>
      </c>
      <c r="JN474">
        <v>2.3771269147894941E-6</v>
      </c>
      <c r="JO474">
        <v>1.1378451659306022E-6</v>
      </c>
      <c r="JP474">
        <v>7.7649134509793972E-7</v>
      </c>
      <c r="JQ474">
        <v>8.6084193495904792E-7</v>
      </c>
      <c r="JR474">
        <v>3.7457806934853653E-7</v>
      </c>
      <c r="JS474">
        <v>9.5291951678701511E-6</v>
      </c>
      <c r="JT474">
        <v>-7.4947688602908795E-7</v>
      </c>
      <c r="JU474">
        <v>1.9271022887129366E-6</v>
      </c>
      <c r="JV474">
        <v>3.1056849815241146E-6</v>
      </c>
      <c r="JW474">
        <v>4.2077284115074492E-6</v>
      </c>
      <c r="JX474">
        <v>-6.5491189968905382E-7</v>
      </c>
      <c r="JY474">
        <v>9.4792254233173759E-6</v>
      </c>
      <c r="JZ474">
        <v>1.0550777099318184E-5</v>
      </c>
      <c r="KA474">
        <v>1.7038480032773322E-6</v>
      </c>
      <c r="KB474">
        <v>2.7838200665998997E-6</v>
      </c>
      <c r="KC474">
        <v>-4.7034188740405253E-7</v>
      </c>
      <c r="KD474">
        <v>1.3231204147803815E-7</v>
      </c>
      <c r="KE474">
        <v>-1.06450096986195E-6</v>
      </c>
      <c r="KF474">
        <v>-1.3647684107988844E-6</v>
      </c>
      <c r="KG474">
        <v>2.4213342799084453E-6</v>
      </c>
      <c r="KH474">
        <v>-4.0164310649017112E-7</v>
      </c>
      <c r="KI474">
        <v>-9.4420390118727259E-7</v>
      </c>
      <c r="KJ474">
        <v>6.9511740185400801E-6</v>
      </c>
      <c r="KK474">
        <v>1.3236039458692702E-6</v>
      </c>
      <c r="KL474">
        <v>4.9445910109056792E-6</v>
      </c>
      <c r="KM474">
        <v>-3.4203004910636454E-7</v>
      </c>
      <c r="KN474">
        <v>2.9180098978348539E-6</v>
      </c>
      <c r="KO474">
        <v>2.9160388005867307E-6</v>
      </c>
      <c r="KP474">
        <v>1.5832600546431446E-6</v>
      </c>
      <c r="KQ474">
        <v>1.0923702630082178E-6</v>
      </c>
      <c r="KR474">
        <v>4.5170525315441291E-6</v>
      </c>
      <c r="KS474">
        <v>4.9072346902411707E-7</v>
      </c>
      <c r="KT474">
        <v>2.9771009752730077E-6</v>
      </c>
      <c r="KU474">
        <v>2.1728565240564173E-6</v>
      </c>
      <c r="KV474">
        <v>1.8187228817177466E-6</v>
      </c>
      <c r="KW474">
        <v>5.3973006160613037E-6</v>
      </c>
      <c r="KX474">
        <v>8.6037072903623025E-6</v>
      </c>
      <c r="KY474">
        <v>7.5076364755065107E-6</v>
      </c>
      <c r="KZ474">
        <v>-5.2221307289071861E-7</v>
      </c>
      <c r="LA474">
        <v>7.6969272814824362E-6</v>
      </c>
      <c r="LB474">
        <v>9.3598825430738874E-6</v>
      </c>
      <c r="LC474">
        <v>7.5027294956098681E-7</v>
      </c>
      <c r="LD474">
        <v>-1.8154714123745225E-8</v>
      </c>
      <c r="LE474">
        <v>-6.5624712559417245E-7</v>
      </c>
      <c r="LF474">
        <v>1.2288632965970005E-6</v>
      </c>
      <c r="LG474">
        <v>3.1914406678899342E-6</v>
      </c>
      <c r="LH474">
        <v>6.336380138034147E-6</v>
      </c>
      <c r="LI474">
        <v>3.4379781699962982E-6</v>
      </c>
      <c r="LJ474">
        <v>1.439929433752015E-6</v>
      </c>
      <c r="LK474">
        <v>2.0393615379214466E-7</v>
      </c>
      <c r="LL474">
        <v>1.7888086362438444E-6</v>
      </c>
      <c r="LM474">
        <v>8.2788725021114079E-8</v>
      </c>
      <c r="LN474">
        <v>8.4830686356448351E-7</v>
      </c>
      <c r="LO474">
        <v>1.6260580816416241E-7</v>
      </c>
      <c r="LP474">
        <v>2.6386552868707558E-6</v>
      </c>
      <c r="LQ474">
        <v>3.1646047448556663E-6</v>
      </c>
      <c r="LR474">
        <v>-3.3273685576860623E-6</v>
      </c>
      <c r="LS474">
        <v>6.8552921827319128E-6</v>
      </c>
      <c r="LT474">
        <v>7.6618416530862079E-6</v>
      </c>
      <c r="LU474">
        <v>3.0225660544048004E-6</v>
      </c>
      <c r="LV474">
        <v>-2.5551467099548927E-6</v>
      </c>
      <c r="LW474">
        <v>9.3232040621354883E-7</v>
      </c>
      <c r="LX474">
        <v>3.6050161731986846E-6</v>
      </c>
      <c r="LY474">
        <v>2.9176924903522718E-6</v>
      </c>
      <c r="LZ474">
        <v>8.6128913028559937E-7</v>
      </c>
      <c r="MA474">
        <v>4.5364379580077164E-7</v>
      </c>
      <c r="MB474">
        <v>1.7860242386926438E-6</v>
      </c>
      <c r="MC474">
        <v>5.7715936570761162E-6</v>
      </c>
      <c r="MD474">
        <v>1.632681983228361E-6</v>
      </c>
      <c r="ME474">
        <v>8.6355185536567644E-7</v>
      </c>
      <c r="MF474">
        <v>-3.8378379265137009E-7</v>
      </c>
      <c r="MG474">
        <v>3.3535907752896557E-6</v>
      </c>
      <c r="MH474">
        <v>8.1434510847509185E-6</v>
      </c>
      <c r="MI474">
        <v>1.5671138995878357E-6</v>
      </c>
      <c r="MJ474">
        <v>2.3871394160875614E-6</v>
      </c>
      <c r="MK474">
        <v>5.6071191443465145E-6</v>
      </c>
      <c r="ML474">
        <v>6.8450602572077628E-6</v>
      </c>
      <c r="MM474">
        <v>8.2482352880912625E-7</v>
      </c>
      <c r="MN474">
        <v>-5.9548345917139903E-6</v>
      </c>
      <c r="MO474">
        <v>1.0624495787733386E-6</v>
      </c>
      <c r="MP474">
        <v>5.3331761297049806E-6</v>
      </c>
      <c r="MQ474">
        <v>-5.109428262067417E-6</v>
      </c>
      <c r="MR474">
        <v>3.7131848357008766E-6</v>
      </c>
      <c r="MS474">
        <v>1.1440425339148411E-6</v>
      </c>
      <c r="MT474">
        <v>-3.1918376702012924E-6</v>
      </c>
      <c r="MU474">
        <v>3.4817007636894437E-6</v>
      </c>
      <c r="MV474">
        <v>2.9311926894167881E-6</v>
      </c>
      <c r="MW474">
        <v>8.2757687337903093E-6</v>
      </c>
      <c r="MX474">
        <v>-1.9929734443664261E-6</v>
      </c>
      <c r="MY474">
        <v>2.1097934024615901E-7</v>
      </c>
      <c r="MZ474">
        <v>1.8809394135443849E-6</v>
      </c>
      <c r="NA474">
        <v>-9.1846745439414092E-7</v>
      </c>
      <c r="NB474">
        <v>2.0728175668460282E-6</v>
      </c>
      <c r="NC474">
        <v>-1.8833609650694931E-6</v>
      </c>
      <c r="ND474">
        <v>-5.9467935279699581E-7</v>
      </c>
      <c r="NE474">
        <v>-1.3651762952933345E-6</v>
      </c>
      <c r="NF474">
        <v>-2.4320389273084085E-6</v>
      </c>
      <c r="NG474">
        <v>8.0337139807594812E-6</v>
      </c>
      <c r="NH474">
        <v>-1.1691450895323379E-6</v>
      </c>
      <c r="NI474">
        <v>3.8023094944240633E-7</v>
      </c>
      <c r="NJ474">
        <v>2.9650711585343182E-7</v>
      </c>
      <c r="NK474">
        <v>-6.8260991210076653E-7</v>
      </c>
      <c r="NL474">
        <v>1.6669236056952494E-6</v>
      </c>
      <c r="NM474">
        <v>1.7098941361725013E-6</v>
      </c>
      <c r="NN474">
        <v>8.3618966729722548E-7</v>
      </c>
      <c r="NO474">
        <v>-1.2405804710010332E-6</v>
      </c>
      <c r="NP474">
        <v>1.8145967149761444E-6</v>
      </c>
      <c r="NQ474">
        <v>-1.9909886516981149E-6</v>
      </c>
      <c r="NR474">
        <v>2.4252450684662312E-6</v>
      </c>
      <c r="NS474">
        <v>-1.0299105005826234E-6</v>
      </c>
      <c r="NT474">
        <v>1.7266758009503767E-6</v>
      </c>
      <c r="NU474">
        <v>1.7488651113537983E-6</v>
      </c>
      <c r="NV474">
        <v>-3.2930764083630653E-6</v>
      </c>
      <c r="NW474">
        <v>1.326702873613235E-6</v>
      </c>
      <c r="NX474">
        <v>-1.7704882180602224E-6</v>
      </c>
      <c r="NY474">
        <v>1.5142561406088322E-6</v>
      </c>
      <c r="NZ474">
        <v>-5.2989948225626529E-7</v>
      </c>
      <c r="OA474">
        <v>4.2440807790214998E-6</v>
      </c>
      <c r="OB474">
        <v>1.084560793233586E-6</v>
      </c>
      <c r="OC474">
        <v>-1.6723368226474936E-6</v>
      </c>
      <c r="OD474">
        <v>-2.3253891707765265E-6</v>
      </c>
      <c r="OE474">
        <v>1.2485438844525514E-6</v>
      </c>
      <c r="OF474">
        <v>2.4470918768057202E-6</v>
      </c>
      <c r="OG474">
        <v>-1.0697437457803546E-6</v>
      </c>
      <c r="OH474">
        <v>2.0700983930392585E-7</v>
      </c>
      <c r="OI474">
        <v>9.2026234189170629E-7</v>
      </c>
      <c r="OJ474">
        <v>5.8579897487632827E-7</v>
      </c>
      <c r="OK474">
        <v>-2.1471951500396635E-6</v>
      </c>
      <c r="OL474">
        <v>8.669686151726918E-7</v>
      </c>
      <c r="OM474">
        <v>3.1947502843688422E-6</v>
      </c>
      <c r="ON474">
        <v>8.5388629407896574E-7</v>
      </c>
      <c r="OO474">
        <v>1.1783663559705096E-6</v>
      </c>
      <c r="OP474">
        <v>7.6518782513278489E-8</v>
      </c>
      <c r="OQ474">
        <v>-2.8095757787637821E-6</v>
      </c>
      <c r="OR474">
        <v>6.6272723684711568E-6</v>
      </c>
      <c r="OS474">
        <v>-6.0358102953943324E-6</v>
      </c>
      <c r="OT474">
        <v>5.7661854569292197E-8</v>
      </c>
      <c r="OU474">
        <v>-8.3575351546772666E-7</v>
      </c>
      <c r="OV474">
        <v>-5.6228301059796904E-7</v>
      </c>
      <c r="OW474">
        <v>7.4989298481759967E-6</v>
      </c>
      <c r="OX474">
        <v>-1.292885206138488E-6</v>
      </c>
      <c r="OY474">
        <v>-4.2892174202940158E-6</v>
      </c>
      <c r="OZ474">
        <v>2.8962243465084624E-6</v>
      </c>
      <c r="PA474">
        <v>4.167823964252394E-6</v>
      </c>
      <c r="PB474">
        <v>2.2704815962499495E-6</v>
      </c>
      <c r="PC474">
        <v>5.141248988191378E-6</v>
      </c>
      <c r="PD474">
        <v>-1.6546585514941221E-6</v>
      </c>
      <c r="PE474">
        <v>1.8178871631404121E-6</v>
      </c>
      <c r="PF474">
        <v>4.9126259907510267E-6</v>
      </c>
      <c r="PG474">
        <v>4.6658071570460878E-6</v>
      </c>
      <c r="PH474">
        <v>1.8224541235042487E-6</v>
      </c>
      <c r="PI474">
        <v>4.9025754243520625E-6</v>
      </c>
      <c r="PJ474">
        <v>1.489877101032975E-6</v>
      </c>
      <c r="PK474">
        <v>-6.0691202314877451E-7</v>
      </c>
      <c r="PL474">
        <v>4.2494611206343015E-7</v>
      </c>
      <c r="PM474">
        <v>8.3500111856541469E-7</v>
      </c>
      <c r="PN474">
        <v>-4.2276342915916311E-7</v>
      </c>
      <c r="PO474">
        <v>5.130314266664198E-6</v>
      </c>
      <c r="PP474">
        <v>2.7008346061165238E-6</v>
      </c>
      <c r="PQ474">
        <v>1.5499795918453062E-6</v>
      </c>
      <c r="PR474">
        <v>2.1647201090717126E-6</v>
      </c>
      <c r="PS474">
        <v>-1.8282271396731417E-6</v>
      </c>
      <c r="PT474">
        <v>3.6407128394160268E-6</v>
      </c>
      <c r="PU474">
        <v>6.4737413277396885E-6</v>
      </c>
      <c r="PV474">
        <v>1.0208137344135226E-6</v>
      </c>
      <c r="PW474">
        <v>3.6614802198056596E-6</v>
      </c>
      <c r="PX474">
        <v>2.5983461501456622E-6</v>
      </c>
      <c r="PY474">
        <v>-2.1921100592210771E-7</v>
      </c>
      <c r="PZ474">
        <v>2.1159933137021051E-6</v>
      </c>
      <c r="QA474">
        <v>1.1629774920062013E-6</v>
      </c>
      <c r="QB474">
        <v>4.5782832258085E-7</v>
      </c>
      <c r="QC474">
        <v>1.1902375711735188E-6</v>
      </c>
      <c r="QD474">
        <v>6.1983171194882166E-6</v>
      </c>
      <c r="QE474">
        <v>1.3830031956958655E-6</v>
      </c>
      <c r="QF474">
        <v>3.3725931394499794E-6</v>
      </c>
      <c r="QG474">
        <v>-3.7295532058983769E-6</v>
      </c>
      <c r="QH474">
        <v>6.1645860424719034E-6</v>
      </c>
      <c r="QI474">
        <v>1.90991512256171E-6</v>
      </c>
      <c r="QJ474">
        <v>7.1805095025446541E-6</v>
      </c>
      <c r="QK474">
        <v>-5.7967720221347785E-7</v>
      </c>
      <c r="QL474">
        <v>-3.109686628267182E-6</v>
      </c>
      <c r="QM474">
        <v>-5.7882315344222361E-7</v>
      </c>
      <c r="QN474">
        <v>9.2800299148931327E-6</v>
      </c>
      <c r="QO474">
        <v>8.5837768280887658E-6</v>
      </c>
      <c r="QP474">
        <v>1.234787549532589E-6</v>
      </c>
      <c r="QQ474">
        <v>1.7241092828147103E-7</v>
      </c>
      <c r="QR474">
        <v>4.3626207750545905E-6</v>
      </c>
      <c r="QS474">
        <v>-5.1604554875015161E-7</v>
      </c>
      <c r="QT474">
        <v>4.5976569296391905E-6</v>
      </c>
      <c r="QU474">
        <v>2.4484547360969489E-6</v>
      </c>
      <c r="QV474">
        <v>-6.0139430122407266E-7</v>
      </c>
      <c r="QW474">
        <v>1.2748065549089965E-5</v>
      </c>
      <c r="QX474">
        <v>-4.8314441461728115E-6</v>
      </c>
      <c r="QY474">
        <v>3.1685410506220117E-6</v>
      </c>
      <c r="QZ474">
        <v>2.3275278804863037E-6</v>
      </c>
      <c r="RA474">
        <v>-2.5696931185689203E-7</v>
      </c>
      <c r="RB474">
        <v>-1.7853708655657928E-6</v>
      </c>
      <c r="RC474">
        <v>2.9045823716498109E-6</v>
      </c>
      <c r="RD474">
        <v>-1.7207695398650778E-6</v>
      </c>
      <c r="RE474">
        <v>2.5988911190636366E-6</v>
      </c>
      <c r="RF474">
        <v>4.2745022264574403E-7</v>
      </c>
      <c r="RG474">
        <v>2.2794379762304877E-6</v>
      </c>
      <c r="RH474">
        <v>-3.3314663060016197E-6</v>
      </c>
      <c r="RI474">
        <v>-9.7683718570186062E-7</v>
      </c>
      <c r="RJ474">
        <v>-4.8905669330074353E-7</v>
      </c>
      <c r="RK474">
        <v>1.8089510722555498E-6</v>
      </c>
      <c r="RL474">
        <v>3.5141397763753256E-6</v>
      </c>
      <c r="RM474">
        <v>-2.6820360338812612E-6</v>
      </c>
      <c r="RN474">
        <v>-1.4580192643712328E-6</v>
      </c>
      <c r="RO474">
        <v>-1.382583061040054E-6</v>
      </c>
      <c r="RP474">
        <v>-3.7658875479044097E-6</v>
      </c>
      <c r="RQ474">
        <v>5.5769435879081097E-6</v>
      </c>
      <c r="RR474">
        <v>4.1433843960453295E-6</v>
      </c>
      <c r="RS474">
        <v>2.5056017536481857E-6</v>
      </c>
      <c r="RT474">
        <v>-2.7342766338251365E-7</v>
      </c>
      <c r="RU474">
        <v>2.6133353924830075E-6</v>
      </c>
      <c r="RV474">
        <v>-2.6587082634245965E-6</v>
      </c>
      <c r="RW474">
        <v>6.5806603347431239E-6</v>
      </c>
      <c r="RX474">
        <v>1.8508082530065902E-6</v>
      </c>
      <c r="RY474">
        <v>1.5946011256881561E-6</v>
      </c>
      <c r="RZ474">
        <v>8.4809246337633754E-7</v>
      </c>
      <c r="SA474">
        <v>4.7714203118882678E-7</v>
      </c>
      <c r="SB474">
        <v>4.5308821197285518E-6</v>
      </c>
      <c r="SC474">
        <v>1.7274740601104705E-7</v>
      </c>
      <c r="SD474">
        <v>-3.6960671398118086E-6</v>
      </c>
      <c r="SE474">
        <v>-1.9048355395018135E-6</v>
      </c>
      <c r="SF474">
        <v>-1.6010281508446694E-6</v>
      </c>
      <c r="SG474">
        <v>2.9357905989614721E-6</v>
      </c>
      <c r="SH474">
        <v>-1.4308646762754472E-6</v>
      </c>
      <c r="SI474">
        <v>4.9976977721879409E-6</v>
      </c>
      <c r="SJ474">
        <v>-7.9594152244273664E-7</v>
      </c>
      <c r="SK474">
        <v>2.2100596586422973E-6</v>
      </c>
      <c r="SL474">
        <v>1.5344959183718136E-7</v>
      </c>
      <c r="SM474">
        <v>-2.3818530484576667E-6</v>
      </c>
      <c r="SN474">
        <v>1.224194613479205E-6</v>
      </c>
      <c r="SO474">
        <v>-2.5415757184239469E-6</v>
      </c>
      <c r="SP474">
        <v>2.387826735532757E-6</v>
      </c>
      <c r="SQ474">
        <v>8.9457491756395615E-6</v>
      </c>
      <c r="SR474">
        <v>1.667189348581814E-6</v>
      </c>
      <c r="SS474">
        <v>-1.0984725838032762E-6</v>
      </c>
      <c r="ST474">
        <v>6.4708359065173224E-6</v>
      </c>
      <c r="SU474">
        <v>-6.1394926589629431E-6</v>
      </c>
      <c r="SV474">
        <v>3.0287939116720912E-6</v>
      </c>
      <c r="SW474">
        <v>-4.3450823536556407E-6</v>
      </c>
      <c r="SX474">
        <v>2.956762509808418E-6</v>
      </c>
      <c r="SY474">
        <v>-4.7687312815108194E-6</v>
      </c>
      <c r="SZ474">
        <v>7.6046812280483972E-6</v>
      </c>
      <c r="TA474">
        <v>5.5740114205042995E-6</v>
      </c>
      <c r="TB474">
        <v>1.0127228863319948E-6</v>
      </c>
      <c r="TC474">
        <v>1.2771532409753608E-6</v>
      </c>
      <c r="TD474">
        <v>-2.6919820814860181E-6</v>
      </c>
      <c r="TE474">
        <v>3.0844220136208224E-6</v>
      </c>
      <c r="TF474">
        <v>1.3997756827311728E-6</v>
      </c>
      <c r="TG474">
        <v>3.9122939909477598E-6</v>
      </c>
      <c r="TH474">
        <v>3.4378721044353464E-7</v>
      </c>
      <c r="TI474">
        <v>2.6537775134721929E-6</v>
      </c>
      <c r="TJ474">
        <v>5.3914553261856255E-6</v>
      </c>
      <c r="TK474">
        <v>1.0019006855083715E-6</v>
      </c>
      <c r="TL474">
        <v>1.1344858221935645E-6</v>
      </c>
      <c r="TM474">
        <v>6.0799448789006785E-6</v>
      </c>
      <c r="TN474">
        <v>5.6223978383082265E-8</v>
      </c>
      <c r="TO474">
        <v>3.9044769449539572E-6</v>
      </c>
      <c r="TP474">
        <v>2.7194834924489933E-6</v>
      </c>
      <c r="TQ474">
        <v>5.3596941397809912E-6</v>
      </c>
      <c r="TR474">
        <v>1.8112506513711088E-6</v>
      </c>
      <c r="TS474">
        <v>4.5377012883945295E-6</v>
      </c>
      <c r="TT474">
        <v>2.212408279571872E-6</v>
      </c>
      <c r="TU474">
        <v>-3.8826773207616825E-6</v>
      </c>
      <c r="TV474">
        <v>-8.6810265922653929E-7</v>
      </c>
      <c r="TW474">
        <v>1.5116901663390325E-6</v>
      </c>
      <c r="TX474">
        <v>-5.6398978253859156E-8</v>
      </c>
      <c r="TY474">
        <v>-1.183586025549322E-6</v>
      </c>
      <c r="TZ474">
        <v>4.3384164139089299E-6</v>
      </c>
      <c r="UA474">
        <v>4.5383018325140606E-7</v>
      </c>
      <c r="UB474">
        <v>4.7370682144042778E-7</v>
      </c>
      <c r="UC474">
        <v>1.4050607659365277E-6</v>
      </c>
      <c r="UD474">
        <v>9.0435240517256953E-7</v>
      </c>
      <c r="UE474">
        <v>2.6897551498641937E-6</v>
      </c>
      <c r="UF474">
        <v>4.1670110647917687E-6</v>
      </c>
      <c r="UG474">
        <v>-2.1677265095091262E-7</v>
      </c>
      <c r="UH474">
        <v>1.1166762829352173E-6</v>
      </c>
      <c r="UI474">
        <v>2.7960408661678783E-6</v>
      </c>
      <c r="UJ474">
        <v>5.9129066797083482E-6</v>
      </c>
      <c r="UK474">
        <v>4.4542321032028489E-6</v>
      </c>
      <c r="UL474">
        <v>3.3218545293690519E-6</v>
      </c>
      <c r="UM474">
        <v>8.7461651389960521E-6</v>
      </c>
      <c r="UN474">
        <v>6.507787590926094E-6</v>
      </c>
      <c r="UO474">
        <v>6.6556835770370514E-6</v>
      </c>
      <c r="UP474">
        <v>-3.8645444321182706E-6</v>
      </c>
      <c r="UQ474">
        <v>3.9058922522113792E-6</v>
      </c>
      <c r="UR474">
        <v>6.8200542900115132E-7</v>
      </c>
      <c r="US474">
        <v>3.2020358826589496E-6</v>
      </c>
      <c r="UT474">
        <v>-1.9449815882803524E-6</v>
      </c>
      <c r="UU474">
        <v>1.3297443410812317E-6</v>
      </c>
      <c r="UV474">
        <v>3.5163121500995576E-6</v>
      </c>
      <c r="UW474">
        <v>-2.0566775708627004E-6</v>
      </c>
      <c r="UX474">
        <v>-1.2716158585945466E-6</v>
      </c>
      <c r="UY474">
        <v>5.4782370445403336E-7</v>
      </c>
      <c r="UZ474">
        <v>2.3624721113106785E-6</v>
      </c>
      <c r="VA474">
        <v>9.1878657094514963E-7</v>
      </c>
      <c r="VB474">
        <v>7.750648374403819E-6</v>
      </c>
      <c r="VC474">
        <v>3.1099604532792671E-6</v>
      </c>
      <c r="VD474">
        <v>-7.2559804038759217E-6</v>
      </c>
      <c r="VE474">
        <v>2.0165332822775167E-6</v>
      </c>
      <c r="VF474">
        <v>2.8243182560035359E-6</v>
      </c>
      <c r="VG474">
        <v>7.1136932620801756E-6</v>
      </c>
      <c r="VH474">
        <v>1.4185301805175287E-6</v>
      </c>
      <c r="VI474">
        <v>6.2758038127463639E-6</v>
      </c>
      <c r="VJ474">
        <v>6.8715634680954401E-7</v>
      </c>
      <c r="VK474">
        <v>2.3956973824768387E-6</v>
      </c>
      <c r="VL474">
        <v>1.9791364328902471E-6</v>
      </c>
      <c r="VM474">
        <v>1.1987515167968153E-6</v>
      </c>
      <c r="VN474">
        <v>6.7298564745407611E-6</v>
      </c>
      <c r="VO474">
        <v>5.6164685896880752E-6</v>
      </c>
      <c r="VP474">
        <v>6.1983644997247696E-6</v>
      </c>
      <c r="VQ474">
        <v>4.5006351031017207E-6</v>
      </c>
      <c r="VR474">
        <v>3.792964987279036E-6</v>
      </c>
      <c r="VS474">
        <v>-2.1174207134936549E-6</v>
      </c>
      <c r="VT474">
        <v>-2.7384395904861004E-7</v>
      </c>
      <c r="VU474">
        <v>4.8301819351986732E-7</v>
      </c>
      <c r="VV474">
        <v>4.5265848984110262E-6</v>
      </c>
      <c r="VW474">
        <v>6.3941425689435002E-7</v>
      </c>
      <c r="VX474">
        <v>-3.3321856710236714E-6</v>
      </c>
      <c r="VY474">
        <v>4.4569605188510546E-6</v>
      </c>
      <c r="VZ474">
        <v>7.2891178183585824E-6</v>
      </c>
      <c r="WA474">
        <v>-4.7214599751573034E-7</v>
      </c>
      <c r="WB474">
        <v>4.7774454744979899E-6</v>
      </c>
      <c r="WC474">
        <v>-2.4373550898402764E-6</v>
      </c>
    </row>
    <row r="475" spans="1:601" x14ac:dyDescent="0.25">
      <c r="A475" t="s">
        <v>464</v>
      </c>
      <c r="B475">
        <v>1.6738282241165855E-5</v>
      </c>
      <c r="C475">
        <v>1.0547638951739299E-5</v>
      </c>
      <c r="D475">
        <v>9.0151654787595988E-6</v>
      </c>
      <c r="E475">
        <v>1.6490736336688972E-5</v>
      </c>
      <c r="F475">
        <v>2.8205718913196841E-6</v>
      </c>
      <c r="G475">
        <v>9.8770253473806941E-6</v>
      </c>
      <c r="H475">
        <v>1.7647747104874249E-6</v>
      </c>
      <c r="I475">
        <v>6.2033292948125853E-7</v>
      </c>
      <c r="J475">
        <v>2.9607028773291914E-6</v>
      </c>
      <c r="K475">
        <v>1.2791805791667517E-5</v>
      </c>
      <c r="L475">
        <v>1.3971383710182321E-5</v>
      </c>
      <c r="M475">
        <v>1.7039745931308364E-5</v>
      </c>
      <c r="N475">
        <v>6.7410540496310059E-6</v>
      </c>
      <c r="O475">
        <v>7.7942545954803827E-6</v>
      </c>
      <c r="P475">
        <v>1.2255357356328865E-5</v>
      </c>
      <c r="Q475">
        <v>3.4893779150066975E-6</v>
      </c>
      <c r="R475">
        <v>-1.4253850584455867E-7</v>
      </c>
      <c r="S475">
        <v>1.4019043233006866E-5</v>
      </c>
      <c r="T475">
        <v>1.1796986987592799E-5</v>
      </c>
      <c r="U475">
        <v>1.5459018456854936E-5</v>
      </c>
      <c r="V475">
        <v>1.4944000843966881E-5</v>
      </c>
      <c r="W475">
        <v>9.1322423304921766E-6</v>
      </c>
      <c r="X475">
        <v>-5.5945012823877037E-6</v>
      </c>
      <c r="Y475">
        <v>1.6352697734864977E-5</v>
      </c>
      <c r="Z475">
        <v>2.3435199580991133E-6</v>
      </c>
      <c r="AA475">
        <v>4.0986305277778713E-6</v>
      </c>
      <c r="AB475">
        <v>2.2694564000487563E-6</v>
      </c>
      <c r="AC475">
        <v>1.2564444917316688E-5</v>
      </c>
      <c r="AD475">
        <v>1.9942942816062994E-6</v>
      </c>
      <c r="AE475">
        <v>9.5766336103102229E-6</v>
      </c>
      <c r="AF475">
        <v>1.5076204101943582E-5</v>
      </c>
      <c r="AG475">
        <v>8.8853460353646965E-6</v>
      </c>
      <c r="AH475">
        <v>7.1823217869770744E-6</v>
      </c>
      <c r="AI475">
        <v>3.8605461256234409E-6</v>
      </c>
      <c r="AJ475">
        <v>6.9393852263704825E-6</v>
      </c>
      <c r="AK475">
        <v>1.4436139449839468E-5</v>
      </c>
      <c r="AL475">
        <v>1.4095899243086561E-5</v>
      </c>
      <c r="AM475">
        <v>6.4669126869166628E-6</v>
      </c>
      <c r="AN475">
        <v>1.0840050307927178E-6</v>
      </c>
      <c r="AO475">
        <v>6.6604159329851666E-6</v>
      </c>
      <c r="AP475">
        <v>1.6761185932471589E-5</v>
      </c>
      <c r="AQ475">
        <v>-4.73702278988796E-7</v>
      </c>
      <c r="AR475">
        <v>8.9086854021134017E-6</v>
      </c>
      <c r="AS475">
        <v>-5.3920219592599111E-7</v>
      </c>
      <c r="AT475">
        <v>1.3939128513514231E-5</v>
      </c>
      <c r="AU475">
        <v>4.9847572369531912E-6</v>
      </c>
      <c r="AV475">
        <v>5.7016908179937425E-6</v>
      </c>
      <c r="AW475">
        <v>4.4155049876183399E-6</v>
      </c>
      <c r="AX475">
        <v>1.6802806587384651E-5</v>
      </c>
      <c r="AY475">
        <v>1.4828813505682268E-5</v>
      </c>
      <c r="AZ475">
        <v>1.3865042432490117E-5</v>
      </c>
      <c r="BA475">
        <v>1.2226869412430859E-5</v>
      </c>
      <c r="BB475">
        <v>1.7334384469851085E-6</v>
      </c>
      <c r="BC475">
        <v>1.9668071673828706E-5</v>
      </c>
      <c r="BD475">
        <v>7.6683167657935035E-6</v>
      </c>
      <c r="BE475">
        <v>2.1291448598883406E-5</v>
      </c>
      <c r="BF475">
        <v>3.1204569637499768E-6</v>
      </c>
      <c r="BG475">
        <v>5.667568890455288E-6</v>
      </c>
      <c r="BH475">
        <v>3.176834228266798E-5</v>
      </c>
      <c r="BI475">
        <v>4.1170079005770912E-6</v>
      </c>
      <c r="BJ475">
        <v>3.1469758918002136E-6</v>
      </c>
      <c r="BK475">
        <v>8.2104842779196296E-6</v>
      </c>
      <c r="BL475">
        <v>2.4241979215231458E-6</v>
      </c>
      <c r="BM475">
        <v>7.1312978562536564E-6</v>
      </c>
      <c r="BN475">
        <v>7.9403420192556651E-6</v>
      </c>
      <c r="BO475">
        <v>8.9219729012396258E-6</v>
      </c>
      <c r="BP475">
        <v>3.6796773784836503E-6</v>
      </c>
      <c r="BQ475">
        <v>1.4047291462676586E-5</v>
      </c>
      <c r="BR475">
        <v>4.1221771016789104E-6</v>
      </c>
      <c r="BS475">
        <v>1.6056530696072235E-5</v>
      </c>
      <c r="BT475">
        <v>2.2028387601371616E-6</v>
      </c>
      <c r="BU475">
        <v>6.0129890962446859E-6</v>
      </c>
      <c r="BV475">
        <v>1.0862865479032299E-5</v>
      </c>
      <c r="BW475">
        <v>4.8176675030142759E-6</v>
      </c>
      <c r="BX475">
        <v>1.2437642088498552E-5</v>
      </c>
      <c r="BY475">
        <v>1.6115950591335753E-5</v>
      </c>
      <c r="BZ475">
        <v>1.5649595385706278E-5</v>
      </c>
      <c r="CA475">
        <v>7.5289161731058259E-6</v>
      </c>
      <c r="CB475">
        <v>1.4043770744028505E-5</v>
      </c>
      <c r="CC475">
        <v>4.5911026671854642E-6</v>
      </c>
      <c r="CD475">
        <v>7.3044125095175222E-6</v>
      </c>
      <c r="CE475">
        <v>5.6007907825747809E-6</v>
      </c>
      <c r="CF475">
        <v>9.4327138898893763E-6</v>
      </c>
      <c r="CG475">
        <v>9.4092074282538294E-6</v>
      </c>
      <c r="CH475">
        <v>9.0472061666812594E-6</v>
      </c>
      <c r="CI475">
        <v>1.6231574014187596E-5</v>
      </c>
      <c r="CJ475">
        <v>4.6862079715767595E-6</v>
      </c>
      <c r="CK475">
        <v>1.5765523949578235E-5</v>
      </c>
      <c r="CL475">
        <v>1.4192068960481996E-5</v>
      </c>
      <c r="CM475">
        <v>4.0788248967757656E-6</v>
      </c>
      <c r="CN475">
        <v>7.5856298499779563E-6</v>
      </c>
      <c r="CO475">
        <v>-1.4765580594210152E-6</v>
      </c>
      <c r="CP475">
        <v>1.015689619247792E-5</v>
      </c>
      <c r="CQ475">
        <v>1.0777513541088814E-5</v>
      </c>
      <c r="CR475">
        <v>1.6440185144872989E-5</v>
      </c>
      <c r="CS475">
        <v>1.2425777702461116E-5</v>
      </c>
      <c r="CT475">
        <v>7.7985973329454923E-6</v>
      </c>
      <c r="CU475">
        <v>8.7756473160132963E-6</v>
      </c>
      <c r="CV475">
        <v>2.8009286858733447E-6</v>
      </c>
      <c r="CW475">
        <v>1.6179767703957102E-5</v>
      </c>
      <c r="CX475">
        <v>1.9995133946645494E-5</v>
      </c>
      <c r="CY475">
        <v>1.0120461017707538E-5</v>
      </c>
      <c r="CZ475">
        <v>-6.1413080779293118E-7</v>
      </c>
      <c r="DA475">
        <v>7.9748201973738064E-6</v>
      </c>
      <c r="DB475">
        <v>9.5644133115483471E-6</v>
      </c>
      <c r="DC475">
        <v>1.5868536889315972E-5</v>
      </c>
      <c r="DD475">
        <v>1.5438669621014667E-5</v>
      </c>
      <c r="DE475">
        <v>-7.4952294404826679E-7</v>
      </c>
      <c r="DF475">
        <v>1.5542105057533644E-5</v>
      </c>
      <c r="DG475">
        <v>8.3904612980930495E-6</v>
      </c>
      <c r="DH475">
        <v>2.2346424705382607E-5</v>
      </c>
      <c r="DI475">
        <v>8.4081491198387185E-6</v>
      </c>
      <c r="DJ475">
        <v>1.8396264306979858E-5</v>
      </c>
      <c r="DK475">
        <v>4.9934630710891842E-6</v>
      </c>
      <c r="DL475">
        <v>5.3272117332921845E-6</v>
      </c>
      <c r="DM475">
        <v>1.724851980702887E-5</v>
      </c>
      <c r="DN475">
        <v>7.4024901406597388E-6</v>
      </c>
      <c r="DO475">
        <v>9.7396355668136043E-6</v>
      </c>
      <c r="DP475">
        <v>9.0422540433234133E-6</v>
      </c>
      <c r="DQ475">
        <v>7.184880916401968E-7</v>
      </c>
      <c r="DR475">
        <v>1.0358287886036028E-5</v>
      </c>
      <c r="DS475">
        <v>2.4167657989129742E-6</v>
      </c>
      <c r="DT475">
        <v>1.3363829945474204E-6</v>
      </c>
      <c r="DU475">
        <v>2.1303512495143023E-5</v>
      </c>
      <c r="DV475">
        <v>1.6837692218380689E-6</v>
      </c>
      <c r="DW475">
        <v>8.2041120089955181E-6</v>
      </c>
      <c r="DX475">
        <v>1.1231258179878716E-5</v>
      </c>
      <c r="DY475">
        <v>2.4348676642755786E-6</v>
      </c>
      <c r="DZ475">
        <v>2.6207647030971389E-5</v>
      </c>
      <c r="EA475">
        <v>3.216592961699058E-6</v>
      </c>
      <c r="EB475">
        <v>3.279143784019052E-6</v>
      </c>
      <c r="EC475">
        <v>7.1894659778504118E-6</v>
      </c>
      <c r="ED475">
        <v>1.4643456818800691E-5</v>
      </c>
      <c r="EE475">
        <v>7.4849383165341294E-6</v>
      </c>
      <c r="EF475">
        <v>4.1918985084430827E-6</v>
      </c>
      <c r="EG475">
        <v>2.6059501843329444E-5</v>
      </c>
      <c r="EH475">
        <v>1.5003080708580312E-5</v>
      </c>
      <c r="EI475">
        <v>9.7236230251531947E-6</v>
      </c>
      <c r="EJ475">
        <v>1.3081313075770514E-5</v>
      </c>
      <c r="EK475">
        <v>-7.2939483655355113E-7</v>
      </c>
      <c r="EL475">
        <v>1.6569387783013159E-5</v>
      </c>
      <c r="EM475">
        <v>1.6961716913648986E-5</v>
      </c>
      <c r="EN475">
        <v>3.4025466229759378E-6</v>
      </c>
      <c r="EO475">
        <v>-7.5200704794676303E-7</v>
      </c>
      <c r="EP475">
        <v>5.7876593738082113E-6</v>
      </c>
      <c r="EQ475">
        <v>8.1523259715592587E-6</v>
      </c>
      <c r="ER475">
        <v>4.3307692894258416E-6</v>
      </c>
      <c r="ES475">
        <v>7.0898040415462524E-6</v>
      </c>
      <c r="ET475">
        <v>-7.7413597316776084E-6</v>
      </c>
      <c r="EU475">
        <v>1.2915373877859315E-5</v>
      </c>
      <c r="EV475">
        <v>2.1595132847065781E-6</v>
      </c>
      <c r="EW475">
        <v>7.9472679354050473E-6</v>
      </c>
      <c r="EX475">
        <v>2.4062126038421896E-6</v>
      </c>
      <c r="EY475">
        <v>1.145250307577251E-5</v>
      </c>
      <c r="EZ475">
        <v>-1.9336613075108944E-6</v>
      </c>
      <c r="FA475">
        <v>2.1137056488694009E-6</v>
      </c>
      <c r="FB475">
        <v>2.2871470515425875E-5</v>
      </c>
      <c r="FC475">
        <v>-4.856525592830651E-6</v>
      </c>
      <c r="FD475">
        <v>8.1979527456603987E-6</v>
      </c>
      <c r="FE475">
        <v>6.4950725498921427E-6</v>
      </c>
      <c r="FF475">
        <v>2.0178434460946261E-6</v>
      </c>
      <c r="FG475">
        <v>1.07671536983916E-5</v>
      </c>
      <c r="FH475">
        <v>8.5134083557094981E-6</v>
      </c>
      <c r="FI475">
        <v>2.2488667704410732E-5</v>
      </c>
      <c r="FJ475">
        <v>4.6920285823702498E-6</v>
      </c>
      <c r="FK475">
        <v>8.3199254059405449E-6</v>
      </c>
      <c r="FL475">
        <v>1.2828898569626873E-6</v>
      </c>
      <c r="FM475">
        <v>6.3399581893454252E-6</v>
      </c>
      <c r="FN475">
        <v>8.3178644987720343E-6</v>
      </c>
      <c r="FO475">
        <v>3.1708312915087232E-6</v>
      </c>
      <c r="FP475">
        <v>3.568950132886716E-6</v>
      </c>
      <c r="FQ475">
        <v>9.2901928089964646E-6</v>
      </c>
      <c r="FR475">
        <v>7.5191454006418876E-6</v>
      </c>
      <c r="FS475">
        <v>8.7517538548838665E-6</v>
      </c>
      <c r="FT475">
        <v>3.471670146876702E-6</v>
      </c>
      <c r="FU475">
        <v>1.3494380150750837E-5</v>
      </c>
      <c r="FV475">
        <v>8.4334950869185666E-6</v>
      </c>
      <c r="FW475">
        <v>1.4841925404119928E-5</v>
      </c>
      <c r="FX475">
        <v>2.5573900548663682E-6</v>
      </c>
      <c r="FY475">
        <v>1.9629744241100359E-5</v>
      </c>
      <c r="FZ475">
        <v>1.5142310134109947E-5</v>
      </c>
      <c r="GA475">
        <v>7.2944695888924352E-6</v>
      </c>
      <c r="GB475">
        <v>6.9698709037352335E-7</v>
      </c>
      <c r="GC475">
        <v>1.2490508467740498E-5</v>
      </c>
      <c r="GD475">
        <v>6.8633765668921079E-6</v>
      </c>
      <c r="GE475">
        <v>-1.6403975692028258E-6</v>
      </c>
      <c r="GF475">
        <v>7.9483783468130576E-6</v>
      </c>
      <c r="GG475">
        <v>1.1764853722570539E-6</v>
      </c>
      <c r="GH475">
        <v>8.5255070756961792E-6</v>
      </c>
      <c r="GI475">
        <v>-1.1896771143635211E-6</v>
      </c>
      <c r="GJ475">
        <v>1.8788569018084577E-5</v>
      </c>
      <c r="GK475">
        <v>1.1058521704469559E-5</v>
      </c>
      <c r="GL475">
        <v>9.8242124831661916E-6</v>
      </c>
      <c r="GM475">
        <v>2.2244494268290172E-5</v>
      </c>
      <c r="GN475">
        <v>1.9556400522519639E-6</v>
      </c>
      <c r="GO475">
        <v>1.9000572725473947E-6</v>
      </c>
      <c r="GP475">
        <v>-2.4616782100884989E-6</v>
      </c>
      <c r="GQ475">
        <v>1.185585441803985E-5</v>
      </c>
      <c r="GR475">
        <v>5.9860839702809077E-6</v>
      </c>
      <c r="GS475">
        <v>2.0817514464795594E-5</v>
      </c>
      <c r="GT475">
        <v>6.5157410323580323E-6</v>
      </c>
      <c r="GU475">
        <v>4.9677824512100405E-6</v>
      </c>
      <c r="GV475">
        <v>9.0692405907591808E-6</v>
      </c>
      <c r="GW475">
        <v>2.1170988480646744E-5</v>
      </c>
      <c r="GX475">
        <v>1.2295778196506852E-6</v>
      </c>
      <c r="GY475">
        <v>2.0903986153693014E-5</v>
      </c>
      <c r="GZ475">
        <v>1.3456105151321984E-5</v>
      </c>
      <c r="HA475">
        <v>-2.3104992815493127E-6</v>
      </c>
      <c r="HB475">
        <v>1.2210069471872796E-6</v>
      </c>
      <c r="HC475">
        <v>1.3082512309471761E-5</v>
      </c>
      <c r="HD475">
        <v>7.5985172366372784E-6</v>
      </c>
      <c r="HE475">
        <v>1.1586416038185353E-5</v>
      </c>
      <c r="HF475">
        <v>8.3317028701721754E-6</v>
      </c>
      <c r="HG475">
        <v>2.3247775808989234E-5</v>
      </c>
      <c r="HH475">
        <v>1.333571023427833E-5</v>
      </c>
      <c r="HI475">
        <v>5.5787429849151129E-6</v>
      </c>
      <c r="HJ475">
        <v>5.307653457925913E-6</v>
      </c>
      <c r="HK475">
        <v>1.8566594729077673E-5</v>
      </c>
      <c r="HL475">
        <v>2.8934670953334202E-6</v>
      </c>
      <c r="HM475">
        <v>8.3165458267231119E-6</v>
      </c>
      <c r="HN475">
        <v>-3.7916753096465815E-6</v>
      </c>
      <c r="HO475">
        <v>3.3875920785141747E-6</v>
      </c>
      <c r="HP475">
        <v>4.0741639706210109E-6</v>
      </c>
      <c r="HQ475">
        <v>6.760155918560345E-6</v>
      </c>
      <c r="HR475">
        <v>4.9798009558149384E-6</v>
      </c>
      <c r="HS475">
        <v>4.0515424410454562E-6</v>
      </c>
      <c r="HT475">
        <v>1.1006836742181998E-5</v>
      </c>
      <c r="HU475">
        <v>1.5809510615660815E-5</v>
      </c>
      <c r="HV475">
        <v>1.006661385421889E-5</v>
      </c>
      <c r="HW475">
        <v>1.346513549357128E-5</v>
      </c>
      <c r="HX475">
        <v>2.6762750337386027E-5</v>
      </c>
      <c r="HY475">
        <v>1.2028280949458475E-5</v>
      </c>
      <c r="HZ475">
        <v>2.7282217594182579E-6</v>
      </c>
      <c r="IA475">
        <v>6.4030789070532093E-6</v>
      </c>
      <c r="IB475">
        <v>1.9890456499627797E-5</v>
      </c>
      <c r="IC475">
        <v>2.417464864698824E-6</v>
      </c>
      <c r="ID475">
        <v>6.9393052224434093E-6</v>
      </c>
      <c r="IE475">
        <v>8.9999074270320561E-8</v>
      </c>
      <c r="IF475">
        <v>1.7524934547556475E-5</v>
      </c>
      <c r="IG475">
        <v>1.1163150642991018E-5</v>
      </c>
      <c r="IH475">
        <v>5.5272794081011555E-6</v>
      </c>
      <c r="II475">
        <v>1.6582606813299808E-6</v>
      </c>
      <c r="IJ475">
        <v>1.1001361210562232E-5</v>
      </c>
      <c r="IK475">
        <v>1.0460156817344991E-5</v>
      </c>
      <c r="IL475">
        <v>1.6239849675066879E-6</v>
      </c>
      <c r="IM475">
        <v>3.7355933376048643E-6</v>
      </c>
      <c r="IN475">
        <v>-1.4290994686263268E-6</v>
      </c>
      <c r="IO475">
        <v>1.1377717836563282E-5</v>
      </c>
      <c r="IP475">
        <v>1.4179674671124844E-5</v>
      </c>
      <c r="IQ475">
        <v>1.0720050750499895E-6</v>
      </c>
      <c r="IR475">
        <v>9.8137681492687012E-6</v>
      </c>
      <c r="IS475">
        <v>1.2966372129631945E-5</v>
      </c>
      <c r="IT475">
        <v>3.8684972245928727E-6</v>
      </c>
      <c r="IU475">
        <v>1.569493978685243E-6</v>
      </c>
      <c r="IV475">
        <v>3.8963498608727212E-6</v>
      </c>
      <c r="IW475">
        <v>4.6598103223276279E-6</v>
      </c>
      <c r="IX475">
        <v>9.8435230356211416E-6</v>
      </c>
      <c r="IY475">
        <v>9.8614338075960084E-6</v>
      </c>
      <c r="IZ475">
        <v>2.0956707657083324E-6</v>
      </c>
      <c r="JA475">
        <v>1.0401502106299359E-5</v>
      </c>
      <c r="JB475">
        <v>7.9902688136181221E-6</v>
      </c>
      <c r="JC475">
        <v>2.1038394952823006E-7</v>
      </c>
      <c r="JD475">
        <v>-3.190477725842964E-6</v>
      </c>
      <c r="JE475">
        <v>4.0253607854777232E-6</v>
      </c>
      <c r="JF475">
        <v>8.300804706915752E-6</v>
      </c>
      <c r="JG475">
        <v>5.7555741064819654E-7</v>
      </c>
      <c r="JH475">
        <v>1.8720080572938465E-5</v>
      </c>
      <c r="JI475">
        <v>-3.5719362645594498E-7</v>
      </c>
      <c r="JJ475">
        <v>1.3034168994661109E-6</v>
      </c>
      <c r="JK475">
        <v>-1.7689345417103915E-6</v>
      </c>
      <c r="JL475">
        <v>1.0280353428527858E-5</v>
      </c>
      <c r="JM475">
        <v>1.3864334721600579E-6</v>
      </c>
      <c r="JN475">
        <v>4.540706243143381E-6</v>
      </c>
      <c r="JO475">
        <v>1.8372900182275101E-6</v>
      </c>
      <c r="JP475">
        <v>8.0237857539616666E-6</v>
      </c>
      <c r="JQ475">
        <v>6.1184816860749139E-6</v>
      </c>
      <c r="JR475">
        <v>3.4651245141898204E-6</v>
      </c>
      <c r="JS475">
        <v>-4.7078079648681145E-6</v>
      </c>
      <c r="JT475">
        <v>9.0646020715026353E-6</v>
      </c>
      <c r="JU475">
        <v>9.7693255453402078E-6</v>
      </c>
      <c r="JV475">
        <v>7.0954017738584495E-6</v>
      </c>
      <c r="JW475">
        <v>4.781468780394695E-6</v>
      </c>
      <c r="JX475">
        <v>1.1511939577509205E-5</v>
      </c>
      <c r="JY475">
        <v>-6.921979770907512E-6</v>
      </c>
      <c r="JZ475">
        <v>4.4095033717812721E-7</v>
      </c>
      <c r="KA475">
        <v>1.1738476354856204E-5</v>
      </c>
      <c r="KB475">
        <v>3.9566522487977993E-6</v>
      </c>
      <c r="KC475">
        <v>1.8753188144460835E-5</v>
      </c>
      <c r="KD475">
        <v>1.457650943619809E-5</v>
      </c>
      <c r="KE475">
        <v>4.1192265508659796E-6</v>
      </c>
      <c r="KF475">
        <v>9.273603274589874E-6</v>
      </c>
      <c r="KG475">
        <v>5.7341601631580077E-6</v>
      </c>
      <c r="KH475">
        <v>7.7499366773573031E-6</v>
      </c>
      <c r="KI475">
        <v>8.9808378820359553E-6</v>
      </c>
      <c r="KJ475">
        <v>5.6123243684751151E-6</v>
      </c>
      <c r="KK475">
        <v>1.2100347287820866E-5</v>
      </c>
      <c r="KL475">
        <v>7.4196555828645914E-6</v>
      </c>
      <c r="KM475">
        <v>1.5779313722545967E-5</v>
      </c>
      <c r="KN475">
        <v>8.0253654626161128E-6</v>
      </c>
      <c r="KO475">
        <v>7.0903512823384507E-6</v>
      </c>
      <c r="KP475">
        <v>2.8062507390101071E-6</v>
      </c>
      <c r="KQ475">
        <v>3.8162689777472895E-6</v>
      </c>
      <c r="KR475">
        <v>1.4526222614420463E-5</v>
      </c>
      <c r="KS475">
        <v>2.5153546743218333E-6</v>
      </c>
      <c r="KT475">
        <v>7.808237883109692E-7</v>
      </c>
      <c r="KU475">
        <v>7.710373633440338E-6</v>
      </c>
      <c r="KV475">
        <v>1.1607661235645878E-5</v>
      </c>
      <c r="KW475">
        <v>7.6584223671225934E-6</v>
      </c>
      <c r="KX475">
        <v>7.0521061760562576E-6</v>
      </c>
      <c r="KY475">
        <v>1.5236083995659055E-5</v>
      </c>
      <c r="KZ475">
        <v>-1.3092463581375064E-6</v>
      </c>
      <c r="LA475">
        <v>-2.9491495286912886E-7</v>
      </c>
      <c r="LB475">
        <v>-3.9444394293533826E-6</v>
      </c>
      <c r="LC475">
        <v>1.2499634352225152E-5</v>
      </c>
      <c r="LD475">
        <v>9.8843322545818632E-6</v>
      </c>
      <c r="LE475">
        <v>1.2994200316212668E-5</v>
      </c>
      <c r="LF475">
        <v>8.4649260960970283E-6</v>
      </c>
      <c r="LG475">
        <v>-1.1809705098399399E-7</v>
      </c>
      <c r="LH475">
        <v>1.0876987102849772E-7</v>
      </c>
      <c r="LI475">
        <v>4.0748712037731772E-6</v>
      </c>
      <c r="LJ475">
        <v>5.1710214722648266E-6</v>
      </c>
      <c r="LK475">
        <v>1.0556511783220605E-5</v>
      </c>
      <c r="LL475">
        <v>1.6104399337709832E-5</v>
      </c>
      <c r="LM475">
        <v>1.4670948175347076E-5</v>
      </c>
      <c r="LN475">
        <v>9.7377789274444616E-6</v>
      </c>
      <c r="LO475">
        <v>3.0007288980610668E-6</v>
      </c>
      <c r="LP475">
        <v>8.4937058348545989E-6</v>
      </c>
      <c r="LQ475">
        <v>2.1025993699029347E-6</v>
      </c>
      <c r="LR475">
        <v>2.3355012942084205E-5</v>
      </c>
      <c r="LS475">
        <v>2.3142921188898674E-6</v>
      </c>
      <c r="LT475">
        <v>-4.1250058024902686E-6</v>
      </c>
      <c r="LU475">
        <v>6.2314060439685104E-6</v>
      </c>
      <c r="LV475">
        <v>7.4775659963818476E-6</v>
      </c>
      <c r="LW475">
        <v>3.7193981011024454E-6</v>
      </c>
      <c r="LX475">
        <v>1.6827656965075446E-5</v>
      </c>
      <c r="LY475">
        <v>2.7674431146372287E-6</v>
      </c>
      <c r="LZ475">
        <v>3.9264917631530685E-6</v>
      </c>
      <c r="MA475">
        <v>2.4435147638005489E-6</v>
      </c>
      <c r="MB475">
        <v>5.8565628849360989E-6</v>
      </c>
      <c r="MC475">
        <v>2.532702139894998E-6</v>
      </c>
      <c r="MD475">
        <v>3.6820171628418917E-6</v>
      </c>
      <c r="ME475">
        <v>6.190264296246118E-6</v>
      </c>
      <c r="MF475">
        <v>1.0123979716793435E-5</v>
      </c>
      <c r="MG475">
        <v>2.2303096353512821E-7</v>
      </c>
      <c r="MH475">
        <v>-1.5906377777037819E-6</v>
      </c>
      <c r="MI475">
        <v>1.8113096551017385E-6</v>
      </c>
      <c r="MJ475">
        <v>2.9082152274616023E-6</v>
      </c>
      <c r="MK475">
        <v>6.558863527076252E-6</v>
      </c>
      <c r="ML475">
        <v>-1.2913707213032728E-6</v>
      </c>
      <c r="MM475">
        <v>8.7812392930796783E-7</v>
      </c>
      <c r="MN475">
        <v>2.7472899971654729E-5</v>
      </c>
      <c r="MO475">
        <v>1.7517985439018989E-6</v>
      </c>
      <c r="MP475">
        <v>1.2879151614222559E-6</v>
      </c>
      <c r="MQ475">
        <v>1.7811843838092398E-5</v>
      </c>
      <c r="MR475">
        <v>8.12017061935845E-6</v>
      </c>
      <c r="MS475">
        <v>2.4536973536801881E-5</v>
      </c>
      <c r="MT475">
        <v>1.2122386120442213E-5</v>
      </c>
      <c r="MU475">
        <v>3.3331583017407658E-6</v>
      </c>
      <c r="MV475">
        <v>1.2754264094504571E-6</v>
      </c>
      <c r="MW475">
        <v>1.1712501171053585E-6</v>
      </c>
      <c r="MX475">
        <v>1.0764383094938548E-5</v>
      </c>
      <c r="MY475">
        <v>6.33037055276568E-6</v>
      </c>
      <c r="MZ475">
        <v>-2.5538669407017305E-6</v>
      </c>
      <c r="NA475">
        <v>6.3336767221737291E-6</v>
      </c>
      <c r="NB475">
        <v>8.8493355358717171E-6</v>
      </c>
      <c r="NC475">
        <v>7.9747291890789951E-6</v>
      </c>
      <c r="ND475">
        <v>2.1467127278234718E-5</v>
      </c>
      <c r="NE475">
        <v>5.4806325049599253E-6</v>
      </c>
      <c r="NF475">
        <v>2.2207715100331261E-5</v>
      </c>
      <c r="NG475">
        <v>1.9056191676688108E-6</v>
      </c>
      <c r="NH475">
        <v>1.3659463910482504E-5</v>
      </c>
      <c r="NI475">
        <v>2.2127290743645115E-6</v>
      </c>
      <c r="NJ475">
        <v>9.3785833492317185E-6</v>
      </c>
      <c r="NK475">
        <v>2.0698719172197851E-6</v>
      </c>
      <c r="NL475">
        <v>9.1688801576461332E-6</v>
      </c>
      <c r="NM475">
        <v>1.6505237173537519E-5</v>
      </c>
      <c r="NN475">
        <v>7.1225859394180033E-6</v>
      </c>
      <c r="NO475">
        <v>1.2017992805582174E-5</v>
      </c>
      <c r="NP475">
        <v>-4.4313032232339858E-6</v>
      </c>
      <c r="NQ475">
        <v>1.1256188045709899E-5</v>
      </c>
      <c r="NR475">
        <v>4.2657050066337376E-6</v>
      </c>
      <c r="NS475">
        <v>1.4569620730744981E-5</v>
      </c>
      <c r="NT475">
        <v>-8.1408806984033926E-7</v>
      </c>
      <c r="NU475">
        <v>-2.7196522112610361E-7</v>
      </c>
      <c r="NV475">
        <v>1.6485203764984604E-5</v>
      </c>
      <c r="NW475">
        <v>1.4643339702380961E-5</v>
      </c>
      <c r="NX475">
        <v>1.2028448349926293E-5</v>
      </c>
      <c r="NY475">
        <v>3.5358195135593222E-6</v>
      </c>
      <c r="NZ475">
        <v>8.1269861520303492E-6</v>
      </c>
      <c r="OA475">
        <v>-2.2705756375558039E-6</v>
      </c>
      <c r="OB475">
        <v>6.4155563518946428E-6</v>
      </c>
      <c r="OC475">
        <v>7.4521644728229521E-6</v>
      </c>
      <c r="OD475">
        <v>8.962955827653715E-6</v>
      </c>
      <c r="OE475">
        <v>1.9739579501696763E-5</v>
      </c>
      <c r="OF475">
        <v>6.878979922799314E-6</v>
      </c>
      <c r="OG475">
        <v>1.3244123284978502E-6</v>
      </c>
      <c r="OH475">
        <v>9.0742779730333563E-6</v>
      </c>
      <c r="OI475">
        <v>1.7992845043514509E-6</v>
      </c>
      <c r="OJ475">
        <v>9.3249295768433644E-6</v>
      </c>
      <c r="OK475">
        <v>7.17515472125814E-6</v>
      </c>
      <c r="OL475">
        <v>5.373977042875362E-6</v>
      </c>
      <c r="OM475">
        <v>4.9447798167800141E-6</v>
      </c>
      <c r="ON475">
        <v>3.7684569380063141E-6</v>
      </c>
      <c r="OO475">
        <v>2.8467076121959271E-6</v>
      </c>
      <c r="OP475">
        <v>9.0130894067831701E-6</v>
      </c>
      <c r="OQ475">
        <v>1.3609311624555648E-5</v>
      </c>
      <c r="OR475">
        <v>-1.9597849596177128E-6</v>
      </c>
      <c r="OS475">
        <v>4.6252922421260368E-6</v>
      </c>
      <c r="OT475">
        <v>2.7606255225972517E-6</v>
      </c>
      <c r="OU475">
        <v>-2.3029400990817267E-6</v>
      </c>
      <c r="OV475">
        <v>1.6124122233097742E-5</v>
      </c>
      <c r="OW475">
        <v>-1.1847944030903784E-6</v>
      </c>
      <c r="OX475">
        <v>8.7544194916238441E-6</v>
      </c>
      <c r="OY475">
        <v>1.8709085225900644E-5</v>
      </c>
      <c r="OZ475">
        <v>-1.9920056227804214E-6</v>
      </c>
      <c r="PA475">
        <v>-2.1520745782792431E-6</v>
      </c>
      <c r="PB475">
        <v>2.5235414093480647E-6</v>
      </c>
      <c r="PC475">
        <v>-1.8589373648221106E-6</v>
      </c>
      <c r="PD475">
        <v>-1.3806122626413326E-7</v>
      </c>
      <c r="PE475">
        <v>8.5221254997624639E-6</v>
      </c>
      <c r="PF475">
        <v>3.3588221688753919E-8</v>
      </c>
      <c r="PG475">
        <v>-2.4694857708547232E-6</v>
      </c>
      <c r="PH475">
        <v>7.0787843616644256E-6</v>
      </c>
      <c r="PI475">
        <v>5.5413383817106185E-7</v>
      </c>
      <c r="PJ475">
        <v>1.125745272184023E-5</v>
      </c>
      <c r="PK475">
        <v>6.2236542066789913E-6</v>
      </c>
      <c r="PL475">
        <v>7.6644688819313586E-6</v>
      </c>
      <c r="PM475">
        <v>2.52379038756989E-6</v>
      </c>
      <c r="PN475">
        <v>5.2275138502561889E-6</v>
      </c>
      <c r="PO475">
        <v>-2.40612051103266E-6</v>
      </c>
      <c r="PP475">
        <v>6.93133627270607E-6</v>
      </c>
      <c r="PQ475">
        <v>5.5324979977509017E-6</v>
      </c>
      <c r="PR475">
        <v>1.0289196222788674E-6</v>
      </c>
      <c r="PS475">
        <v>5.1221103595284372E-6</v>
      </c>
      <c r="PT475">
        <v>-4.2098579498075535E-6</v>
      </c>
      <c r="PU475">
        <v>-3.5976745474857746E-6</v>
      </c>
      <c r="PV475">
        <v>2.0185216313589563E-5</v>
      </c>
      <c r="PW475">
        <v>2.8840433829865834E-7</v>
      </c>
      <c r="PX475">
        <v>8.0660630829888176E-7</v>
      </c>
      <c r="PY475">
        <v>1.2017371827560627E-5</v>
      </c>
      <c r="PZ475">
        <v>6.9589457281009683E-6</v>
      </c>
      <c r="QA475">
        <v>4.0443769813400312E-6</v>
      </c>
      <c r="QB475">
        <v>1.3071357402266422E-5</v>
      </c>
      <c r="QC475">
        <v>8.118739020491127E-6</v>
      </c>
      <c r="QD475">
        <v>-1.7270358977240919E-6</v>
      </c>
      <c r="QE475">
        <v>3.4165738999819813E-6</v>
      </c>
      <c r="QF475">
        <v>2.7796376046006674E-5</v>
      </c>
      <c r="QG475">
        <v>2.1764927656398079E-5</v>
      </c>
      <c r="QH475">
        <v>-1.1183974678247856E-6</v>
      </c>
      <c r="QI475">
        <v>1.2555120840255428E-5</v>
      </c>
      <c r="QJ475">
        <v>1.1281180629403712E-5</v>
      </c>
      <c r="QK475">
        <v>7.7959708525901483E-6</v>
      </c>
      <c r="QL475">
        <v>3.0910512350911867E-6</v>
      </c>
      <c r="QM475">
        <v>1.166690179660789E-5</v>
      </c>
      <c r="QN475">
        <v>3.1075805010966151E-6</v>
      </c>
      <c r="QO475">
        <v>-1.4915135790294103E-6</v>
      </c>
      <c r="QP475">
        <v>-4.3364434078772241E-7</v>
      </c>
      <c r="QQ475">
        <v>2.9719359812754956E-6</v>
      </c>
      <c r="QR475">
        <v>-4.6076050694642056E-6</v>
      </c>
      <c r="QS475">
        <v>1.1524633930517792E-5</v>
      </c>
      <c r="QT475">
        <v>3.4035689908547599E-6</v>
      </c>
      <c r="QU475">
        <v>7.8776030722135792E-6</v>
      </c>
      <c r="QV475">
        <v>-1.0084683897867088E-7</v>
      </c>
      <c r="QW475">
        <v>-4.8314441461728115E-6</v>
      </c>
      <c r="QX475">
        <v>2.6962508308823364E-5</v>
      </c>
      <c r="QY475">
        <v>2.0029685938740851E-6</v>
      </c>
      <c r="QZ475">
        <v>1.5277789570989722E-5</v>
      </c>
      <c r="RA475">
        <v>7.286681948189495E-6</v>
      </c>
      <c r="RB475">
        <v>1.4235240996527508E-5</v>
      </c>
      <c r="RC475">
        <v>8.1209644512407231E-6</v>
      </c>
      <c r="RD475">
        <v>1.2317896407015262E-5</v>
      </c>
      <c r="RE475">
        <v>1.3219195372002892E-6</v>
      </c>
      <c r="RF475">
        <v>3.0865333630527295E-6</v>
      </c>
      <c r="RG475">
        <v>1.3740973538997582E-5</v>
      </c>
      <c r="RH475">
        <v>5.8864609264440242E-6</v>
      </c>
      <c r="RI475">
        <v>7.5015523324402451E-6</v>
      </c>
      <c r="RJ475">
        <v>2.6585794451234162E-6</v>
      </c>
      <c r="RK475">
        <v>9.3433201430824069E-6</v>
      </c>
      <c r="RL475">
        <v>6.4314160398533537E-6</v>
      </c>
      <c r="RM475">
        <v>2.1893813866313229E-5</v>
      </c>
      <c r="RN475">
        <v>1.0696783748854145E-5</v>
      </c>
      <c r="RO475">
        <v>8.4243996768558432E-6</v>
      </c>
      <c r="RP475">
        <v>1.9148381503116218E-5</v>
      </c>
      <c r="RQ475">
        <v>1.3316493655187964E-6</v>
      </c>
      <c r="RR475">
        <v>-3.1772186590550358E-6</v>
      </c>
      <c r="RS475">
        <v>1.1042611914051614E-5</v>
      </c>
      <c r="RT475">
        <v>1.3842257988748912E-5</v>
      </c>
      <c r="RU475">
        <v>9.8222409927787504E-6</v>
      </c>
      <c r="RV475">
        <v>1.0096114266795332E-5</v>
      </c>
      <c r="RW475">
        <v>6.1592260895193696E-6</v>
      </c>
      <c r="RX475">
        <v>5.5082583629964942E-6</v>
      </c>
      <c r="RY475">
        <v>3.1506377839296978E-6</v>
      </c>
      <c r="RZ475">
        <v>2.257312744106828E-5</v>
      </c>
      <c r="SA475">
        <v>1.0683188723243121E-5</v>
      </c>
      <c r="SB475">
        <v>1.1973388340489737E-5</v>
      </c>
      <c r="SC475">
        <v>1.6645610528350054E-6</v>
      </c>
      <c r="SD475">
        <v>1.4872701194088156E-5</v>
      </c>
      <c r="SE475">
        <v>1.274017757052889E-5</v>
      </c>
      <c r="SF475">
        <v>1.7636083153416256E-5</v>
      </c>
      <c r="SG475">
        <v>1.7371352595119775E-5</v>
      </c>
      <c r="SH475">
        <v>1.0393941972455585E-5</v>
      </c>
      <c r="SI475">
        <v>2.3971460640462456E-6</v>
      </c>
      <c r="SJ475">
        <v>1.526541507125773E-5</v>
      </c>
      <c r="SK475">
        <v>9.9229621525632062E-6</v>
      </c>
      <c r="SL475">
        <v>6.3152447410985062E-6</v>
      </c>
      <c r="SM475">
        <v>2.1543113984832834E-5</v>
      </c>
      <c r="SN475">
        <v>5.820507263427103E-6</v>
      </c>
      <c r="SO475">
        <v>1.6824997413933361E-5</v>
      </c>
      <c r="SP475">
        <v>1.6176683342503407E-6</v>
      </c>
      <c r="SQ475">
        <v>-2.4738834037059975E-6</v>
      </c>
      <c r="SR475">
        <v>1.4044111485896961E-6</v>
      </c>
      <c r="SS475">
        <v>1.0206260494057846E-5</v>
      </c>
      <c r="ST475">
        <v>3.031759175662103E-6</v>
      </c>
      <c r="SU475">
        <v>1.4013237039047114E-5</v>
      </c>
      <c r="SV475">
        <v>8.8262199388392322E-6</v>
      </c>
      <c r="SW475">
        <v>1.0575458343271143E-5</v>
      </c>
      <c r="SX475">
        <v>1.368705443593062E-6</v>
      </c>
      <c r="SY475">
        <v>2.3002660862996042E-5</v>
      </c>
      <c r="SZ475">
        <v>-3.112391556893446E-6</v>
      </c>
      <c r="TA475">
        <v>-1.1719321694351694E-6</v>
      </c>
      <c r="TB475">
        <v>4.9413272467116207E-6</v>
      </c>
      <c r="TC475">
        <v>7.7940702335882495E-6</v>
      </c>
      <c r="TD475">
        <v>1.8842317246812279E-5</v>
      </c>
      <c r="TE475">
        <v>1.8911910496519003E-6</v>
      </c>
      <c r="TF475">
        <v>1.2082005770041819E-5</v>
      </c>
      <c r="TG475">
        <v>3.8635047228544668E-6</v>
      </c>
      <c r="TH475">
        <v>2.6991637573733472E-6</v>
      </c>
      <c r="TI475">
        <v>9.1941196741251396E-6</v>
      </c>
      <c r="TJ475">
        <v>1.3578842291734513E-5</v>
      </c>
      <c r="TK475">
        <v>1.0485335708131621E-5</v>
      </c>
      <c r="TL475">
        <v>4.4561254780754756E-6</v>
      </c>
      <c r="TM475">
        <v>-2.6023675519529866E-6</v>
      </c>
      <c r="TN475">
        <v>7.0375967387707771E-7</v>
      </c>
      <c r="TO475">
        <v>1.4074864562521554E-6</v>
      </c>
      <c r="TP475">
        <v>6.7745402248053804E-6</v>
      </c>
      <c r="TQ475">
        <v>4.7507599857858495E-6</v>
      </c>
      <c r="TR475">
        <v>1.1937245704628274E-5</v>
      </c>
      <c r="TS475">
        <v>2.6226339372145461E-6</v>
      </c>
      <c r="TT475">
        <v>6.2420510790507432E-6</v>
      </c>
      <c r="TU475">
        <v>1.8315959516194719E-5</v>
      </c>
      <c r="TV475">
        <v>1.1126510565206412E-5</v>
      </c>
      <c r="TW475">
        <v>2.5000530246560426E-5</v>
      </c>
      <c r="TX475">
        <v>1.0206326559675628E-5</v>
      </c>
      <c r="TY475">
        <v>1.0338159099748478E-5</v>
      </c>
      <c r="TZ475">
        <v>-5.0579892894245974E-6</v>
      </c>
      <c r="UA475">
        <v>8.3215618626258515E-6</v>
      </c>
      <c r="UB475">
        <v>1.2247812641904787E-5</v>
      </c>
      <c r="UC475">
        <v>2.0070041745639954E-5</v>
      </c>
      <c r="UD475">
        <v>1.2926071035421937E-5</v>
      </c>
      <c r="UE475">
        <v>7.615931371989074E-7</v>
      </c>
      <c r="UF475">
        <v>2.4652712032604925E-5</v>
      </c>
      <c r="UG475">
        <v>6.9515833264109113E-6</v>
      </c>
      <c r="UH475">
        <v>8.3216351391281321E-6</v>
      </c>
      <c r="UI475">
        <v>6.2116436780446107E-7</v>
      </c>
      <c r="UJ475">
        <v>-1.9424859087360904E-6</v>
      </c>
      <c r="UK475">
        <v>1.5884404526899684E-6</v>
      </c>
      <c r="UL475">
        <v>3.730127865424299E-6</v>
      </c>
      <c r="UM475">
        <v>8.8865119362815602E-6</v>
      </c>
      <c r="UN475">
        <v>2.8015203355015349E-6</v>
      </c>
      <c r="UO475">
        <v>-1.1222842246032833E-6</v>
      </c>
      <c r="UP475">
        <v>1.0933386722376439E-5</v>
      </c>
      <c r="UQ475">
        <v>1.0106903175952838E-6</v>
      </c>
      <c r="UR475">
        <v>9.7093036572346294E-6</v>
      </c>
      <c r="US475">
        <v>4.8061174547689073E-6</v>
      </c>
      <c r="UT475">
        <v>1.2530968310480831E-5</v>
      </c>
      <c r="UU475">
        <v>1.1937190515505818E-5</v>
      </c>
      <c r="UV475">
        <v>7.5864746034485543E-6</v>
      </c>
      <c r="UW475">
        <v>1.267337481451774E-5</v>
      </c>
      <c r="UX475">
        <v>1.2036456680482409E-5</v>
      </c>
      <c r="UY475">
        <v>-3.2100255299948836E-7</v>
      </c>
      <c r="UZ475">
        <v>3.1234206283761143E-6</v>
      </c>
      <c r="VA475">
        <v>3.7032590998112184E-6</v>
      </c>
      <c r="VB475">
        <v>-2.8345981953510853E-6</v>
      </c>
      <c r="VC475">
        <v>2.3811616166115145E-7</v>
      </c>
      <c r="VD475">
        <v>2.2570105645853443E-5</v>
      </c>
      <c r="VE475">
        <v>-4.2044743006180703E-6</v>
      </c>
      <c r="VF475">
        <v>9.6581478843034084E-6</v>
      </c>
      <c r="VG475">
        <v>3.1850904655758094E-6</v>
      </c>
      <c r="VH475">
        <v>3.1729544675795226E-6</v>
      </c>
      <c r="VI475">
        <v>-4.2492093078112626E-6</v>
      </c>
      <c r="VJ475">
        <v>1.1411551645667761E-5</v>
      </c>
      <c r="VK475">
        <v>-4.3276249174159765E-6</v>
      </c>
      <c r="VL475">
        <v>-5.6110100129901221E-7</v>
      </c>
      <c r="VM475">
        <v>8.1490862936920248E-6</v>
      </c>
      <c r="VN475">
        <v>-2.0439782609694145E-6</v>
      </c>
      <c r="VO475">
        <v>1.297473379126687E-5</v>
      </c>
      <c r="VP475">
        <v>-2.0763148342485891E-6</v>
      </c>
      <c r="VQ475">
        <v>4.3860861650524021E-7</v>
      </c>
      <c r="VR475">
        <v>-8.0621028015345665E-6</v>
      </c>
      <c r="VS475">
        <v>1.0718770563295393E-5</v>
      </c>
      <c r="VT475">
        <v>1.4718536764871031E-5</v>
      </c>
      <c r="VU475">
        <v>6.7343725424248065E-6</v>
      </c>
      <c r="VV475">
        <v>3.9890342961809217E-7</v>
      </c>
      <c r="VW475">
        <v>3.691605092120162E-6</v>
      </c>
      <c r="VX475">
        <v>1.0877332421312735E-5</v>
      </c>
      <c r="VY475">
        <v>6.9341127075054596E-7</v>
      </c>
      <c r="VZ475">
        <v>2.1981116887864182E-6</v>
      </c>
      <c r="WA475">
        <v>3.9428284148352496E-6</v>
      </c>
      <c r="WB475">
        <v>7.7080404471582702E-6</v>
      </c>
      <c r="WC475">
        <v>-6.6512942796452971E-6</v>
      </c>
    </row>
    <row r="476" spans="1:601" x14ac:dyDescent="0.25">
      <c r="A476" t="s">
        <v>465</v>
      </c>
      <c r="B476">
        <v>2.5477102245116723E-6</v>
      </c>
      <c r="C476">
        <v>1.0719963876106311E-5</v>
      </c>
      <c r="D476">
        <v>1.103560471754371E-5</v>
      </c>
      <c r="E476">
        <v>6.4372186600928114E-6</v>
      </c>
      <c r="F476">
        <v>8.5022289740949718E-6</v>
      </c>
      <c r="G476">
        <v>5.0027512677938572E-6</v>
      </c>
      <c r="H476">
        <v>1.019705031617821E-5</v>
      </c>
      <c r="I476">
        <v>8.0308138319601467E-6</v>
      </c>
      <c r="J476">
        <v>2.5599003677737146E-6</v>
      </c>
      <c r="K476">
        <v>7.3015324532841399E-6</v>
      </c>
      <c r="L476">
        <v>3.1683385235315868E-6</v>
      </c>
      <c r="M476">
        <v>9.0930658181889041E-6</v>
      </c>
      <c r="N476">
        <v>5.0907783478475352E-6</v>
      </c>
      <c r="O476">
        <v>8.6932889198294108E-6</v>
      </c>
      <c r="P476">
        <v>4.8215986678888841E-6</v>
      </c>
      <c r="Q476">
        <v>3.8069970919034905E-6</v>
      </c>
      <c r="R476">
        <v>5.0761659746259771E-6</v>
      </c>
      <c r="S476">
        <v>6.4016374649551205E-6</v>
      </c>
      <c r="T476">
        <v>4.7832619629041478E-6</v>
      </c>
      <c r="U476">
        <v>9.6334819924164726E-6</v>
      </c>
      <c r="V476">
        <v>4.2629657841779049E-6</v>
      </c>
      <c r="W476">
        <v>1.2553958066354572E-7</v>
      </c>
      <c r="X476">
        <v>1.6471390589058629E-6</v>
      </c>
      <c r="Y476">
        <v>9.1689591498077575E-6</v>
      </c>
      <c r="Z476">
        <v>5.5540454037228335E-6</v>
      </c>
      <c r="AA476">
        <v>5.9714862011801916E-6</v>
      </c>
      <c r="AB476">
        <v>4.0435529693297945E-6</v>
      </c>
      <c r="AC476">
        <v>6.1751383359538483E-6</v>
      </c>
      <c r="AD476">
        <v>3.658836341027327E-6</v>
      </c>
      <c r="AE476">
        <v>5.7565587559005676E-6</v>
      </c>
      <c r="AF476">
        <v>3.3413847118589893E-6</v>
      </c>
      <c r="AG476">
        <v>4.3194360012657068E-6</v>
      </c>
      <c r="AH476">
        <v>3.9042718110340511E-6</v>
      </c>
      <c r="AI476">
        <v>3.4404233996544901E-6</v>
      </c>
      <c r="AJ476">
        <v>4.3014162942721458E-6</v>
      </c>
      <c r="AK476">
        <v>3.8173818922216491E-6</v>
      </c>
      <c r="AL476">
        <v>1.2773889017545472E-5</v>
      </c>
      <c r="AM476">
        <v>3.3827358611596057E-7</v>
      </c>
      <c r="AN476">
        <v>2.1615121336988012E-6</v>
      </c>
      <c r="AO476">
        <v>2.3098264384337294E-6</v>
      </c>
      <c r="AP476">
        <v>6.5984444586244491E-6</v>
      </c>
      <c r="AQ476">
        <v>6.2285591602908949E-6</v>
      </c>
      <c r="AR476">
        <v>4.2983892890110222E-6</v>
      </c>
      <c r="AS476">
        <v>2.5103153859769908E-6</v>
      </c>
      <c r="AT476">
        <v>3.512820537817305E-6</v>
      </c>
      <c r="AU476">
        <v>4.3401979956935565E-6</v>
      </c>
      <c r="AV476">
        <v>6.9820458969093151E-6</v>
      </c>
      <c r="AW476">
        <v>3.8801089123737284E-6</v>
      </c>
      <c r="AX476">
        <v>4.4239799966680983E-6</v>
      </c>
      <c r="AY476">
        <v>2.3398695529813481E-6</v>
      </c>
      <c r="AZ476">
        <v>6.4919720399824792E-6</v>
      </c>
      <c r="BA476">
        <v>2.3811549650798496E-6</v>
      </c>
      <c r="BB476">
        <v>5.2307298141012032E-6</v>
      </c>
      <c r="BC476">
        <v>8.9367886866760657E-6</v>
      </c>
      <c r="BD476">
        <v>4.4091571140537469E-6</v>
      </c>
      <c r="BE476">
        <v>5.0923036134713516E-6</v>
      </c>
      <c r="BF476">
        <v>7.9387235171678014E-7</v>
      </c>
      <c r="BG476">
        <v>4.5273461533270605E-6</v>
      </c>
      <c r="BH476">
        <v>8.9804572539216537E-6</v>
      </c>
      <c r="BI476">
        <v>3.5251070144633938E-8</v>
      </c>
      <c r="BJ476">
        <v>4.3770469911821532E-6</v>
      </c>
      <c r="BK476">
        <v>3.6394383274505394E-6</v>
      </c>
      <c r="BL476">
        <v>2.8835319048399273E-6</v>
      </c>
      <c r="BM476">
        <v>5.0324218201975622E-6</v>
      </c>
      <c r="BN476">
        <v>7.4356578176004426E-6</v>
      </c>
      <c r="BO476">
        <v>3.7575522582784952E-6</v>
      </c>
      <c r="BP476">
        <v>2.8583491264551535E-6</v>
      </c>
      <c r="BQ476">
        <v>7.2293395603568595E-7</v>
      </c>
      <c r="BR476">
        <v>3.7348527836234793E-6</v>
      </c>
      <c r="BS476">
        <v>6.2883104457386501E-6</v>
      </c>
      <c r="BT476">
        <v>3.8349585469261601E-6</v>
      </c>
      <c r="BU476">
        <v>5.9659115208065518E-6</v>
      </c>
      <c r="BV476">
        <v>6.007824004462456E-6</v>
      </c>
      <c r="BW476">
        <v>8.7476589919245408E-6</v>
      </c>
      <c r="BX476">
        <v>1.5854409059853443E-6</v>
      </c>
      <c r="BY476">
        <v>1.5841499184391705E-6</v>
      </c>
      <c r="BZ476">
        <v>8.6511455156774367E-6</v>
      </c>
      <c r="CA476">
        <v>3.1637148562829412E-6</v>
      </c>
      <c r="CB476">
        <v>4.6987788767999233E-6</v>
      </c>
      <c r="CC476">
        <v>-3.681139608786229E-6</v>
      </c>
      <c r="CD476">
        <v>3.1461542744849937E-6</v>
      </c>
      <c r="CE476">
        <v>5.2675971138158784E-6</v>
      </c>
      <c r="CF476">
        <v>5.2613674801519161E-6</v>
      </c>
      <c r="CG476">
        <v>4.6783622175972019E-6</v>
      </c>
      <c r="CH476">
        <v>1.8907221315621113E-6</v>
      </c>
      <c r="CI476">
        <v>4.5962819286678245E-6</v>
      </c>
      <c r="CJ476">
        <v>4.4555204047836747E-6</v>
      </c>
      <c r="CK476">
        <v>7.1038550162901149E-6</v>
      </c>
      <c r="CL476">
        <v>8.8524518594280899E-6</v>
      </c>
      <c r="CM476">
        <v>2.994489947810854E-6</v>
      </c>
      <c r="CN476">
        <v>7.838684526830105E-6</v>
      </c>
      <c r="CO476">
        <v>5.4051383658785598E-6</v>
      </c>
      <c r="CP476">
        <v>1.4140611759694697E-6</v>
      </c>
      <c r="CQ476">
        <v>4.6301570756608362E-7</v>
      </c>
      <c r="CR476">
        <v>9.4279375408730692E-6</v>
      </c>
      <c r="CS476">
        <v>5.0515031953145047E-6</v>
      </c>
      <c r="CT476">
        <v>6.3594854225205768E-6</v>
      </c>
      <c r="CU476">
        <v>5.2450122995853502E-6</v>
      </c>
      <c r="CV476">
        <v>4.6015516714456103E-6</v>
      </c>
      <c r="CW476">
        <v>3.7527511173589767E-6</v>
      </c>
      <c r="CX476">
        <v>5.4643177259730555E-6</v>
      </c>
      <c r="CY476">
        <v>6.720402821576328E-6</v>
      </c>
      <c r="CZ476">
        <v>6.3719155808719579E-6</v>
      </c>
      <c r="DA476">
        <v>7.5879121629693459E-6</v>
      </c>
      <c r="DB476">
        <v>3.3524484263307113E-6</v>
      </c>
      <c r="DC476">
        <v>8.5294686698292698E-6</v>
      </c>
      <c r="DD476">
        <v>2.8001942802274418E-6</v>
      </c>
      <c r="DE476">
        <v>1.2489525955509021E-6</v>
      </c>
      <c r="DF476">
        <v>6.0631605092495135E-6</v>
      </c>
      <c r="DG476">
        <v>1.412123980687148E-6</v>
      </c>
      <c r="DH476">
        <v>4.9935326633823093E-6</v>
      </c>
      <c r="DI476">
        <v>8.040229643034734E-6</v>
      </c>
      <c r="DJ476">
        <v>4.911401505390588E-6</v>
      </c>
      <c r="DK476">
        <v>7.4417678870866512E-6</v>
      </c>
      <c r="DL476">
        <v>1.0282859578297812E-6</v>
      </c>
      <c r="DM476">
        <v>4.5565044725672567E-6</v>
      </c>
      <c r="DN476">
        <v>6.0002605429488228E-6</v>
      </c>
      <c r="DO476">
        <v>4.5423392975333066E-6</v>
      </c>
      <c r="DP476">
        <v>3.2095853079585206E-6</v>
      </c>
      <c r="DQ476">
        <v>1.4550011580617858E-6</v>
      </c>
      <c r="DR476">
        <v>9.8221835653685484E-6</v>
      </c>
      <c r="DS476">
        <v>6.1883379000530238E-6</v>
      </c>
      <c r="DT476">
        <v>1.0648863607674909E-5</v>
      </c>
      <c r="DU476">
        <v>9.2360745356560533E-6</v>
      </c>
      <c r="DV476">
        <v>2.8699165666348761E-7</v>
      </c>
      <c r="DW476">
        <v>3.8707104317004025E-6</v>
      </c>
      <c r="DX476">
        <v>5.3176848441651956E-6</v>
      </c>
      <c r="DY476">
        <v>5.9994774124214681E-6</v>
      </c>
      <c r="DZ476">
        <v>3.5762385447280941E-6</v>
      </c>
      <c r="EA476">
        <v>4.5678875065639996E-6</v>
      </c>
      <c r="EB476">
        <v>3.6053248979187546E-6</v>
      </c>
      <c r="EC476">
        <v>5.1325455373428339E-6</v>
      </c>
      <c r="ED476">
        <v>7.7449975800901511E-6</v>
      </c>
      <c r="EE476">
        <v>-2.5804651666984993E-7</v>
      </c>
      <c r="EF476">
        <v>-1.47790075794073E-6</v>
      </c>
      <c r="EG476">
        <v>5.1894212885552182E-6</v>
      </c>
      <c r="EH476">
        <v>3.8597552861894801E-6</v>
      </c>
      <c r="EI476">
        <v>6.624807800112165E-6</v>
      </c>
      <c r="EJ476">
        <v>8.1935499766286666E-7</v>
      </c>
      <c r="EK476">
        <v>5.4798695339930472E-6</v>
      </c>
      <c r="EL476">
        <v>3.1087855299739406E-6</v>
      </c>
      <c r="EM476">
        <v>3.6690191149975884E-6</v>
      </c>
      <c r="EN476">
        <v>8.388366229959758E-6</v>
      </c>
      <c r="EO476">
        <v>3.6487556238693321E-6</v>
      </c>
      <c r="EP476">
        <v>2.8125084493934196E-7</v>
      </c>
      <c r="EQ476">
        <v>4.0173655713902175E-6</v>
      </c>
      <c r="ER476">
        <v>3.5190696718703972E-6</v>
      </c>
      <c r="ES476">
        <v>4.2682403630421179E-6</v>
      </c>
      <c r="ET476">
        <v>1.4387493393395205E-6</v>
      </c>
      <c r="EU476">
        <v>1.2176840254150677E-5</v>
      </c>
      <c r="EV476">
        <v>9.0372015802358562E-6</v>
      </c>
      <c r="EW476">
        <v>9.1931047706471157E-6</v>
      </c>
      <c r="EX476">
        <v>6.2794740123820999E-6</v>
      </c>
      <c r="EY476">
        <v>7.3403744196631791E-6</v>
      </c>
      <c r="EZ476">
        <v>2.9647474480473105E-6</v>
      </c>
      <c r="FA476">
        <v>8.5651020390138573E-6</v>
      </c>
      <c r="FB476">
        <v>9.2378608473082421E-6</v>
      </c>
      <c r="FC476">
        <v>6.7046487251167531E-6</v>
      </c>
      <c r="FD476">
        <v>8.8341332169521894E-7</v>
      </c>
      <c r="FE476">
        <v>5.3490256182611584E-6</v>
      </c>
      <c r="FF476">
        <v>1.233550552220198E-6</v>
      </c>
      <c r="FG476">
        <v>8.2882612173419355E-6</v>
      </c>
      <c r="FH476">
        <v>6.1875196516873222E-6</v>
      </c>
      <c r="FI476">
        <v>4.5787646926065064E-6</v>
      </c>
      <c r="FJ476">
        <v>-2.7217636377040371E-7</v>
      </c>
      <c r="FK476">
        <v>2.5384007146046399E-7</v>
      </c>
      <c r="FL476">
        <v>3.0398451574389163E-6</v>
      </c>
      <c r="FM476">
        <v>1.4969041505384284E-5</v>
      </c>
      <c r="FN476">
        <v>4.5982629331671143E-6</v>
      </c>
      <c r="FO476">
        <v>7.145150632865557E-6</v>
      </c>
      <c r="FP476">
        <v>5.0856973899215388E-6</v>
      </c>
      <c r="FQ476">
        <v>4.6052613723162099E-6</v>
      </c>
      <c r="FR476">
        <v>6.457432929677521E-6</v>
      </c>
      <c r="FS476">
        <v>9.7566536010185659E-6</v>
      </c>
      <c r="FT476">
        <v>4.5788140448194288E-6</v>
      </c>
      <c r="FU476">
        <v>6.2135524388284801E-6</v>
      </c>
      <c r="FV476">
        <v>5.0732680991378891E-6</v>
      </c>
      <c r="FW476">
        <v>6.2443632150987293E-6</v>
      </c>
      <c r="FX476">
        <v>2.0101470787487834E-6</v>
      </c>
      <c r="FY476">
        <v>7.752561561611805E-6</v>
      </c>
      <c r="FZ476">
        <v>8.9054821315471174E-6</v>
      </c>
      <c r="GA476">
        <v>2.5405206618997641E-6</v>
      </c>
      <c r="GB476">
        <v>3.2939142819117636E-6</v>
      </c>
      <c r="GC476">
        <v>6.3115464952846592E-6</v>
      </c>
      <c r="GD476">
        <v>5.1212168132930269E-6</v>
      </c>
      <c r="GE476">
        <v>2.6236496995785863E-6</v>
      </c>
      <c r="GF476">
        <v>1.2426061260066282E-6</v>
      </c>
      <c r="GG476">
        <v>1.673010087986592E-6</v>
      </c>
      <c r="GH476">
        <v>3.9399528531026074E-6</v>
      </c>
      <c r="GI476">
        <v>4.7808292335501425E-6</v>
      </c>
      <c r="GJ476">
        <v>3.5040397212561235E-6</v>
      </c>
      <c r="GK476">
        <v>5.048022855891466E-6</v>
      </c>
      <c r="GL476">
        <v>4.0744436294909582E-6</v>
      </c>
      <c r="GM476">
        <v>3.7910458441925595E-6</v>
      </c>
      <c r="GN476">
        <v>7.705559481303969E-6</v>
      </c>
      <c r="GO476">
        <v>9.3914453698685232E-6</v>
      </c>
      <c r="GP476">
        <v>5.3415073077559108E-6</v>
      </c>
      <c r="GQ476">
        <v>4.4025632737684114E-6</v>
      </c>
      <c r="GR476">
        <v>6.4630148551411648E-6</v>
      </c>
      <c r="GS476">
        <v>3.5431980197099423E-6</v>
      </c>
      <c r="GT476">
        <v>3.0352775301489245E-6</v>
      </c>
      <c r="GU476">
        <v>1.3380756951540439E-6</v>
      </c>
      <c r="GV476">
        <v>2.6783923017382116E-6</v>
      </c>
      <c r="GW476">
        <v>5.6464072412473744E-6</v>
      </c>
      <c r="GX476">
        <v>1.9221138209945047E-6</v>
      </c>
      <c r="GY476">
        <v>6.9197526999774589E-6</v>
      </c>
      <c r="GZ476">
        <v>6.4887388667672776E-6</v>
      </c>
      <c r="HA476">
        <v>5.4666400501858463E-6</v>
      </c>
      <c r="HB476">
        <v>1.5608537735084386E-6</v>
      </c>
      <c r="HC476">
        <v>5.4504740528620018E-6</v>
      </c>
      <c r="HD476">
        <v>3.1186483501802401E-6</v>
      </c>
      <c r="HE476">
        <v>8.3102138965301182E-6</v>
      </c>
      <c r="HF476">
        <v>3.7093935358570139E-6</v>
      </c>
      <c r="HG476">
        <v>6.6266398359545951E-6</v>
      </c>
      <c r="HH476">
        <v>5.6405559009903572E-6</v>
      </c>
      <c r="HI476">
        <v>1.1131384274907647E-7</v>
      </c>
      <c r="HJ476">
        <v>7.4129580365665243E-6</v>
      </c>
      <c r="HK476">
        <v>3.1673595129912289E-6</v>
      </c>
      <c r="HL476">
        <v>5.2306017924762274E-6</v>
      </c>
      <c r="HM476">
        <v>2.0377860053457924E-5</v>
      </c>
      <c r="HN476">
        <v>3.3328235548472678E-6</v>
      </c>
      <c r="HO476">
        <v>4.6501450529001403E-6</v>
      </c>
      <c r="HP476">
        <v>4.6527956358256963E-6</v>
      </c>
      <c r="HQ476">
        <v>4.48572852144297E-6</v>
      </c>
      <c r="HR476">
        <v>1.4518372526807276E-6</v>
      </c>
      <c r="HS476">
        <v>5.7189979506262006E-6</v>
      </c>
      <c r="HT476">
        <v>4.0580965757548979E-6</v>
      </c>
      <c r="HU476">
        <v>5.9048500613016445E-6</v>
      </c>
      <c r="HV476">
        <v>1.0360515604680178E-6</v>
      </c>
      <c r="HW476">
        <v>5.1758018048669753E-6</v>
      </c>
      <c r="HX476">
        <v>8.1241483199828508E-6</v>
      </c>
      <c r="HY476">
        <v>8.1505561458788445E-7</v>
      </c>
      <c r="HZ476">
        <v>4.5895409608189261E-6</v>
      </c>
      <c r="IA476">
        <v>9.0818727399204645E-6</v>
      </c>
      <c r="IB476">
        <v>2.709723445836558E-6</v>
      </c>
      <c r="IC476">
        <v>1.6941122360950724E-6</v>
      </c>
      <c r="ID476">
        <v>7.8548812177294918E-6</v>
      </c>
      <c r="IE476">
        <v>3.3495146734457782E-6</v>
      </c>
      <c r="IF476">
        <v>5.8887822811739033E-6</v>
      </c>
      <c r="IG476">
        <v>4.4959828270613992E-6</v>
      </c>
      <c r="IH476">
        <v>6.4694341569562452E-6</v>
      </c>
      <c r="II476">
        <v>6.97020173234567E-7</v>
      </c>
      <c r="IJ476">
        <v>1.2101127498979066E-5</v>
      </c>
      <c r="IK476">
        <v>3.0773876486574912E-6</v>
      </c>
      <c r="IL476">
        <v>1.8230177529082486E-6</v>
      </c>
      <c r="IM476">
        <v>6.7271775668376879E-7</v>
      </c>
      <c r="IN476">
        <v>1.0488134103866441E-5</v>
      </c>
      <c r="IO476">
        <v>7.657801297063251E-6</v>
      </c>
      <c r="IP476">
        <v>6.5329660899678919E-6</v>
      </c>
      <c r="IQ476">
        <v>5.3225214558263042E-6</v>
      </c>
      <c r="IR476">
        <v>7.1227359999119473E-6</v>
      </c>
      <c r="IS476">
        <v>6.1392612086695081E-6</v>
      </c>
      <c r="IT476">
        <v>1.0027107431947902E-5</v>
      </c>
      <c r="IU476">
        <v>2.8128868195195166E-6</v>
      </c>
      <c r="IV476">
        <v>6.1853710649467441E-6</v>
      </c>
      <c r="IW476">
        <v>4.6325325440765316E-6</v>
      </c>
      <c r="IX476">
        <v>5.6233351504132435E-6</v>
      </c>
      <c r="IY476">
        <v>7.302077196977331E-6</v>
      </c>
      <c r="IZ476">
        <v>4.1815022549943146E-6</v>
      </c>
      <c r="JA476">
        <v>5.9760621374132704E-6</v>
      </c>
      <c r="JB476">
        <v>7.0482498129425118E-6</v>
      </c>
      <c r="JC476">
        <v>1.1187684633653038E-5</v>
      </c>
      <c r="JD476">
        <v>9.2891854301900935E-6</v>
      </c>
      <c r="JE476">
        <v>4.7002456720247621E-6</v>
      </c>
      <c r="JF476">
        <v>5.5841411630834369E-6</v>
      </c>
      <c r="JG476">
        <v>1.3789964105894314E-5</v>
      </c>
      <c r="JH476">
        <v>9.9031478503818651E-6</v>
      </c>
      <c r="JI476">
        <v>6.4131039525364789E-6</v>
      </c>
      <c r="JJ476">
        <v>8.3080516653233129E-6</v>
      </c>
      <c r="JK476">
        <v>4.9140098464619178E-6</v>
      </c>
      <c r="JL476">
        <v>4.8892022371724475E-6</v>
      </c>
      <c r="JM476">
        <v>5.3291823803383623E-6</v>
      </c>
      <c r="JN476">
        <v>4.4957691621485365E-6</v>
      </c>
      <c r="JO476">
        <v>5.9069327615899736E-6</v>
      </c>
      <c r="JP476">
        <v>5.4321156314476354E-6</v>
      </c>
      <c r="JQ476">
        <v>6.7336350068571655E-6</v>
      </c>
      <c r="JR476">
        <v>3.7112142804170005E-6</v>
      </c>
      <c r="JS476">
        <v>4.946466911570059E-6</v>
      </c>
      <c r="JT476">
        <v>2.5346872352953075E-6</v>
      </c>
      <c r="JU476">
        <v>5.4717348881781217E-6</v>
      </c>
      <c r="JV476">
        <v>7.0294405439613377E-6</v>
      </c>
      <c r="JW476">
        <v>8.4828724367211309E-6</v>
      </c>
      <c r="JX476">
        <v>4.9095729480030901E-6</v>
      </c>
      <c r="JY476">
        <v>7.3807656338955432E-6</v>
      </c>
      <c r="JZ476">
        <v>5.9712135080480344E-6</v>
      </c>
      <c r="KA476">
        <v>6.30659231870355E-6</v>
      </c>
      <c r="KB476">
        <v>7.0410228466922725E-6</v>
      </c>
      <c r="KC476">
        <v>7.5708716181627904E-6</v>
      </c>
      <c r="KD476">
        <v>9.780682252926188E-6</v>
      </c>
      <c r="KE476">
        <v>2.6164080617526269E-6</v>
      </c>
      <c r="KF476">
        <v>2.5094706295277303E-6</v>
      </c>
      <c r="KG476">
        <v>6.4372350825020821E-6</v>
      </c>
      <c r="KH476">
        <v>6.5186754907269819E-6</v>
      </c>
      <c r="KI476">
        <v>8.6403998270474709E-6</v>
      </c>
      <c r="KJ476">
        <v>9.1986918226361428E-6</v>
      </c>
      <c r="KK476">
        <v>6.6829337628449758E-6</v>
      </c>
      <c r="KL476">
        <v>1.1263003516231191E-5</v>
      </c>
      <c r="KM476">
        <v>7.5064406956680978E-6</v>
      </c>
      <c r="KN476">
        <v>4.4953648408137451E-6</v>
      </c>
      <c r="KO476">
        <v>7.3719058986084243E-6</v>
      </c>
      <c r="KP476">
        <v>2.7365636909795597E-6</v>
      </c>
      <c r="KQ476">
        <v>4.1951678181885741E-6</v>
      </c>
      <c r="KR476">
        <v>1.2737637763120135E-5</v>
      </c>
      <c r="KS476">
        <v>1.9201353114472037E-6</v>
      </c>
      <c r="KT476">
        <v>4.5136526565058869E-6</v>
      </c>
      <c r="KU476">
        <v>4.5489320195025506E-6</v>
      </c>
      <c r="KV476">
        <v>4.5370955445339002E-6</v>
      </c>
      <c r="KW476">
        <v>6.2387052593175626E-6</v>
      </c>
      <c r="KX476">
        <v>2.4525955632632296E-6</v>
      </c>
      <c r="KY476">
        <v>1.0219339601429892E-5</v>
      </c>
      <c r="KZ476">
        <v>8.1511998502060663E-6</v>
      </c>
      <c r="LA476">
        <v>7.1060376522828142E-6</v>
      </c>
      <c r="LB476">
        <v>4.259362168926412E-6</v>
      </c>
      <c r="LC476">
        <v>7.4812633376271925E-6</v>
      </c>
      <c r="LD476">
        <v>6.4377699357885939E-6</v>
      </c>
      <c r="LE476">
        <v>5.117945007336644E-6</v>
      </c>
      <c r="LF476">
        <v>3.951632109034918E-6</v>
      </c>
      <c r="LG476">
        <v>4.0812269202189108E-6</v>
      </c>
      <c r="LH476">
        <v>6.668630584828776E-6</v>
      </c>
      <c r="LI476">
        <v>1.0037543124550927E-5</v>
      </c>
      <c r="LJ476">
        <v>6.4028439146935893E-6</v>
      </c>
      <c r="LK476">
        <v>6.3741410178167487E-6</v>
      </c>
      <c r="LL476">
        <v>7.5443087474598461E-6</v>
      </c>
      <c r="LM476">
        <v>5.0621934401333513E-6</v>
      </c>
      <c r="LN476">
        <v>6.5672733021939169E-6</v>
      </c>
      <c r="LO476">
        <v>2.3340602525579152E-6</v>
      </c>
      <c r="LP476">
        <v>9.2640815252074135E-6</v>
      </c>
      <c r="LQ476">
        <v>2.3869377839260767E-6</v>
      </c>
      <c r="LR476">
        <v>4.4984151763655701E-6</v>
      </c>
      <c r="LS476">
        <v>8.7004441442930512E-6</v>
      </c>
      <c r="LT476">
        <v>5.8289103510179691E-6</v>
      </c>
      <c r="LU476">
        <v>1.045254203876075E-5</v>
      </c>
      <c r="LV476">
        <v>4.1984647847600883E-6</v>
      </c>
      <c r="LW476">
        <v>6.5108058297859816E-6</v>
      </c>
      <c r="LX476">
        <v>7.9942479094634487E-6</v>
      </c>
      <c r="LY476">
        <v>3.1087679824209833E-6</v>
      </c>
      <c r="LZ476">
        <v>1.1413021046915915E-5</v>
      </c>
      <c r="MA476">
        <v>2.4095472043710827E-6</v>
      </c>
      <c r="MB476">
        <v>6.2298043226954321E-6</v>
      </c>
      <c r="MC476">
        <v>8.0148135293127798E-6</v>
      </c>
      <c r="MD476">
        <v>4.8367152111386466E-6</v>
      </c>
      <c r="ME476">
        <v>6.8648754402494444E-6</v>
      </c>
      <c r="MF476">
        <v>1.04227270295222E-5</v>
      </c>
      <c r="MG476">
        <v>4.4135147638071543E-6</v>
      </c>
      <c r="MH476">
        <v>3.4760302147400632E-6</v>
      </c>
      <c r="MI476">
        <v>4.2631437577941469E-6</v>
      </c>
      <c r="MJ476">
        <v>4.9432999378098099E-6</v>
      </c>
      <c r="MK476">
        <v>9.6860409934193076E-7</v>
      </c>
      <c r="ML476">
        <v>4.1243544572391201E-6</v>
      </c>
      <c r="MM476">
        <v>3.9918730569567165E-6</v>
      </c>
      <c r="MN476">
        <v>4.3463397659278479E-6</v>
      </c>
      <c r="MO476">
        <v>1.0241523571245789E-5</v>
      </c>
      <c r="MP476">
        <v>6.9486376612399873E-6</v>
      </c>
      <c r="MQ476">
        <v>4.3053168076208961E-6</v>
      </c>
      <c r="MR476">
        <v>1.3950958280677895E-5</v>
      </c>
      <c r="MS476">
        <v>1.117541864027282E-5</v>
      </c>
      <c r="MT476">
        <v>9.9260497308195545E-6</v>
      </c>
      <c r="MU476">
        <v>2.1754894588105121E-6</v>
      </c>
      <c r="MV476">
        <v>4.6936322197887303E-6</v>
      </c>
      <c r="MW476">
        <v>6.5976349112381436E-6</v>
      </c>
      <c r="MX476">
        <v>2.6470426098974574E-6</v>
      </c>
      <c r="MY476">
        <v>4.8219475323915389E-6</v>
      </c>
      <c r="MZ476">
        <v>-1.7473808979920317E-6</v>
      </c>
      <c r="NA476">
        <v>7.0433440934262665E-6</v>
      </c>
      <c r="NB476">
        <v>8.8849158721805775E-6</v>
      </c>
      <c r="NC476">
        <v>2.4270525155540678E-6</v>
      </c>
      <c r="ND476">
        <v>2.0723548565373704E-6</v>
      </c>
      <c r="NE476">
        <v>5.7115665189615725E-6</v>
      </c>
      <c r="NF476">
        <v>4.5236539384872362E-6</v>
      </c>
      <c r="NG476">
        <v>4.1245572177695417E-6</v>
      </c>
      <c r="NH476">
        <v>6.2233971057718253E-6</v>
      </c>
      <c r="NI476">
        <v>2.0867267138541799E-6</v>
      </c>
      <c r="NJ476">
        <v>4.5208804755360971E-6</v>
      </c>
      <c r="NK476">
        <v>5.8197151365147726E-6</v>
      </c>
      <c r="NL476">
        <v>5.9285596036468312E-6</v>
      </c>
      <c r="NM476">
        <v>7.1179266083348516E-6</v>
      </c>
      <c r="NN476">
        <v>2.9693165562662263E-6</v>
      </c>
      <c r="NO476">
        <v>8.2683202803681984E-6</v>
      </c>
      <c r="NP476">
        <v>2.521019656426123E-6</v>
      </c>
      <c r="NQ476">
        <v>6.1958598001890401E-6</v>
      </c>
      <c r="NR476">
        <v>5.3011456933501986E-6</v>
      </c>
      <c r="NS476">
        <v>7.3324696228583855E-6</v>
      </c>
      <c r="NT476">
        <v>5.0272889200554287E-6</v>
      </c>
      <c r="NU476">
        <v>3.9779170252347457E-6</v>
      </c>
      <c r="NV476">
        <v>5.1756494837946703E-6</v>
      </c>
      <c r="NW476">
        <v>1.2980996906819042E-5</v>
      </c>
      <c r="NX476">
        <v>3.5863290107565752E-6</v>
      </c>
      <c r="NY476">
        <v>3.4222077317002394E-6</v>
      </c>
      <c r="NZ476">
        <v>1.1456697261547938E-6</v>
      </c>
      <c r="OA476">
        <v>6.8956318907573042E-6</v>
      </c>
      <c r="OB476">
        <v>4.4355367305468574E-6</v>
      </c>
      <c r="OC476">
        <v>2.5251620283884619E-6</v>
      </c>
      <c r="OD476">
        <v>5.0887374205987929E-6</v>
      </c>
      <c r="OE476">
        <v>6.1191605483972451E-6</v>
      </c>
      <c r="OF476">
        <v>4.6082742771191752E-6</v>
      </c>
      <c r="OG476">
        <v>4.0296919332012542E-6</v>
      </c>
      <c r="OH476">
        <v>4.0753870766255941E-6</v>
      </c>
      <c r="OI476">
        <v>1.9247454878529617E-6</v>
      </c>
      <c r="OJ476">
        <v>5.4855803832054243E-6</v>
      </c>
      <c r="OK476">
        <v>7.279940924668227E-6</v>
      </c>
      <c r="OL476">
        <v>2.0910138249242194E-6</v>
      </c>
      <c r="OM476">
        <v>4.9147742483275812E-6</v>
      </c>
      <c r="ON476">
        <v>3.9742031488493631E-6</v>
      </c>
      <c r="OO476">
        <v>2.7838459500581987E-6</v>
      </c>
      <c r="OP476">
        <v>6.0439825314160697E-6</v>
      </c>
      <c r="OQ476">
        <v>1.4567353349463688E-6</v>
      </c>
      <c r="OR476">
        <v>2.905930602777856E-6</v>
      </c>
      <c r="OS476">
        <v>-3.3828524661907607E-6</v>
      </c>
      <c r="OT476">
        <v>2.1146881025398968E-6</v>
      </c>
      <c r="OU476">
        <v>1.3102207840282132E-6</v>
      </c>
      <c r="OV476">
        <v>5.6606006483202711E-6</v>
      </c>
      <c r="OW476">
        <v>7.2694719077016705E-6</v>
      </c>
      <c r="OX476">
        <v>8.4805184056827724E-7</v>
      </c>
      <c r="OY476">
        <v>5.3601252576055051E-6</v>
      </c>
      <c r="OZ476">
        <v>2.3338023576861657E-6</v>
      </c>
      <c r="PA476">
        <v>1.5685813492574405E-6</v>
      </c>
      <c r="PB476">
        <v>3.4380203317603625E-6</v>
      </c>
      <c r="PC476">
        <v>3.4119442421676889E-6</v>
      </c>
      <c r="PD476">
        <v>3.929762215115842E-7</v>
      </c>
      <c r="PE476">
        <v>1.2071095298808985E-5</v>
      </c>
      <c r="PF476">
        <v>2.4770536302709283E-6</v>
      </c>
      <c r="PG476">
        <v>4.0019452051727483E-6</v>
      </c>
      <c r="PH476">
        <v>5.0061436155264756E-6</v>
      </c>
      <c r="PI476">
        <v>1.0536368677609738E-5</v>
      </c>
      <c r="PJ476">
        <v>6.1884920202130919E-6</v>
      </c>
      <c r="PK476">
        <v>4.7849130174356161E-6</v>
      </c>
      <c r="PL476">
        <v>4.6720652813027781E-6</v>
      </c>
      <c r="PM476">
        <v>4.831573317646E-6</v>
      </c>
      <c r="PN476">
        <v>1.6994550214929302E-6</v>
      </c>
      <c r="PO476">
        <v>7.7282216558723434E-6</v>
      </c>
      <c r="PP476">
        <v>8.6608922907344099E-6</v>
      </c>
      <c r="PQ476">
        <v>2.5024109414038252E-6</v>
      </c>
      <c r="PR476">
        <v>3.5305811510918938E-6</v>
      </c>
      <c r="PS476">
        <v>5.2829351217828817E-6</v>
      </c>
      <c r="PT476">
        <v>5.8930646169985552E-6</v>
      </c>
      <c r="PU476">
        <v>5.1845313788845974E-6</v>
      </c>
      <c r="PV476">
        <v>7.1868953063570128E-6</v>
      </c>
      <c r="PW476">
        <v>8.0059772533069322E-6</v>
      </c>
      <c r="PX476">
        <v>3.5194256189053822E-6</v>
      </c>
      <c r="PY476">
        <v>6.1186416461739008E-6</v>
      </c>
      <c r="PZ476">
        <v>5.2190654453051365E-6</v>
      </c>
      <c r="QA476">
        <v>2.9179207723109869E-6</v>
      </c>
      <c r="QB476">
        <v>5.6265183031385664E-6</v>
      </c>
      <c r="QC476">
        <v>3.8427099952141075E-6</v>
      </c>
      <c r="QD476">
        <v>5.826052054712214E-6</v>
      </c>
      <c r="QE476">
        <v>4.0620931149004416E-6</v>
      </c>
      <c r="QF476">
        <v>1.2639026735393986E-5</v>
      </c>
      <c r="QG476">
        <v>4.3049676902232031E-6</v>
      </c>
      <c r="QH476">
        <v>4.4833938354412973E-6</v>
      </c>
      <c r="QI476">
        <v>9.4037240682327866E-6</v>
      </c>
      <c r="QJ476">
        <v>1.425119569312876E-5</v>
      </c>
      <c r="QK476">
        <v>2.3932399649496081E-6</v>
      </c>
      <c r="QL476">
        <v>5.7633885651067953E-6</v>
      </c>
      <c r="QM476">
        <v>7.9957939916834367E-6</v>
      </c>
      <c r="QN476">
        <v>6.7036533815480355E-6</v>
      </c>
      <c r="QO476">
        <v>1.2567256890421143E-5</v>
      </c>
      <c r="QP476">
        <v>3.6573422013251236E-6</v>
      </c>
      <c r="QQ476">
        <v>3.338937530228512E-6</v>
      </c>
      <c r="QR476">
        <v>7.0305141103969861E-6</v>
      </c>
      <c r="QS476">
        <v>3.046987459344865E-6</v>
      </c>
      <c r="QT476">
        <v>5.6640559896698743E-6</v>
      </c>
      <c r="QU476">
        <v>1.1450777539824286E-5</v>
      </c>
      <c r="QV476">
        <v>9.289008173818233E-7</v>
      </c>
      <c r="QW476">
        <v>3.1685410506220117E-6</v>
      </c>
      <c r="QX476">
        <v>2.0029685938740851E-6</v>
      </c>
      <c r="QY476">
        <v>1.0252355949024624E-5</v>
      </c>
      <c r="QZ476">
        <v>3.010217527848977E-6</v>
      </c>
      <c r="RA476">
        <v>6.2574133768202801E-6</v>
      </c>
      <c r="RB476">
        <v>2.8798907969798873E-6</v>
      </c>
      <c r="RC476">
        <v>1.8848310135252063E-6</v>
      </c>
      <c r="RD476">
        <v>6.0374920018557518E-6</v>
      </c>
      <c r="RE476">
        <v>3.0077931655735568E-6</v>
      </c>
      <c r="RF476">
        <v>4.7358906249976402E-6</v>
      </c>
      <c r="RG476">
        <v>6.6847227271836449E-6</v>
      </c>
      <c r="RH476">
        <v>-1.1500950253259652E-6</v>
      </c>
      <c r="RI476">
        <v>3.9038441709115774E-6</v>
      </c>
      <c r="RJ476">
        <v>5.3378247978976872E-6</v>
      </c>
      <c r="RK476">
        <v>5.876274156891751E-6</v>
      </c>
      <c r="RL476">
        <v>4.7410357436667799E-6</v>
      </c>
      <c r="RM476">
        <v>5.177210035446185E-6</v>
      </c>
      <c r="RN476">
        <v>5.0618612499516459E-6</v>
      </c>
      <c r="RO476">
        <v>4.6593066508259924E-6</v>
      </c>
      <c r="RP476">
        <v>7.4037171628959908E-6</v>
      </c>
      <c r="RQ476">
        <v>4.9038849213259717E-6</v>
      </c>
      <c r="RR476">
        <v>5.2152088307399626E-6</v>
      </c>
      <c r="RS476">
        <v>4.230198904468604E-6</v>
      </c>
      <c r="RT476">
        <v>5.7102525215624496E-6</v>
      </c>
      <c r="RU476">
        <v>7.4280265816424563E-6</v>
      </c>
      <c r="RV476">
        <v>3.748105304761867E-7</v>
      </c>
      <c r="RW476">
        <v>3.2640223270612233E-6</v>
      </c>
      <c r="RX476">
        <v>3.1341454480924226E-6</v>
      </c>
      <c r="RY476">
        <v>1.5844389589080326E-6</v>
      </c>
      <c r="RZ476">
        <v>1.053583739958929E-5</v>
      </c>
      <c r="SA476">
        <v>5.8693747527033711E-6</v>
      </c>
      <c r="SB476">
        <v>9.43807897259362E-6</v>
      </c>
      <c r="SC476">
        <v>5.4011201694215137E-6</v>
      </c>
      <c r="SD476">
        <v>2.4399620465745176E-6</v>
      </c>
      <c r="SE476">
        <v>5.910675426899181E-6</v>
      </c>
      <c r="SF476">
        <v>7.3129725588146237E-6</v>
      </c>
      <c r="SG476">
        <v>4.7031251767054495E-6</v>
      </c>
      <c r="SH476">
        <v>4.097311670685192E-6</v>
      </c>
      <c r="SI476">
        <v>5.5451884262023765E-6</v>
      </c>
      <c r="SJ476">
        <v>1.0655220213849758E-5</v>
      </c>
      <c r="SK476">
        <v>4.6794143117321248E-6</v>
      </c>
      <c r="SL476">
        <v>5.190380861949027E-6</v>
      </c>
      <c r="SM476">
        <v>3.7714636976457696E-6</v>
      </c>
      <c r="SN476">
        <v>2.8599424884468263E-6</v>
      </c>
      <c r="SO476">
        <v>5.8974768670700453E-6</v>
      </c>
      <c r="SP476">
        <v>3.8375806343245663E-6</v>
      </c>
      <c r="SQ476">
        <v>4.3933005464960225E-6</v>
      </c>
      <c r="SR476">
        <v>4.4104935335376022E-6</v>
      </c>
      <c r="SS476">
        <v>5.8080944446692501E-6</v>
      </c>
      <c r="ST476">
        <v>7.3201893608073496E-6</v>
      </c>
      <c r="SU476">
        <v>4.8155377590827968E-6</v>
      </c>
      <c r="SV476">
        <v>6.401179603702084E-6</v>
      </c>
      <c r="SW476">
        <v>9.0228692935692628E-6</v>
      </c>
      <c r="SX476">
        <v>3.4392073152872052E-6</v>
      </c>
      <c r="SY476">
        <v>1.4117259341299411E-5</v>
      </c>
      <c r="SZ476">
        <v>1.5914498058379619E-6</v>
      </c>
      <c r="TA476">
        <v>3.8121229728005001E-6</v>
      </c>
      <c r="TB476">
        <v>7.0269978199540467E-6</v>
      </c>
      <c r="TC476">
        <v>5.9567772853851602E-6</v>
      </c>
      <c r="TD476">
        <v>2.9616366418932585E-6</v>
      </c>
      <c r="TE476">
        <v>4.8188683067215049E-6</v>
      </c>
      <c r="TF476">
        <v>1.0419815740855503E-5</v>
      </c>
      <c r="TG476">
        <v>6.2068432568114328E-6</v>
      </c>
      <c r="TH476">
        <v>2.4858300806534184E-6</v>
      </c>
      <c r="TI476">
        <v>7.5865198429915256E-6</v>
      </c>
      <c r="TJ476">
        <v>1.2871356859463571E-5</v>
      </c>
      <c r="TK476">
        <v>4.7850547837398504E-6</v>
      </c>
      <c r="TL476">
        <v>5.0963686075139933E-6</v>
      </c>
      <c r="TM476">
        <v>2.585680553259988E-6</v>
      </c>
      <c r="TN476">
        <v>3.5141955031150102E-6</v>
      </c>
      <c r="TO476">
        <v>7.0471288525522112E-6</v>
      </c>
      <c r="TP476">
        <v>6.4443872858484653E-6</v>
      </c>
      <c r="TQ476">
        <v>5.0907683285628719E-6</v>
      </c>
      <c r="TR476">
        <v>5.3641083058559039E-6</v>
      </c>
      <c r="TS476">
        <v>4.3931456275403214E-6</v>
      </c>
      <c r="TT476">
        <v>5.5763196681271304E-6</v>
      </c>
      <c r="TU476">
        <v>8.2280010926716327E-6</v>
      </c>
      <c r="TV476">
        <v>4.1875178691489394E-6</v>
      </c>
      <c r="TW476">
        <v>1.2514182147224632E-5</v>
      </c>
      <c r="TX476">
        <v>4.5928642540781539E-6</v>
      </c>
      <c r="TY476">
        <v>8.8411426069879747E-6</v>
      </c>
      <c r="TZ476">
        <v>-9.8346029000505439E-7</v>
      </c>
      <c r="UA476">
        <v>4.7159379657749695E-6</v>
      </c>
      <c r="UB476">
        <v>8.1183722709268324E-6</v>
      </c>
      <c r="UC476">
        <v>1.3110640570819703E-5</v>
      </c>
      <c r="UD476">
        <v>6.7294459931758226E-6</v>
      </c>
      <c r="UE476">
        <v>5.8376352790083598E-6</v>
      </c>
      <c r="UF476">
        <v>1.1050880952237532E-5</v>
      </c>
      <c r="UG476">
        <v>3.5350655249783905E-6</v>
      </c>
      <c r="UH476">
        <v>5.6818713114311639E-6</v>
      </c>
      <c r="UI476">
        <v>1.4171566143565135E-6</v>
      </c>
      <c r="UJ476">
        <v>7.0573864047222334E-6</v>
      </c>
      <c r="UK476">
        <v>4.2898897791126661E-6</v>
      </c>
      <c r="UL476">
        <v>6.7577013521343508E-6</v>
      </c>
      <c r="UM476">
        <v>1.1450934482414356E-5</v>
      </c>
      <c r="UN476">
        <v>5.5621395417084184E-6</v>
      </c>
      <c r="UO476">
        <v>5.7488006729204985E-6</v>
      </c>
      <c r="UP476">
        <v>-2.1873419826781171E-7</v>
      </c>
      <c r="UQ476">
        <v>6.3522950909878521E-6</v>
      </c>
      <c r="UR476">
        <v>9.2114327494942426E-6</v>
      </c>
      <c r="US476">
        <v>2.9233099577376849E-6</v>
      </c>
      <c r="UT476">
        <v>3.1441407187387391E-6</v>
      </c>
      <c r="UU476">
        <v>2.7980476747160614E-6</v>
      </c>
      <c r="UV476">
        <v>3.294429193943472E-6</v>
      </c>
      <c r="UW476">
        <v>4.0458231802107563E-6</v>
      </c>
      <c r="UX476">
        <v>2.6572976661065641E-6</v>
      </c>
      <c r="UY476">
        <v>3.3714761810604186E-6</v>
      </c>
      <c r="UZ476">
        <v>4.1610512261675835E-6</v>
      </c>
      <c r="VA476">
        <v>1.953689849608065E-6</v>
      </c>
      <c r="VB476">
        <v>2.0482849756193227E-6</v>
      </c>
      <c r="VC476">
        <v>2.5352446949984943E-6</v>
      </c>
      <c r="VD476">
        <v>4.9999759141293428E-6</v>
      </c>
      <c r="VE476">
        <v>2.0234195931106329E-6</v>
      </c>
      <c r="VF476">
        <v>6.2691669826774611E-6</v>
      </c>
      <c r="VG476">
        <v>5.4282791338102063E-6</v>
      </c>
      <c r="VH476">
        <v>3.8963358669942394E-6</v>
      </c>
      <c r="VI476">
        <v>4.9347129651383873E-6</v>
      </c>
      <c r="VJ476">
        <v>4.9162894919122095E-6</v>
      </c>
      <c r="VK476">
        <v>2.6821340905566996E-6</v>
      </c>
      <c r="VL476">
        <v>6.4248035204475467E-6</v>
      </c>
      <c r="VM476">
        <v>6.4769404994635941E-6</v>
      </c>
      <c r="VN476">
        <v>8.2627833230831385E-6</v>
      </c>
      <c r="VO476">
        <v>8.312178536449992E-6</v>
      </c>
      <c r="VP476">
        <v>5.0648127346491661E-6</v>
      </c>
      <c r="VQ476">
        <v>5.8575494285572752E-6</v>
      </c>
      <c r="VR476">
        <v>1.5913350682927922E-6</v>
      </c>
      <c r="VS476">
        <v>1.1641624307059538E-6</v>
      </c>
      <c r="VT476">
        <v>1.9817881009595166E-6</v>
      </c>
      <c r="VU476">
        <v>4.707993361941342E-6</v>
      </c>
      <c r="VV476">
        <v>7.8542174726780253E-6</v>
      </c>
      <c r="VW476">
        <v>4.0163024137341533E-6</v>
      </c>
      <c r="VX476">
        <v>7.6409834067640749E-6</v>
      </c>
      <c r="VY476">
        <v>-1.1315069723551897E-7</v>
      </c>
      <c r="VZ476">
        <v>7.7861742655487954E-6</v>
      </c>
      <c r="WA476">
        <v>2.9055135881186025E-6</v>
      </c>
      <c r="WB476">
        <v>9.5406246387202325E-6</v>
      </c>
      <c r="WC476">
        <v>-1.4863161321148698E-7</v>
      </c>
    </row>
    <row r="477" spans="1:601" x14ac:dyDescent="0.25">
      <c r="A477" t="s">
        <v>466</v>
      </c>
      <c r="B477">
        <v>6.2796246307851417E-6</v>
      </c>
      <c r="C477">
        <v>6.2981161746534718E-6</v>
      </c>
      <c r="D477">
        <v>1.3593081560909246E-5</v>
      </c>
      <c r="E477">
        <v>7.9254321917776999E-6</v>
      </c>
      <c r="F477">
        <v>9.3181238322293958E-6</v>
      </c>
      <c r="G477">
        <v>7.8139781065596229E-6</v>
      </c>
      <c r="H477">
        <v>9.1123969849624152E-6</v>
      </c>
      <c r="I477">
        <v>1.2335795645784161E-5</v>
      </c>
      <c r="J477">
        <v>1.3733456808104154E-6</v>
      </c>
      <c r="K477">
        <v>3.8959808985278129E-6</v>
      </c>
      <c r="L477">
        <v>8.4531287851883108E-6</v>
      </c>
      <c r="M477">
        <v>2.1622857049566584E-5</v>
      </c>
      <c r="N477">
        <v>1.0893831999529686E-5</v>
      </c>
      <c r="O477">
        <v>1.7165801569430764E-5</v>
      </c>
      <c r="P477">
        <v>9.0726038673656513E-6</v>
      </c>
      <c r="Q477">
        <v>-1.5215011700029002E-6</v>
      </c>
      <c r="R477">
        <v>5.2271929199293289E-6</v>
      </c>
      <c r="S477">
        <v>2.4407300062189394E-6</v>
      </c>
      <c r="T477">
        <v>4.051914874458491E-6</v>
      </c>
      <c r="U477">
        <v>1.2853318561182633E-5</v>
      </c>
      <c r="V477">
        <v>1.2546029406570544E-5</v>
      </c>
      <c r="W477">
        <v>4.2541703649491228E-6</v>
      </c>
      <c r="X477">
        <v>1.6417130674652336E-6</v>
      </c>
      <c r="Y477">
        <v>1.0403729230014823E-5</v>
      </c>
      <c r="Z477">
        <v>6.5212638376744794E-6</v>
      </c>
      <c r="AA477">
        <v>-3.3183151308015592E-6</v>
      </c>
      <c r="AB477">
        <v>7.7295231953965408E-6</v>
      </c>
      <c r="AC477">
        <v>5.6685993081463366E-6</v>
      </c>
      <c r="AD477">
        <v>1.3277972501025723E-6</v>
      </c>
      <c r="AE477">
        <v>5.8589662990033246E-6</v>
      </c>
      <c r="AF477">
        <v>2.3863596621171875E-5</v>
      </c>
      <c r="AG477">
        <v>4.4082280284397321E-6</v>
      </c>
      <c r="AH477">
        <v>8.3249315100757653E-6</v>
      </c>
      <c r="AI477">
        <v>6.38516352513582E-6</v>
      </c>
      <c r="AJ477">
        <v>3.3468745707874365E-6</v>
      </c>
      <c r="AK477">
        <v>-1.3718225744174484E-6</v>
      </c>
      <c r="AL477">
        <v>2.270021777870822E-8</v>
      </c>
      <c r="AM477">
        <v>-1.0633376865156056E-5</v>
      </c>
      <c r="AN477">
        <v>-3.9736375000575182E-6</v>
      </c>
      <c r="AO477">
        <v>8.4947988420081258E-6</v>
      </c>
      <c r="AP477">
        <v>1.6522132568924515E-5</v>
      </c>
      <c r="AQ477">
        <v>1.1938827002603977E-6</v>
      </c>
      <c r="AR477">
        <v>5.4186254466984374E-6</v>
      </c>
      <c r="AS477">
        <v>-5.7609846113710972E-8</v>
      </c>
      <c r="AT477">
        <v>1.2738479584718352E-5</v>
      </c>
      <c r="AU477">
        <v>4.2160940841794265E-6</v>
      </c>
      <c r="AV477">
        <v>9.7060009464901498E-6</v>
      </c>
      <c r="AW477">
        <v>6.3616523233670706E-6</v>
      </c>
      <c r="AX477">
        <v>1.0165519161479847E-5</v>
      </c>
      <c r="AY477">
        <v>1.1626059275012291E-5</v>
      </c>
      <c r="AZ477">
        <v>7.9447794155868813E-6</v>
      </c>
      <c r="BA477">
        <v>1.5247592154849652E-5</v>
      </c>
      <c r="BB477">
        <v>8.1777403689141793E-6</v>
      </c>
      <c r="BC477">
        <v>9.5007173572040855E-6</v>
      </c>
      <c r="BD477">
        <v>8.2712514945794098E-6</v>
      </c>
      <c r="BE477">
        <v>1.7242632324169454E-5</v>
      </c>
      <c r="BF477">
        <v>1.1627014556271126E-5</v>
      </c>
      <c r="BG477">
        <v>1.799769822341963E-6</v>
      </c>
      <c r="BH477">
        <v>8.0123212924703532E-6</v>
      </c>
      <c r="BI477">
        <v>3.556100995758203E-6</v>
      </c>
      <c r="BJ477">
        <v>1.1377505209206854E-5</v>
      </c>
      <c r="BK477">
        <v>5.4987701680948965E-6</v>
      </c>
      <c r="BL477">
        <v>6.910039526243701E-6</v>
      </c>
      <c r="BM477">
        <v>9.8188813047668724E-6</v>
      </c>
      <c r="BN477">
        <v>1.4756344343995501E-5</v>
      </c>
      <c r="BO477">
        <v>2.8292044276511063E-5</v>
      </c>
      <c r="BP477">
        <v>-4.2816303338536445E-6</v>
      </c>
      <c r="BQ477">
        <v>1.5462359345788367E-5</v>
      </c>
      <c r="BR477">
        <v>3.2857865238534084E-6</v>
      </c>
      <c r="BS477">
        <v>1.2642632810652514E-5</v>
      </c>
      <c r="BT477">
        <v>-4.0580266050305722E-7</v>
      </c>
      <c r="BU477">
        <v>6.0857937526707421E-6</v>
      </c>
      <c r="BV477">
        <v>1.1727967076488856E-5</v>
      </c>
      <c r="BW477">
        <v>6.2584829488477926E-6</v>
      </c>
      <c r="BX477">
        <v>1.4340694549562688E-5</v>
      </c>
      <c r="BY477">
        <v>1.8598402064832512E-5</v>
      </c>
      <c r="BZ477">
        <v>8.1577403618524082E-6</v>
      </c>
      <c r="CA477">
        <v>5.6692374995493293E-6</v>
      </c>
      <c r="CB477">
        <v>8.9841240252152509E-6</v>
      </c>
      <c r="CC477">
        <v>4.0872609400802699E-6</v>
      </c>
      <c r="CD477">
        <v>-4.9804302999840404E-7</v>
      </c>
      <c r="CE477">
        <v>1.3084463130602486E-5</v>
      </c>
      <c r="CF477">
        <v>4.0692752273043849E-6</v>
      </c>
      <c r="CG477">
        <v>7.3054813800928928E-6</v>
      </c>
      <c r="CH477">
        <v>7.9060182789232344E-6</v>
      </c>
      <c r="CI477">
        <v>9.3299691708982219E-6</v>
      </c>
      <c r="CJ477">
        <v>5.6855028258551945E-6</v>
      </c>
      <c r="CK477">
        <v>7.4441664827439787E-6</v>
      </c>
      <c r="CL477">
        <v>1.0541047860191824E-5</v>
      </c>
      <c r="CM477">
        <v>8.0039046171817824E-6</v>
      </c>
      <c r="CN477">
        <v>8.0468483645763147E-6</v>
      </c>
      <c r="CO477">
        <v>-4.0371702584024317E-6</v>
      </c>
      <c r="CP477">
        <v>5.5260150043618515E-6</v>
      </c>
      <c r="CQ477">
        <v>3.9087904918247349E-6</v>
      </c>
      <c r="CR477">
        <v>1.6932014958414895E-5</v>
      </c>
      <c r="CS477">
        <v>8.4831172000961296E-6</v>
      </c>
      <c r="CT477">
        <v>2.8278087920332498E-6</v>
      </c>
      <c r="CU477">
        <v>8.6413523463450928E-6</v>
      </c>
      <c r="CV477">
        <v>6.1617648710684845E-6</v>
      </c>
      <c r="CW477">
        <v>1.5938399797190229E-5</v>
      </c>
      <c r="CX477">
        <v>1.6542461967965891E-5</v>
      </c>
      <c r="CY477">
        <v>7.1487483998510697E-6</v>
      </c>
      <c r="CZ477">
        <v>1.0008530417490017E-5</v>
      </c>
      <c r="DA477">
        <v>1.0103731197322562E-5</v>
      </c>
      <c r="DB477">
        <v>1.0787708757752322E-5</v>
      </c>
      <c r="DC477">
        <v>1.6969675962157111E-5</v>
      </c>
      <c r="DD477">
        <v>6.6458911589101738E-6</v>
      </c>
      <c r="DE477">
        <v>-2.1659476218404538E-6</v>
      </c>
      <c r="DF477">
        <v>5.934446232874406E-6</v>
      </c>
      <c r="DG477">
        <v>1.2383250571257958E-5</v>
      </c>
      <c r="DH477">
        <v>7.9241899765077636E-6</v>
      </c>
      <c r="DI477">
        <v>5.9281843756702479E-6</v>
      </c>
      <c r="DJ477">
        <v>8.3665369363562566E-6</v>
      </c>
      <c r="DK477">
        <v>1.1347190924790468E-5</v>
      </c>
      <c r="DL477">
        <v>-8.7571544309745394E-7</v>
      </c>
      <c r="DM477">
        <v>1.180402321243346E-5</v>
      </c>
      <c r="DN477">
        <v>6.4957925682220529E-6</v>
      </c>
      <c r="DO477">
        <v>8.7146204227823545E-6</v>
      </c>
      <c r="DP477">
        <v>1.5600984823629439E-5</v>
      </c>
      <c r="DQ477">
        <v>9.2977215873135089E-7</v>
      </c>
      <c r="DR477">
        <v>9.5273262484441999E-6</v>
      </c>
      <c r="DS477">
        <v>3.6275634461153409E-6</v>
      </c>
      <c r="DT477">
        <v>8.0445299733557259E-6</v>
      </c>
      <c r="DU477">
        <v>1.0643731222779492E-5</v>
      </c>
      <c r="DV477">
        <v>2.319169190699426E-6</v>
      </c>
      <c r="DW477">
        <v>5.8002159614008106E-6</v>
      </c>
      <c r="DX477">
        <v>7.7532496493622046E-6</v>
      </c>
      <c r="DY477">
        <v>-1.4248994582764051E-6</v>
      </c>
      <c r="DZ477">
        <v>2.0275054657817221E-5</v>
      </c>
      <c r="EA477">
        <v>5.0307434414072546E-6</v>
      </c>
      <c r="EB477">
        <v>8.1998847583729825E-6</v>
      </c>
      <c r="EC477">
        <v>7.2014715502939991E-6</v>
      </c>
      <c r="ED477">
        <v>1.9043979359609422E-5</v>
      </c>
      <c r="EE477">
        <v>6.2439961526739387E-6</v>
      </c>
      <c r="EF477">
        <v>-2.0881595821235269E-6</v>
      </c>
      <c r="EG477">
        <v>1.138163387295605E-5</v>
      </c>
      <c r="EH477">
        <v>1.1954807274758784E-5</v>
      </c>
      <c r="EI477">
        <v>7.3097237040514895E-6</v>
      </c>
      <c r="EJ477">
        <v>9.4953148424700167E-6</v>
      </c>
      <c r="EK477">
        <v>5.8494708998349984E-6</v>
      </c>
      <c r="EL477">
        <v>4.0561851122030664E-6</v>
      </c>
      <c r="EM477">
        <v>7.1605257101211822E-6</v>
      </c>
      <c r="EN477">
        <v>1.0088374698138926E-5</v>
      </c>
      <c r="EO477">
        <v>-5.0067147582332282E-6</v>
      </c>
      <c r="EP477">
        <v>6.1187375463770474E-6</v>
      </c>
      <c r="EQ477">
        <v>1.7446600637313149E-5</v>
      </c>
      <c r="ER477">
        <v>1.3215844645004949E-5</v>
      </c>
      <c r="ES477">
        <v>5.8030451645182919E-6</v>
      </c>
      <c r="ET477">
        <v>7.1474134482620051E-6</v>
      </c>
      <c r="EU477">
        <v>1.77314314730679E-5</v>
      </c>
      <c r="EV477">
        <v>1.5493711945945833E-5</v>
      </c>
      <c r="EW477">
        <v>4.2249418703204042E-6</v>
      </c>
      <c r="EX477">
        <v>6.9791912018722065E-6</v>
      </c>
      <c r="EY477">
        <v>7.8530562371159002E-6</v>
      </c>
      <c r="EZ477">
        <v>-7.2359235718656108E-7</v>
      </c>
      <c r="FA477">
        <v>4.434649144388746E-6</v>
      </c>
      <c r="FB477">
        <v>1.8596882500964198E-5</v>
      </c>
      <c r="FC477">
        <v>2.9795442769134379E-6</v>
      </c>
      <c r="FD477">
        <v>3.8256346701273997E-6</v>
      </c>
      <c r="FE477">
        <v>6.3838312176458921E-6</v>
      </c>
      <c r="FF477">
        <v>-5.7211416879842475E-6</v>
      </c>
      <c r="FG477">
        <v>1.4843772472871428E-6</v>
      </c>
      <c r="FH477">
        <v>1.2240030630888122E-5</v>
      </c>
      <c r="FI477">
        <v>1.7370428692881505E-5</v>
      </c>
      <c r="FJ477">
        <v>4.8678144900566039E-6</v>
      </c>
      <c r="FK477">
        <v>6.7572130043895941E-6</v>
      </c>
      <c r="FL477">
        <v>-2.2649625645214166E-6</v>
      </c>
      <c r="FM477">
        <v>1.0643068882216182E-5</v>
      </c>
      <c r="FN477">
        <v>3.5017020761398746E-6</v>
      </c>
      <c r="FO477">
        <v>7.2119333683292708E-6</v>
      </c>
      <c r="FP477">
        <v>2.5389826988729237E-6</v>
      </c>
      <c r="FQ477">
        <v>7.7437114921609539E-6</v>
      </c>
      <c r="FR477">
        <v>1.1603147256075473E-5</v>
      </c>
      <c r="FS477">
        <v>1.0997389351881959E-5</v>
      </c>
      <c r="FT477">
        <v>7.4920775225176813E-6</v>
      </c>
      <c r="FU477">
        <v>7.8353086391325182E-6</v>
      </c>
      <c r="FV477">
        <v>6.43794531144298E-6</v>
      </c>
      <c r="FW477">
        <v>6.3880596054246182E-6</v>
      </c>
      <c r="FX477">
        <v>4.0587675266880647E-7</v>
      </c>
      <c r="FY477">
        <v>1.139194087337826E-5</v>
      </c>
      <c r="FZ477">
        <v>1.4236600123478452E-5</v>
      </c>
      <c r="GA477">
        <v>3.885607897093813E-6</v>
      </c>
      <c r="GB477">
        <v>7.2998108858454502E-6</v>
      </c>
      <c r="GC477">
        <v>8.8998823920018455E-6</v>
      </c>
      <c r="GD477">
        <v>4.5044329468869395E-6</v>
      </c>
      <c r="GE477">
        <v>5.2497103426630035E-6</v>
      </c>
      <c r="GF477">
        <v>1.106722596108622E-5</v>
      </c>
      <c r="GG477">
        <v>-3.1315137645379286E-6</v>
      </c>
      <c r="GH477">
        <v>4.7249262637593366E-6</v>
      </c>
      <c r="GI477">
        <v>1.3681420515710566E-5</v>
      </c>
      <c r="GJ477">
        <v>1.8737608983850429E-5</v>
      </c>
      <c r="GK477">
        <v>1.4322289086720832E-5</v>
      </c>
      <c r="GL477">
        <v>1.1077606514793076E-5</v>
      </c>
      <c r="GM477">
        <v>1.6958668088354769E-5</v>
      </c>
      <c r="GN477">
        <v>-4.6100016037768079E-6</v>
      </c>
      <c r="GO477">
        <v>7.7526346114610675E-6</v>
      </c>
      <c r="GP477">
        <v>3.0266497106719246E-6</v>
      </c>
      <c r="GQ477">
        <v>5.2693172575427913E-6</v>
      </c>
      <c r="GR477">
        <v>4.9382142994381057E-6</v>
      </c>
      <c r="GS477">
        <v>2.8847184343468208E-5</v>
      </c>
      <c r="GT477">
        <v>6.7514684534400373E-6</v>
      </c>
      <c r="GU477">
        <v>1.4250700289568603E-6</v>
      </c>
      <c r="GV477">
        <v>7.4276239293858402E-6</v>
      </c>
      <c r="GW477">
        <v>1.390430591104216E-5</v>
      </c>
      <c r="GX477">
        <v>6.0825027860200856E-7</v>
      </c>
      <c r="GY477">
        <v>1.1558888190792951E-5</v>
      </c>
      <c r="GZ477">
        <v>1.2578101003456167E-5</v>
      </c>
      <c r="HA477">
        <v>1.0702518642216254E-6</v>
      </c>
      <c r="HB477">
        <v>4.7996809324772826E-6</v>
      </c>
      <c r="HC477">
        <v>1.0063905316794968E-5</v>
      </c>
      <c r="HD477">
        <v>7.7939960753154568E-6</v>
      </c>
      <c r="HE477">
        <v>1.0658756182652347E-5</v>
      </c>
      <c r="HF477">
        <v>3.9602405637485396E-6</v>
      </c>
      <c r="HG477">
        <v>2.1761603759651856E-5</v>
      </c>
      <c r="HH477">
        <v>2.5825571259310097E-5</v>
      </c>
      <c r="HI477">
        <v>1.0142773244214996E-5</v>
      </c>
      <c r="HJ477">
        <v>1.6076791094019583E-5</v>
      </c>
      <c r="HK477">
        <v>1.6211279734795408E-5</v>
      </c>
      <c r="HL477">
        <v>2.335226083908021E-7</v>
      </c>
      <c r="HM477">
        <v>6.4705535625857185E-6</v>
      </c>
      <c r="HN477">
        <v>-2.1017454476381117E-7</v>
      </c>
      <c r="HO477">
        <v>8.2929473545792201E-6</v>
      </c>
      <c r="HP477">
        <v>1.3688906271386893E-5</v>
      </c>
      <c r="HQ477">
        <v>1.0811305835455973E-5</v>
      </c>
      <c r="HR477">
        <v>4.4829718496804647E-6</v>
      </c>
      <c r="HS477">
        <v>1.4951774498932489E-6</v>
      </c>
      <c r="HT477">
        <v>4.7261234713752861E-6</v>
      </c>
      <c r="HU477">
        <v>1.0931086487440549E-5</v>
      </c>
      <c r="HV477">
        <v>2.6006696828145715E-6</v>
      </c>
      <c r="HW477">
        <v>1.247349844671204E-5</v>
      </c>
      <c r="HX477">
        <v>2.3342015297850251E-5</v>
      </c>
      <c r="HY477">
        <v>1.3083436679343048E-6</v>
      </c>
      <c r="HZ477">
        <v>8.3004431986161686E-6</v>
      </c>
      <c r="IA477">
        <v>7.6210377865033222E-6</v>
      </c>
      <c r="IB477">
        <v>1.8387440808450162E-5</v>
      </c>
      <c r="IC477">
        <v>-5.316956485878278E-6</v>
      </c>
      <c r="ID477">
        <v>1.4163327099319017E-5</v>
      </c>
      <c r="IE477">
        <v>6.3133261357017979E-6</v>
      </c>
      <c r="IF477">
        <v>1.3156163122171092E-5</v>
      </c>
      <c r="IG477">
        <v>6.674417347784175E-6</v>
      </c>
      <c r="IH477">
        <v>5.2772476883674448E-6</v>
      </c>
      <c r="II477">
        <v>3.5678451738907854E-6</v>
      </c>
      <c r="IJ477">
        <v>7.0630219445320739E-6</v>
      </c>
      <c r="IK477">
        <v>7.196819547381669E-6</v>
      </c>
      <c r="IL477">
        <v>3.3759423034974493E-6</v>
      </c>
      <c r="IM477">
        <v>3.8746218149126948E-6</v>
      </c>
      <c r="IN477">
        <v>7.2777740726554121E-6</v>
      </c>
      <c r="IO477">
        <v>1.0647949618556419E-5</v>
      </c>
      <c r="IP477">
        <v>5.9754933101498819E-6</v>
      </c>
      <c r="IQ477">
        <v>1.2408407953296092E-5</v>
      </c>
      <c r="IR477">
        <v>6.3044169788889794E-6</v>
      </c>
      <c r="IS477">
        <v>1.386006472696101E-5</v>
      </c>
      <c r="IT477">
        <v>4.8524144596968627E-5</v>
      </c>
      <c r="IU477">
        <v>4.3947294095671274E-6</v>
      </c>
      <c r="IV477">
        <v>6.5462330086150641E-6</v>
      </c>
      <c r="IW477">
        <v>9.5945973183677277E-6</v>
      </c>
      <c r="IX477">
        <v>1.2400878543185964E-6</v>
      </c>
      <c r="IY477">
        <v>1.2299950403749212E-5</v>
      </c>
      <c r="IZ477">
        <v>6.6388280890349905E-6</v>
      </c>
      <c r="JA477">
        <v>6.939208416582688E-6</v>
      </c>
      <c r="JB477">
        <v>1.4255707030172022E-5</v>
      </c>
      <c r="JC477">
        <v>5.2157747988161886E-6</v>
      </c>
      <c r="JD477">
        <v>5.6651015592271112E-6</v>
      </c>
      <c r="JE477">
        <v>1.3752901762289077E-5</v>
      </c>
      <c r="JF477">
        <v>8.8741483098707559E-6</v>
      </c>
      <c r="JG477">
        <v>4.5226137880388705E-6</v>
      </c>
      <c r="JH477">
        <v>3.3126748333848275E-6</v>
      </c>
      <c r="JI477">
        <v>6.4907906536331373E-6</v>
      </c>
      <c r="JJ477">
        <v>1.1968642101283799E-5</v>
      </c>
      <c r="JK477">
        <v>1.4798918786427174E-6</v>
      </c>
      <c r="JL477">
        <v>8.4381513334750969E-6</v>
      </c>
      <c r="JM477">
        <v>3.8040856373889791E-6</v>
      </c>
      <c r="JN477">
        <v>5.0995182328710592E-6</v>
      </c>
      <c r="JO477">
        <v>1.6931805532566919E-6</v>
      </c>
      <c r="JP477">
        <v>7.3704750294417522E-6</v>
      </c>
      <c r="JQ477">
        <v>6.0855011745180054E-6</v>
      </c>
      <c r="JR477">
        <v>5.5896031981794581E-6</v>
      </c>
      <c r="JS477">
        <v>7.8201526976575152E-6</v>
      </c>
      <c r="JT477">
        <v>3.7583290012700533E-6</v>
      </c>
      <c r="JU477">
        <v>8.631520735176463E-6</v>
      </c>
      <c r="JV477">
        <v>1.1483361324936E-5</v>
      </c>
      <c r="JW477">
        <v>8.8289604193045907E-6</v>
      </c>
      <c r="JX477">
        <v>1.191150684910797E-5</v>
      </c>
      <c r="JY477">
        <v>1.2797977271069007E-5</v>
      </c>
      <c r="JZ477">
        <v>8.9934346272508815E-6</v>
      </c>
      <c r="KA477">
        <v>5.9226297413137377E-6</v>
      </c>
      <c r="KB477">
        <v>7.4602915992144493E-6</v>
      </c>
      <c r="KC477">
        <v>1.759092265147026E-5</v>
      </c>
      <c r="KD477">
        <v>1.8686038468428994E-5</v>
      </c>
      <c r="KE477">
        <v>7.9821358363455244E-6</v>
      </c>
      <c r="KF477">
        <v>-3.8733796417986279E-7</v>
      </c>
      <c r="KG477">
        <v>4.4513150546078984E-6</v>
      </c>
      <c r="KH477">
        <v>3.2225827690909433E-6</v>
      </c>
      <c r="KI477">
        <v>4.0541181955727026E-6</v>
      </c>
      <c r="KJ477">
        <v>1.5275359905220262E-5</v>
      </c>
      <c r="KK477">
        <v>2.8792581629054979E-6</v>
      </c>
      <c r="KL477">
        <v>1.7727110842130987E-5</v>
      </c>
      <c r="KM477">
        <v>1.3434377150493938E-5</v>
      </c>
      <c r="KN477">
        <v>7.807912274125242E-6</v>
      </c>
      <c r="KO477">
        <v>1.1028505161915306E-5</v>
      </c>
      <c r="KP477">
        <v>1.23751370288445E-5</v>
      </c>
      <c r="KQ477">
        <v>-5.9040316812396898E-6</v>
      </c>
      <c r="KR477">
        <v>2.0929744279146007E-5</v>
      </c>
      <c r="KS477">
        <v>-2.9282221461538164E-6</v>
      </c>
      <c r="KT477">
        <v>2.9907951320498601E-6</v>
      </c>
      <c r="KU477">
        <v>4.1320743303589663E-6</v>
      </c>
      <c r="KV477">
        <v>1.1265118896521282E-5</v>
      </c>
      <c r="KW477">
        <v>1.1311051621820487E-5</v>
      </c>
      <c r="KX477">
        <v>1.1165085491135585E-5</v>
      </c>
      <c r="KY477">
        <v>1.9411445985197087E-5</v>
      </c>
      <c r="KZ477">
        <v>3.2484518959825256E-6</v>
      </c>
      <c r="LA477">
        <v>3.8932218505962575E-6</v>
      </c>
      <c r="LB477">
        <v>2.3482231215406325E-6</v>
      </c>
      <c r="LC477">
        <v>1.8172882571184241E-5</v>
      </c>
      <c r="LD477">
        <v>4.2726846352354625E-6</v>
      </c>
      <c r="LE477">
        <v>3.269494658825637E-6</v>
      </c>
      <c r="LF477">
        <v>1.0886300735021235E-5</v>
      </c>
      <c r="LG477">
        <v>-1.5046683649939976E-6</v>
      </c>
      <c r="LH477">
        <v>7.4016757123147454E-7</v>
      </c>
      <c r="LI477">
        <v>1.567689879262464E-5</v>
      </c>
      <c r="LJ477">
        <v>1.048179835677787E-5</v>
      </c>
      <c r="LK477">
        <v>1.3216421776296354E-5</v>
      </c>
      <c r="LL477">
        <v>1.236471885792021E-5</v>
      </c>
      <c r="LM477">
        <v>1.5631627146687216E-5</v>
      </c>
      <c r="LN477">
        <v>1.4934751899322852E-5</v>
      </c>
      <c r="LO477">
        <v>-2.7509670415656903E-6</v>
      </c>
      <c r="LP477">
        <v>7.7824640524493002E-6</v>
      </c>
      <c r="LQ477">
        <v>1.0955486929863038E-5</v>
      </c>
      <c r="LR477">
        <v>2.6036202933814571E-5</v>
      </c>
      <c r="LS477">
        <v>2.1419297160089773E-6</v>
      </c>
      <c r="LT477">
        <v>1.7901451848592698E-6</v>
      </c>
      <c r="LU477">
        <v>2.4083635688038729E-6</v>
      </c>
      <c r="LV477">
        <v>6.826011027448995E-6</v>
      </c>
      <c r="LW477">
        <v>5.132007237838007E-6</v>
      </c>
      <c r="LX477">
        <v>1.1816907562131006E-5</v>
      </c>
      <c r="LY477">
        <v>1.6004460408396016E-8</v>
      </c>
      <c r="LZ477">
        <v>3.4395273857451967E-7</v>
      </c>
      <c r="MA477">
        <v>-1.0725640327807235E-6</v>
      </c>
      <c r="MB477">
        <v>1.3268771130265827E-5</v>
      </c>
      <c r="MC477">
        <v>1.1988791332383253E-5</v>
      </c>
      <c r="MD477">
        <v>5.1961882388207413E-6</v>
      </c>
      <c r="ME477">
        <v>-6.3932185496048765E-7</v>
      </c>
      <c r="MF477">
        <v>2.398477026491016E-6</v>
      </c>
      <c r="MG477">
        <v>2.4194772106383626E-6</v>
      </c>
      <c r="MH477">
        <v>8.1531928826915774E-6</v>
      </c>
      <c r="MI477">
        <v>1.9829391878318796E-6</v>
      </c>
      <c r="MJ477">
        <v>4.2678241285530298E-6</v>
      </c>
      <c r="MK477">
        <v>1.2956368835160131E-5</v>
      </c>
      <c r="ML477">
        <v>3.941252302805767E-6</v>
      </c>
      <c r="MM477">
        <v>3.0446200023529082E-6</v>
      </c>
      <c r="MN477">
        <v>1.6158891603790466E-5</v>
      </c>
      <c r="MO477">
        <v>-1.0975879474209751E-5</v>
      </c>
      <c r="MP477">
        <v>3.3832199796063983E-6</v>
      </c>
      <c r="MQ477">
        <v>7.9219459173225628E-6</v>
      </c>
      <c r="MR477">
        <v>1.2006102656489637E-5</v>
      </c>
      <c r="MS477">
        <v>3.1004643848976429E-5</v>
      </c>
      <c r="MT477">
        <v>1.0401019743639579E-5</v>
      </c>
      <c r="MU477">
        <v>6.0062714907175582E-6</v>
      </c>
      <c r="MV477">
        <v>2.279530121666691E-6</v>
      </c>
      <c r="MW477">
        <v>1.5805167151333877E-5</v>
      </c>
      <c r="MX477">
        <v>6.1911848006938996E-6</v>
      </c>
      <c r="MY477">
        <v>4.5490434690251713E-6</v>
      </c>
      <c r="MZ477">
        <v>1.81528739579378E-5</v>
      </c>
      <c r="NA477">
        <v>5.2753450292746927E-6</v>
      </c>
      <c r="NB477">
        <v>1.5955928371386469E-5</v>
      </c>
      <c r="NC477">
        <v>1.557593289562915E-5</v>
      </c>
      <c r="ND477">
        <v>2.1615561961200104E-5</v>
      </c>
      <c r="NE477">
        <v>5.2710130183142615E-6</v>
      </c>
      <c r="NF477">
        <v>1.7997764023033408E-5</v>
      </c>
      <c r="NG477">
        <v>1.0082018251906764E-5</v>
      </c>
      <c r="NH477">
        <v>8.0948425307461698E-6</v>
      </c>
      <c r="NI477">
        <v>7.0030289865349187E-7</v>
      </c>
      <c r="NJ477">
        <v>1.1747884561253539E-5</v>
      </c>
      <c r="NK477">
        <v>-4.9526639640548686E-8</v>
      </c>
      <c r="NL477">
        <v>1.1552519254850881E-5</v>
      </c>
      <c r="NM477">
        <v>2.5179329334825281E-5</v>
      </c>
      <c r="NN477">
        <v>1.4084703603802548E-5</v>
      </c>
      <c r="NO477">
        <v>4.6671975752211452E-6</v>
      </c>
      <c r="NP477">
        <v>3.109390264252673E-6</v>
      </c>
      <c r="NQ477">
        <v>4.4870415809197237E-6</v>
      </c>
      <c r="NR477">
        <v>3.2940789704718423E-6</v>
      </c>
      <c r="NS477">
        <v>1.0830233486270723E-5</v>
      </c>
      <c r="NT477">
        <v>5.8061823953661039E-6</v>
      </c>
      <c r="NU477">
        <v>-4.087137866121363E-6</v>
      </c>
      <c r="NV477">
        <v>1.4088641896121276E-5</v>
      </c>
      <c r="NW477">
        <v>6.33375085283488E-6</v>
      </c>
      <c r="NX477">
        <v>7.6690053497864561E-6</v>
      </c>
      <c r="NY477">
        <v>-3.2095752035077756E-7</v>
      </c>
      <c r="NZ477">
        <v>6.9809416800734191E-6</v>
      </c>
      <c r="OA477">
        <v>8.6376681453091707E-6</v>
      </c>
      <c r="OB477">
        <v>4.5870438761829327E-6</v>
      </c>
      <c r="OC477">
        <v>-2.2379585647278564E-7</v>
      </c>
      <c r="OD477">
        <v>2.9298332152429716E-6</v>
      </c>
      <c r="OE477">
        <v>1.1281587120823992E-5</v>
      </c>
      <c r="OF477">
        <v>1.5863517421902108E-5</v>
      </c>
      <c r="OG477">
        <v>-8.7008800687965397E-6</v>
      </c>
      <c r="OH477">
        <v>9.2676082621352022E-6</v>
      </c>
      <c r="OI477">
        <v>1.5614674762534079E-6</v>
      </c>
      <c r="OJ477">
        <v>6.5344605234786023E-6</v>
      </c>
      <c r="OK477">
        <v>2.9542542951061787E-6</v>
      </c>
      <c r="OL477">
        <v>7.504207512080653E-6</v>
      </c>
      <c r="OM477">
        <v>6.0216748448143926E-6</v>
      </c>
      <c r="ON477">
        <v>-6.3800448711161356E-6</v>
      </c>
      <c r="OO477">
        <v>1.9608800023925119E-6</v>
      </c>
      <c r="OP477">
        <v>7.3581903121092051E-6</v>
      </c>
      <c r="OQ477">
        <v>1.3795986792652835E-5</v>
      </c>
      <c r="OR477">
        <v>4.071799502875416E-6</v>
      </c>
      <c r="OS477">
        <v>3.3824001525106898E-5</v>
      </c>
      <c r="OT477">
        <v>2.5588228949136409E-6</v>
      </c>
      <c r="OU477">
        <v>-1.6503315121291396E-6</v>
      </c>
      <c r="OV477">
        <v>1.1838531408492437E-5</v>
      </c>
      <c r="OW477">
        <v>9.7595057382711291E-6</v>
      </c>
      <c r="OX477">
        <v>5.6469817929253499E-6</v>
      </c>
      <c r="OY477">
        <v>1.4299189777060452E-5</v>
      </c>
      <c r="OZ477">
        <v>3.451959007662554E-6</v>
      </c>
      <c r="PA477">
        <v>-6.476586234767515E-6</v>
      </c>
      <c r="PB477">
        <v>5.8625713597268453E-6</v>
      </c>
      <c r="PC477">
        <v>7.6876179301786853E-7</v>
      </c>
      <c r="PD477">
        <v>-5.7712272602676075E-6</v>
      </c>
      <c r="PE477">
        <v>1.4682604506318838E-5</v>
      </c>
      <c r="PF477">
        <v>1.7177460567549703E-6</v>
      </c>
      <c r="PG477">
        <v>8.4485897507178055E-6</v>
      </c>
      <c r="PH477">
        <v>3.7781360177540557E-7</v>
      </c>
      <c r="PI477">
        <v>6.0258759683461869E-6</v>
      </c>
      <c r="PJ477">
        <v>6.3195826534801721E-6</v>
      </c>
      <c r="PK477">
        <v>1.708721999168817E-5</v>
      </c>
      <c r="PL477">
        <v>4.9939367117298345E-7</v>
      </c>
      <c r="PM477">
        <v>3.6388152196199562E-6</v>
      </c>
      <c r="PN477">
        <v>4.6616999889434669E-6</v>
      </c>
      <c r="PO477">
        <v>4.4027254385219455E-6</v>
      </c>
      <c r="PP477">
        <v>1.1287521782678305E-5</v>
      </c>
      <c r="PQ477">
        <v>9.1700457047526168E-6</v>
      </c>
      <c r="PR477">
        <v>4.0572100012181864E-6</v>
      </c>
      <c r="PS477">
        <v>1.0953041379522071E-6</v>
      </c>
      <c r="PT477">
        <v>5.2010280054230621E-6</v>
      </c>
      <c r="PU477">
        <v>3.1853117619778525E-6</v>
      </c>
      <c r="PV477">
        <v>1.673670026428715E-5</v>
      </c>
      <c r="PW477">
        <v>3.0574402212623005E-6</v>
      </c>
      <c r="PX477">
        <v>-5.046831391488803E-6</v>
      </c>
      <c r="PY477">
        <v>7.3676820215956663E-6</v>
      </c>
      <c r="PZ477">
        <v>9.6698661165939639E-6</v>
      </c>
      <c r="QA477">
        <v>1.8983691078317142E-5</v>
      </c>
      <c r="QB477">
        <v>1.3351214294689163E-5</v>
      </c>
      <c r="QC477">
        <v>-1.4510101052750915E-7</v>
      </c>
      <c r="QD477">
        <v>6.6737272726357838E-6</v>
      </c>
      <c r="QE477">
        <v>6.028688994517047E-7</v>
      </c>
      <c r="QF477">
        <v>1.0520074709858364E-5</v>
      </c>
      <c r="QG477">
        <v>2.0987256473322771E-5</v>
      </c>
      <c r="QH477">
        <v>8.2551706181592847E-6</v>
      </c>
      <c r="QI477">
        <v>1.664642269329969E-5</v>
      </c>
      <c r="QJ477">
        <v>-1.3587064159615701E-6</v>
      </c>
      <c r="QK477">
        <v>3.5191448898301105E-6</v>
      </c>
      <c r="QL477">
        <v>6.8631335076908681E-6</v>
      </c>
      <c r="QM477">
        <v>1.0300578748318271E-5</v>
      </c>
      <c r="QN477">
        <v>3.1106893179070057E-6</v>
      </c>
      <c r="QO477">
        <v>8.275762368634428E-6</v>
      </c>
      <c r="QP477">
        <v>1.3428168325162848E-8</v>
      </c>
      <c r="QQ477">
        <v>8.4560003312909133E-7</v>
      </c>
      <c r="QR477">
        <v>5.4638155261147085E-6</v>
      </c>
      <c r="QS477">
        <v>6.0109295591520234E-6</v>
      </c>
      <c r="QT477">
        <v>1.5044284621712717E-5</v>
      </c>
      <c r="QU477">
        <v>2.1853378293027609E-5</v>
      </c>
      <c r="QV477">
        <v>-4.4824769479932302E-6</v>
      </c>
      <c r="QW477">
        <v>2.3275278804863037E-6</v>
      </c>
      <c r="QX477">
        <v>1.5277789570989722E-5</v>
      </c>
      <c r="QY477">
        <v>3.010217527848977E-6</v>
      </c>
      <c r="QZ477">
        <v>5.7785278153198855E-5</v>
      </c>
      <c r="RA477">
        <v>2.1650526350607857E-6</v>
      </c>
      <c r="RB477">
        <v>1.7178445628748902E-5</v>
      </c>
      <c r="RC477">
        <v>-4.0549837598136592E-6</v>
      </c>
      <c r="RD477">
        <v>8.8465088075921838E-6</v>
      </c>
      <c r="RE477">
        <v>5.1357462821640523E-6</v>
      </c>
      <c r="RF477">
        <v>-2.055709151314541E-7</v>
      </c>
      <c r="RG477">
        <v>1.3886401136460969E-5</v>
      </c>
      <c r="RH477">
        <v>3.3578721992358154E-6</v>
      </c>
      <c r="RI477">
        <v>5.6114782149918073E-6</v>
      </c>
      <c r="RJ477">
        <v>-5.942231654035851E-6</v>
      </c>
      <c r="RK477">
        <v>1.6978651847901756E-5</v>
      </c>
      <c r="RL477">
        <v>5.3849408893123318E-6</v>
      </c>
      <c r="RM477">
        <v>1.5652330809856334E-5</v>
      </c>
      <c r="RN477">
        <v>9.07054472568681E-6</v>
      </c>
      <c r="RO477">
        <v>1.1792283441378803E-5</v>
      </c>
      <c r="RP477">
        <v>6.5538118405476708E-6</v>
      </c>
      <c r="RQ477">
        <v>6.5209697943031101E-6</v>
      </c>
      <c r="RR477">
        <v>-5.2017718560848781E-6</v>
      </c>
      <c r="RS477">
        <v>1.1489560708522245E-5</v>
      </c>
      <c r="RT477">
        <v>1.127881808919629E-5</v>
      </c>
      <c r="RU477">
        <v>1.2256018913455492E-5</v>
      </c>
      <c r="RV477">
        <v>8.0430538215316388E-6</v>
      </c>
      <c r="RW477">
        <v>1.8182722849333883E-5</v>
      </c>
      <c r="RX477">
        <v>-8.3340340764624528E-7</v>
      </c>
      <c r="RY477">
        <v>4.0073544458699306E-6</v>
      </c>
      <c r="RZ477">
        <v>1.5801680763281294E-5</v>
      </c>
      <c r="SA477">
        <v>1.3415095762562689E-5</v>
      </c>
      <c r="SB477">
        <v>1.6159548545891763E-5</v>
      </c>
      <c r="SC477">
        <v>4.6062668926608255E-6</v>
      </c>
      <c r="SD477">
        <v>1.0627343527999954E-5</v>
      </c>
      <c r="SE477">
        <v>1.2607498834568538E-5</v>
      </c>
      <c r="SF477">
        <v>1.2441285904450129E-5</v>
      </c>
      <c r="SG477">
        <v>3.6518422701389833E-5</v>
      </c>
      <c r="SH477">
        <v>4.2483769491969961E-6</v>
      </c>
      <c r="SI477">
        <v>4.3579725241579432E-6</v>
      </c>
      <c r="SJ477">
        <v>5.030470829124238E-6</v>
      </c>
      <c r="SK477">
        <v>1.5907032028818177E-6</v>
      </c>
      <c r="SL477">
        <v>6.661316504231006E-6</v>
      </c>
      <c r="SM477">
        <v>1.2357679007433628E-5</v>
      </c>
      <c r="SN477">
        <v>5.5888258378578421E-6</v>
      </c>
      <c r="SO477">
        <v>1.3425197651265857E-5</v>
      </c>
      <c r="SP477">
        <v>9.0133022606872638E-6</v>
      </c>
      <c r="SQ477">
        <v>5.0892549133310967E-6</v>
      </c>
      <c r="SR477">
        <v>1.4061676804547939E-5</v>
      </c>
      <c r="SS477">
        <v>7.5165796717537456E-6</v>
      </c>
      <c r="ST477">
        <v>9.8183553340698822E-7</v>
      </c>
      <c r="SU477">
        <v>1.1763931806469768E-5</v>
      </c>
      <c r="SV477">
        <v>1.8477315659382391E-5</v>
      </c>
      <c r="SW477">
        <v>1.0096334314530342E-5</v>
      </c>
      <c r="SX477">
        <v>-7.0909352456686328E-7</v>
      </c>
      <c r="SY477">
        <v>1.5404941997297339E-5</v>
      </c>
      <c r="SZ477">
        <v>1.1272103109778614E-7</v>
      </c>
      <c r="TA477">
        <v>5.1383438775645443E-6</v>
      </c>
      <c r="TB477">
        <v>3.3518945096610033E-6</v>
      </c>
      <c r="TC477">
        <v>-2.3905606878103087E-7</v>
      </c>
      <c r="TD477">
        <v>2.9314317887833238E-5</v>
      </c>
      <c r="TE477">
        <v>1.6419580355945738E-6</v>
      </c>
      <c r="TF477">
        <v>-3.1605853038753531E-6</v>
      </c>
      <c r="TG477">
        <v>-2.6127800539242406E-6</v>
      </c>
      <c r="TH477">
        <v>6.7506259194036899E-6</v>
      </c>
      <c r="TI477">
        <v>2.1927596225390137E-5</v>
      </c>
      <c r="TJ477">
        <v>1.8580338853979007E-5</v>
      </c>
      <c r="TK477">
        <v>1.09313031047025E-5</v>
      </c>
      <c r="TL477">
        <v>8.0315975003157173E-6</v>
      </c>
      <c r="TM477">
        <v>7.6433997226960688E-6</v>
      </c>
      <c r="TN477">
        <v>-1.0679636719351288E-6</v>
      </c>
      <c r="TO477">
        <v>8.4160663764050018E-6</v>
      </c>
      <c r="TP477">
        <v>5.0928698810853888E-6</v>
      </c>
      <c r="TQ477">
        <v>9.6962134215162588E-6</v>
      </c>
      <c r="TR477">
        <v>1.5841134860289311E-5</v>
      </c>
      <c r="TS477">
        <v>5.2180535128589952E-7</v>
      </c>
      <c r="TT477">
        <v>7.8167747070762839E-6</v>
      </c>
      <c r="TU477">
        <v>3.8482468047166956E-6</v>
      </c>
      <c r="TV477">
        <v>6.8351914909167756E-6</v>
      </c>
      <c r="TW477">
        <v>3.471204230710277E-5</v>
      </c>
      <c r="TX477">
        <v>9.1127937267918849E-6</v>
      </c>
      <c r="TY477">
        <v>9.3192212186599591E-6</v>
      </c>
      <c r="TZ477">
        <v>-5.4741925572627539E-7</v>
      </c>
      <c r="UA477">
        <v>8.4365362991618113E-6</v>
      </c>
      <c r="UB477">
        <v>5.1208883146847738E-6</v>
      </c>
      <c r="UC477">
        <v>1.3840084819884035E-5</v>
      </c>
      <c r="UD477">
        <v>7.9978859638544734E-6</v>
      </c>
      <c r="UE477">
        <v>-4.0837206821224317E-6</v>
      </c>
      <c r="UF477">
        <v>3.0796804680829369E-5</v>
      </c>
      <c r="UG477">
        <v>1.2226984183700716E-5</v>
      </c>
      <c r="UH477">
        <v>5.0713205477908316E-6</v>
      </c>
      <c r="UI477">
        <v>1.0861662094169045E-5</v>
      </c>
      <c r="UJ477">
        <v>3.4008241595781976E-6</v>
      </c>
      <c r="UK477">
        <v>6.8582560705947443E-6</v>
      </c>
      <c r="UL477">
        <v>7.6814907466925639E-6</v>
      </c>
      <c r="UM477">
        <v>1.2239479575743669E-5</v>
      </c>
      <c r="UN477">
        <v>8.6210078993236285E-6</v>
      </c>
      <c r="UO477">
        <v>8.3758121687402386E-6</v>
      </c>
      <c r="UP477">
        <v>-4.2478514503829058E-6</v>
      </c>
      <c r="UQ477">
        <v>9.0057594453976493E-6</v>
      </c>
      <c r="UR477">
        <v>5.8570789288805526E-6</v>
      </c>
      <c r="US477">
        <v>5.9480562500026954E-6</v>
      </c>
      <c r="UT477">
        <v>6.1773478900135042E-6</v>
      </c>
      <c r="UU477">
        <v>1.3340469700233873E-5</v>
      </c>
      <c r="UV477">
        <v>1.5428072989426042E-5</v>
      </c>
      <c r="UW477">
        <v>1.0058082315002304E-5</v>
      </c>
      <c r="UX477">
        <v>7.3897019059984648E-6</v>
      </c>
      <c r="UY477">
        <v>-1.1761574949013089E-6</v>
      </c>
      <c r="UZ477">
        <v>9.2281666294753599E-6</v>
      </c>
      <c r="VA477">
        <v>9.5610644695193146E-6</v>
      </c>
      <c r="VB477">
        <v>2.3343572940659198E-6</v>
      </c>
      <c r="VC477">
        <v>8.0124191936657588E-6</v>
      </c>
      <c r="VD477">
        <v>2.8930246280954651E-5</v>
      </c>
      <c r="VE477">
        <v>-5.9894741375164136E-6</v>
      </c>
      <c r="VF477">
        <v>1.0831643366444291E-5</v>
      </c>
      <c r="VG477">
        <v>5.9380191906708163E-6</v>
      </c>
      <c r="VH477">
        <v>1.1901106486309067E-6</v>
      </c>
      <c r="VI477">
        <v>2.2373360098232978E-5</v>
      </c>
      <c r="VJ477">
        <v>1.511839367917769E-5</v>
      </c>
      <c r="VK477">
        <v>7.0702794172988604E-6</v>
      </c>
      <c r="VL477">
        <v>-2.5696422268637297E-6</v>
      </c>
      <c r="VM477">
        <v>9.4930893011145331E-6</v>
      </c>
      <c r="VN477">
        <v>1.0883610163736836E-5</v>
      </c>
      <c r="VO477">
        <v>1.9320763724095776E-5</v>
      </c>
      <c r="VP477">
        <v>8.90970926031086E-6</v>
      </c>
      <c r="VQ477">
        <v>8.25467359738124E-6</v>
      </c>
      <c r="VR477">
        <v>-4.8408047698399178E-7</v>
      </c>
      <c r="VS477">
        <v>3.0173133470471701E-6</v>
      </c>
      <c r="VT477">
        <v>1.2393742782090328E-5</v>
      </c>
      <c r="VU477">
        <v>4.3466645708148273E-6</v>
      </c>
      <c r="VV477">
        <v>4.1868537933445384E-6</v>
      </c>
      <c r="VW477">
        <v>4.402068622114178E-6</v>
      </c>
      <c r="VX477">
        <v>4.2409350439686438E-5</v>
      </c>
      <c r="VY477">
        <v>1.0109542592089876E-5</v>
      </c>
      <c r="VZ477">
        <v>2.0234513279177533E-5</v>
      </c>
      <c r="WA477">
        <v>3.0028210871439951E-7</v>
      </c>
      <c r="WB477">
        <v>6.1680060377392046E-6</v>
      </c>
      <c r="WC477">
        <v>-2.0119116332479129E-6</v>
      </c>
    </row>
    <row r="478" spans="1:601" x14ac:dyDescent="0.25">
      <c r="A478" t="s">
        <v>467</v>
      </c>
      <c r="B478">
        <v>2.1893669040208151E-5</v>
      </c>
      <c r="C478">
        <v>2.7423664863022386E-5</v>
      </c>
      <c r="D478">
        <v>1.4487499140513319E-5</v>
      </c>
      <c r="E478">
        <v>1.7291548799810078E-5</v>
      </c>
      <c r="F478">
        <v>1.4506757718633267E-6</v>
      </c>
      <c r="G478">
        <v>8.1429181348320213E-6</v>
      </c>
      <c r="H478">
        <v>6.1073994432691099E-6</v>
      </c>
      <c r="I478">
        <v>3.1956192745103761E-6</v>
      </c>
      <c r="J478">
        <v>5.5776098466024292E-7</v>
      </c>
      <c r="K478">
        <v>2.2600003986229431E-5</v>
      </c>
      <c r="L478">
        <v>1.036553697149301E-5</v>
      </c>
      <c r="M478">
        <v>2.0464655704507471E-5</v>
      </c>
      <c r="N478">
        <v>8.53704095158677E-6</v>
      </c>
      <c r="O478">
        <v>8.4362874379975982E-6</v>
      </c>
      <c r="P478">
        <v>9.2615531683466388E-6</v>
      </c>
      <c r="Q478">
        <v>4.5544695432632294E-6</v>
      </c>
      <c r="R478">
        <v>7.8559775470546546E-6</v>
      </c>
      <c r="S478">
        <v>5.9594035482361102E-6</v>
      </c>
      <c r="T478">
        <v>4.83742562593374E-6</v>
      </c>
      <c r="U478">
        <v>1.9007772220055587E-5</v>
      </c>
      <c r="V478">
        <v>1.1962048534257593E-5</v>
      </c>
      <c r="W478">
        <v>3.9801098050761365E-6</v>
      </c>
      <c r="X478">
        <v>-1.9624757352617751E-6</v>
      </c>
      <c r="Y478">
        <v>1.934852369593904E-5</v>
      </c>
      <c r="Z478">
        <v>6.8334908748385936E-6</v>
      </c>
      <c r="AA478">
        <v>1.5564302146883006E-5</v>
      </c>
      <c r="AB478">
        <v>6.2925632045898158E-6</v>
      </c>
      <c r="AC478">
        <v>6.051493801442841E-6</v>
      </c>
      <c r="AD478">
        <v>6.0616201138087256E-7</v>
      </c>
      <c r="AE478">
        <v>7.8883252136619607E-6</v>
      </c>
      <c r="AF478">
        <v>5.0195770666114246E-6</v>
      </c>
      <c r="AG478">
        <v>4.1726113873167467E-6</v>
      </c>
      <c r="AH478">
        <v>7.8400818757821038E-6</v>
      </c>
      <c r="AI478">
        <v>5.5636047887608698E-6</v>
      </c>
      <c r="AJ478">
        <v>3.0331082946441555E-6</v>
      </c>
      <c r="AK478">
        <v>1.3267273589076048E-5</v>
      </c>
      <c r="AL478">
        <v>1.5735495287452369E-5</v>
      </c>
      <c r="AM478">
        <v>-2.241531012065714E-6</v>
      </c>
      <c r="AN478">
        <v>1.6394754945709182E-6</v>
      </c>
      <c r="AO478">
        <v>2.4455364787826323E-6</v>
      </c>
      <c r="AP478">
        <v>1.4500622331253025E-5</v>
      </c>
      <c r="AQ478">
        <v>-4.9444258716249172E-7</v>
      </c>
      <c r="AR478">
        <v>9.7827965910853078E-6</v>
      </c>
      <c r="AS478">
        <v>4.0348179482628015E-6</v>
      </c>
      <c r="AT478">
        <v>6.6296780265620944E-6</v>
      </c>
      <c r="AU478">
        <v>6.1283183387978581E-6</v>
      </c>
      <c r="AV478">
        <v>1.3969749696101236E-5</v>
      </c>
      <c r="AW478">
        <v>8.9843228731456449E-7</v>
      </c>
      <c r="AX478">
        <v>1.1342074486341354E-5</v>
      </c>
      <c r="AY478">
        <v>9.2660047168750152E-6</v>
      </c>
      <c r="AZ478">
        <v>1.2610240444166142E-5</v>
      </c>
      <c r="BA478">
        <v>7.6465491164302108E-6</v>
      </c>
      <c r="BB478">
        <v>-1.7959980302433556E-6</v>
      </c>
      <c r="BC478">
        <v>1.8199633146174124E-5</v>
      </c>
      <c r="BD478">
        <v>3.5050646375701977E-6</v>
      </c>
      <c r="BE478">
        <v>9.8791332713294476E-6</v>
      </c>
      <c r="BF478">
        <v>3.5130201004659623E-6</v>
      </c>
      <c r="BG478">
        <v>7.6905965002112544E-6</v>
      </c>
      <c r="BH478">
        <v>2.8600925063216211E-5</v>
      </c>
      <c r="BI478">
        <v>-5.3909772294614485E-7</v>
      </c>
      <c r="BJ478">
        <v>-1.0341687489378685E-6</v>
      </c>
      <c r="BK478">
        <v>1.2014601819597219E-6</v>
      </c>
      <c r="BL478">
        <v>3.8681577870991485E-6</v>
      </c>
      <c r="BM478">
        <v>3.1562133524412539E-6</v>
      </c>
      <c r="BN478">
        <v>5.9610892035200735E-6</v>
      </c>
      <c r="BO478">
        <v>5.0148046005899987E-6</v>
      </c>
      <c r="BP478">
        <v>-1.6417241876044538E-6</v>
      </c>
      <c r="BQ478">
        <v>1.2464296819875009E-5</v>
      </c>
      <c r="BR478">
        <v>-4.9158610728071729E-7</v>
      </c>
      <c r="BS478">
        <v>9.3775217151110677E-6</v>
      </c>
      <c r="BT478">
        <v>6.1405260431069502E-6</v>
      </c>
      <c r="BU478">
        <v>5.6878763127579859E-6</v>
      </c>
      <c r="BV478">
        <v>8.1277493649786424E-6</v>
      </c>
      <c r="BW478">
        <v>5.6668192490577799E-6</v>
      </c>
      <c r="BX478">
        <v>7.2740431548663053E-6</v>
      </c>
      <c r="BY478">
        <v>5.4288747643251321E-6</v>
      </c>
      <c r="BZ478">
        <v>9.2443117914396057E-6</v>
      </c>
      <c r="CA478">
        <v>8.0009324948934066E-6</v>
      </c>
      <c r="CB478">
        <v>3.3521169223547609E-6</v>
      </c>
      <c r="CC478">
        <v>-2.9580362740991202E-6</v>
      </c>
      <c r="CD478">
        <v>1.442589727373008E-6</v>
      </c>
      <c r="CE478">
        <v>4.8003587811873934E-6</v>
      </c>
      <c r="CF478">
        <v>7.4477762292404525E-6</v>
      </c>
      <c r="CG478">
        <v>3.842131975050321E-6</v>
      </c>
      <c r="CH478">
        <v>5.3681495008580951E-6</v>
      </c>
      <c r="CI478">
        <v>9.9763323273298555E-6</v>
      </c>
      <c r="CJ478">
        <v>5.4065334793852202E-6</v>
      </c>
      <c r="CK478">
        <v>1.542576831134533E-5</v>
      </c>
      <c r="CL478">
        <v>1.0308318237450517E-5</v>
      </c>
      <c r="CM478">
        <v>7.5779972254253703E-6</v>
      </c>
      <c r="CN478">
        <v>5.6877578841461497E-6</v>
      </c>
      <c r="CO478">
        <v>-2.3312208805025376E-6</v>
      </c>
      <c r="CP478">
        <v>1.2017091480346151E-5</v>
      </c>
      <c r="CQ478">
        <v>7.3031779734370913E-6</v>
      </c>
      <c r="CR478">
        <v>1.1507079496570337E-5</v>
      </c>
      <c r="CS478">
        <v>1.157994247245509E-5</v>
      </c>
      <c r="CT478">
        <v>5.920101808994465E-6</v>
      </c>
      <c r="CU478">
        <v>-2.9214080245672571E-6</v>
      </c>
      <c r="CV478">
        <v>6.5786309304007476E-6</v>
      </c>
      <c r="CW478">
        <v>1.7603964474910727E-5</v>
      </c>
      <c r="CX478">
        <v>1.5619589513134547E-5</v>
      </c>
      <c r="CY478">
        <v>1.0929714036460313E-5</v>
      </c>
      <c r="CZ478">
        <v>1.8524687535172031E-6</v>
      </c>
      <c r="DA478">
        <v>8.1604928604418031E-6</v>
      </c>
      <c r="DB478">
        <v>8.5483397600128742E-6</v>
      </c>
      <c r="DC478">
        <v>1.3574563892128029E-5</v>
      </c>
      <c r="DD478">
        <v>1.1837718005671974E-5</v>
      </c>
      <c r="DE478">
        <v>3.1278960124719736E-6</v>
      </c>
      <c r="DF478">
        <v>1.304406316404049E-5</v>
      </c>
      <c r="DG478">
        <v>8.1841743914445173E-6</v>
      </c>
      <c r="DH478">
        <v>1.9920661850323606E-5</v>
      </c>
      <c r="DI478">
        <v>7.8102775528501334E-6</v>
      </c>
      <c r="DJ478">
        <v>1.251348051662008E-5</v>
      </c>
      <c r="DK478">
        <v>2.7092387608629261E-6</v>
      </c>
      <c r="DL478">
        <v>6.3438737545733031E-6</v>
      </c>
      <c r="DM478">
        <v>1.7001046689250565E-5</v>
      </c>
      <c r="DN478">
        <v>5.2947616647018358E-6</v>
      </c>
      <c r="DO478">
        <v>7.2898353531272302E-6</v>
      </c>
      <c r="DP478">
        <v>5.2389343557329903E-6</v>
      </c>
      <c r="DQ478">
        <v>-4.0030229911092027E-7</v>
      </c>
      <c r="DR478">
        <v>8.0680616000351344E-6</v>
      </c>
      <c r="DS478">
        <v>9.2127740584347666E-6</v>
      </c>
      <c r="DT478">
        <v>3.7813890347979586E-6</v>
      </c>
      <c r="DU478">
        <v>1.6793614523855061E-5</v>
      </c>
      <c r="DV478">
        <v>-6.5001414965023987E-7</v>
      </c>
      <c r="DW478">
        <v>9.5904404409998248E-6</v>
      </c>
      <c r="DX478">
        <v>6.9447712253232618E-6</v>
      </c>
      <c r="DY478">
        <v>4.1143923625153696E-6</v>
      </c>
      <c r="DZ478">
        <v>1.5602352649549208E-5</v>
      </c>
      <c r="EA478">
        <v>2.4568584175143298E-6</v>
      </c>
      <c r="EB478">
        <v>3.3899833746635645E-6</v>
      </c>
      <c r="EC478">
        <v>3.6774980329897101E-6</v>
      </c>
      <c r="ED478">
        <v>1.6840964175369185E-5</v>
      </c>
      <c r="EE478">
        <v>1.1240661894741746E-6</v>
      </c>
      <c r="EF478">
        <v>-1.5510520212418931E-6</v>
      </c>
      <c r="EG478">
        <v>1.9581389031400103E-5</v>
      </c>
      <c r="EH478">
        <v>9.344361203441271E-6</v>
      </c>
      <c r="EI478">
        <v>1.0391966893333703E-5</v>
      </c>
      <c r="EJ478">
        <v>1.8525284907815621E-5</v>
      </c>
      <c r="EK478">
        <v>3.2515456279349005E-6</v>
      </c>
      <c r="EL478">
        <v>1.2797611165346311E-5</v>
      </c>
      <c r="EM478">
        <v>1.1555589436015087E-5</v>
      </c>
      <c r="EN478">
        <v>6.9659667303312459E-6</v>
      </c>
      <c r="EO478">
        <v>2.7631936660495613E-6</v>
      </c>
      <c r="EP478">
        <v>2.3573772279608955E-6</v>
      </c>
      <c r="EQ478">
        <v>7.6750788802263408E-6</v>
      </c>
      <c r="ER478">
        <v>3.975321554858993E-6</v>
      </c>
      <c r="ES478">
        <v>1.2599615668769739E-5</v>
      </c>
      <c r="ET478">
        <v>-6.0637987834963408E-6</v>
      </c>
      <c r="EU478">
        <v>2.0364232824065403E-5</v>
      </c>
      <c r="EV478">
        <v>8.0899422565026084E-6</v>
      </c>
      <c r="EW478">
        <v>6.3350672965527835E-6</v>
      </c>
      <c r="EX478">
        <v>4.9384445411716857E-6</v>
      </c>
      <c r="EY478">
        <v>1.1229261821313499E-5</v>
      </c>
      <c r="EZ478">
        <v>1.9471071623634694E-6</v>
      </c>
      <c r="FA478">
        <v>6.8912485916932354E-6</v>
      </c>
      <c r="FB478">
        <v>1.8873658917017612E-5</v>
      </c>
      <c r="FC478">
        <v>-1.9383334117649888E-6</v>
      </c>
      <c r="FD478">
        <v>9.6352691549731828E-6</v>
      </c>
      <c r="FE478">
        <v>3.8359394386058701E-6</v>
      </c>
      <c r="FF478">
        <v>2.8302674696842238E-6</v>
      </c>
      <c r="FG478">
        <v>7.8451860914708837E-6</v>
      </c>
      <c r="FH478">
        <v>1.3284098196819505E-6</v>
      </c>
      <c r="FI478">
        <v>2.0977942010142497E-5</v>
      </c>
      <c r="FJ478">
        <v>-4.5636436856722094E-6</v>
      </c>
      <c r="FK478">
        <v>6.0794247020658566E-6</v>
      </c>
      <c r="FL478">
        <v>1.8663609398020795E-6</v>
      </c>
      <c r="FM478">
        <v>-3.3466864377452361E-7</v>
      </c>
      <c r="FN478">
        <v>9.7582702995942361E-6</v>
      </c>
      <c r="FO478">
        <v>4.1968211833085416E-6</v>
      </c>
      <c r="FP478">
        <v>5.2561505873916725E-6</v>
      </c>
      <c r="FQ478">
        <v>2.8240692905553389E-6</v>
      </c>
      <c r="FR478">
        <v>1.2072374934689753E-5</v>
      </c>
      <c r="FS478">
        <v>2.031599317811064E-5</v>
      </c>
      <c r="FT478">
        <v>3.7488067399551563E-6</v>
      </c>
      <c r="FU478">
        <v>1.2824095513598983E-5</v>
      </c>
      <c r="FV478">
        <v>9.784668741027823E-6</v>
      </c>
      <c r="FW478">
        <v>1.4847794165356714E-5</v>
      </c>
      <c r="FX478">
        <v>3.169900453675348E-6</v>
      </c>
      <c r="FY478">
        <v>1.8771008507253377E-5</v>
      </c>
      <c r="FZ478">
        <v>1.6610103731247501E-5</v>
      </c>
      <c r="GA478">
        <v>4.2467126466968242E-6</v>
      </c>
      <c r="GB478">
        <v>3.3690376954312837E-6</v>
      </c>
      <c r="GC478">
        <v>6.8254748352487037E-6</v>
      </c>
      <c r="GD478">
        <v>6.6737339806163708E-6</v>
      </c>
      <c r="GE478">
        <v>-2.5878730948231109E-6</v>
      </c>
      <c r="GF478">
        <v>8.2222345258647353E-7</v>
      </c>
      <c r="GG478">
        <v>4.7999893171530037E-6</v>
      </c>
      <c r="GH478">
        <v>1.0012673834949676E-5</v>
      </c>
      <c r="GI478">
        <v>4.6906127571311301E-6</v>
      </c>
      <c r="GJ478">
        <v>3.5453729420341391E-6</v>
      </c>
      <c r="GK478">
        <v>7.2582506354180372E-6</v>
      </c>
      <c r="GL478">
        <v>8.1856493993085201E-6</v>
      </c>
      <c r="GM478">
        <v>1.0436748557004972E-5</v>
      </c>
      <c r="GN478">
        <v>2.1871658339147468E-7</v>
      </c>
      <c r="GO478">
        <v>6.0225277803166462E-6</v>
      </c>
      <c r="GP478">
        <v>4.7840570472509397E-6</v>
      </c>
      <c r="GQ478">
        <v>1.2723108153193844E-5</v>
      </c>
      <c r="GR478">
        <v>7.5339047456707431E-6</v>
      </c>
      <c r="GS478">
        <v>4.3569064906897188E-6</v>
      </c>
      <c r="GT478">
        <v>6.329472210028218E-6</v>
      </c>
      <c r="GU478">
        <v>-1.2339182115961636E-6</v>
      </c>
      <c r="GV478">
        <v>6.0838271596360786E-6</v>
      </c>
      <c r="GW478">
        <v>1.9224016396988708E-5</v>
      </c>
      <c r="GX478">
        <v>-2.0928911189689211E-6</v>
      </c>
      <c r="GY478">
        <v>1.9148800346000029E-5</v>
      </c>
      <c r="GZ478">
        <v>7.6800546857748778E-6</v>
      </c>
      <c r="HA478">
        <v>2.2558768593786041E-6</v>
      </c>
      <c r="HB478">
        <v>3.8671672169170204E-6</v>
      </c>
      <c r="HC478">
        <v>1.1498286119443511E-5</v>
      </c>
      <c r="HD478">
        <v>1.009190585629678E-5</v>
      </c>
      <c r="HE478">
        <v>1.434042272687464E-5</v>
      </c>
      <c r="HF478">
        <v>1.0111574852216113E-5</v>
      </c>
      <c r="HG478">
        <v>1.0966317951311041E-5</v>
      </c>
      <c r="HH478">
        <v>2.1939486818228756E-5</v>
      </c>
      <c r="HI478">
        <v>6.0935319561419124E-6</v>
      </c>
      <c r="HJ478">
        <v>1.0269077350586915E-5</v>
      </c>
      <c r="HK478">
        <v>1.2942962952838623E-5</v>
      </c>
      <c r="HL478">
        <v>2.8139639558925968E-6</v>
      </c>
      <c r="HM478">
        <v>1.6168845596986243E-5</v>
      </c>
      <c r="HN478">
        <v>-3.8612869147692774E-6</v>
      </c>
      <c r="HO478">
        <v>5.5740730556851022E-6</v>
      </c>
      <c r="HP478">
        <v>1.1468516920760398E-5</v>
      </c>
      <c r="HQ478">
        <v>2.113062680589498E-6</v>
      </c>
      <c r="HR478">
        <v>3.0687334189300848E-6</v>
      </c>
      <c r="HS478">
        <v>8.4064027913149575E-6</v>
      </c>
      <c r="HT478">
        <v>2.549551820782917E-6</v>
      </c>
      <c r="HU478">
        <v>9.0967289803770687E-6</v>
      </c>
      <c r="HV478">
        <v>1.0010980501003537E-5</v>
      </c>
      <c r="HW478">
        <v>1.2299452635790572E-5</v>
      </c>
      <c r="HX478">
        <v>2.5631825904084376E-5</v>
      </c>
      <c r="HY478">
        <v>7.0447167012997472E-6</v>
      </c>
      <c r="HZ478">
        <v>-1.324726793519208E-6</v>
      </c>
      <c r="IA478">
        <v>1.8781944988046543E-5</v>
      </c>
      <c r="IB478">
        <v>1.1882174985039561E-5</v>
      </c>
      <c r="IC478">
        <v>-7.1405726523719069E-6</v>
      </c>
      <c r="ID478">
        <v>1.1646451746267904E-5</v>
      </c>
      <c r="IE478">
        <v>6.6590538654366535E-7</v>
      </c>
      <c r="IF478">
        <v>1.3022427668298902E-5</v>
      </c>
      <c r="IG478">
        <v>9.9857111162775795E-6</v>
      </c>
      <c r="IH478">
        <v>2.883284600441707E-6</v>
      </c>
      <c r="II478">
        <v>-3.3463655358464412E-6</v>
      </c>
      <c r="IJ478">
        <v>1.3483371811349451E-5</v>
      </c>
      <c r="IK478">
        <v>6.8995914060656784E-6</v>
      </c>
      <c r="IL478">
        <v>-1.073838292464054E-6</v>
      </c>
      <c r="IM478">
        <v>1.9591935369387104E-6</v>
      </c>
      <c r="IN478">
        <v>3.6362069590218555E-6</v>
      </c>
      <c r="IO478">
        <v>1.3206232640491996E-5</v>
      </c>
      <c r="IP478">
        <v>1.9282964074250701E-5</v>
      </c>
      <c r="IQ478">
        <v>4.4032648597771988E-6</v>
      </c>
      <c r="IR478">
        <v>5.6076637177241337E-6</v>
      </c>
      <c r="IS478">
        <v>1.1107428679298753E-5</v>
      </c>
      <c r="IT478">
        <v>-1.3520631692848899E-5</v>
      </c>
      <c r="IU478">
        <v>2.1103085326497403E-6</v>
      </c>
      <c r="IV478">
        <v>6.1402860399158325E-6</v>
      </c>
      <c r="IW478">
        <v>-1.0208185584477687E-6</v>
      </c>
      <c r="IX478">
        <v>-1.150810312271808E-6</v>
      </c>
      <c r="IY478">
        <v>4.3770488991120237E-6</v>
      </c>
      <c r="IZ478">
        <v>5.6002696994165622E-6</v>
      </c>
      <c r="JA478">
        <v>-1.3314498541400356E-6</v>
      </c>
      <c r="JB478">
        <v>1.0078026910931082E-5</v>
      </c>
      <c r="JC478">
        <v>7.010228152113947E-6</v>
      </c>
      <c r="JD478">
        <v>2.384953997659429E-6</v>
      </c>
      <c r="JE478">
        <v>1.134645975569852E-5</v>
      </c>
      <c r="JF478">
        <v>6.2775860838679905E-6</v>
      </c>
      <c r="JG478">
        <v>2.2801891314565612E-6</v>
      </c>
      <c r="JH478">
        <v>2.5859088290499133E-5</v>
      </c>
      <c r="JI478">
        <v>-1.3027584594380012E-7</v>
      </c>
      <c r="JJ478">
        <v>3.6589171142026601E-6</v>
      </c>
      <c r="JK478">
        <v>7.2011866604246266E-7</v>
      </c>
      <c r="JL478">
        <v>8.1005510641302766E-6</v>
      </c>
      <c r="JM478">
        <v>3.0488662241519374E-7</v>
      </c>
      <c r="JN478">
        <v>-1.0993398215501144E-6</v>
      </c>
      <c r="JO478">
        <v>7.9493483352166905E-6</v>
      </c>
      <c r="JP478">
        <v>7.6340279788128041E-6</v>
      </c>
      <c r="JQ478">
        <v>5.6516957097730675E-6</v>
      </c>
      <c r="JR478">
        <v>4.8894319063789994E-6</v>
      </c>
      <c r="JS478">
        <v>3.2828826403081998E-6</v>
      </c>
      <c r="JT478">
        <v>3.730464986966595E-6</v>
      </c>
      <c r="JU478">
        <v>7.2723626791823101E-6</v>
      </c>
      <c r="JV478">
        <v>3.4020656471438825E-6</v>
      </c>
      <c r="JW478">
        <v>3.6205600437525241E-6</v>
      </c>
      <c r="JX478">
        <v>1.2455432894213535E-5</v>
      </c>
      <c r="JY478">
        <v>8.3060472740673319E-7</v>
      </c>
      <c r="JZ478">
        <v>2.8966228405571734E-7</v>
      </c>
      <c r="KA478">
        <v>9.4219026801099202E-6</v>
      </c>
      <c r="KB478">
        <v>1.4534566137255093E-6</v>
      </c>
      <c r="KC478">
        <v>1.5355716049344057E-5</v>
      </c>
      <c r="KD478">
        <v>8.3890386521618431E-6</v>
      </c>
      <c r="KE478">
        <v>4.7037672668640958E-6</v>
      </c>
      <c r="KF478">
        <v>4.8442738270649272E-6</v>
      </c>
      <c r="KG478">
        <v>5.451582463022471E-6</v>
      </c>
      <c r="KH478">
        <v>-1.3127078994059307E-7</v>
      </c>
      <c r="KI478">
        <v>5.9982404788765784E-6</v>
      </c>
      <c r="KJ478">
        <v>1.0013792662021626E-5</v>
      </c>
      <c r="KK478">
        <v>5.3263167386294722E-7</v>
      </c>
      <c r="KL478">
        <v>1.2152601508390668E-5</v>
      </c>
      <c r="KM478">
        <v>1.5798411683494508E-5</v>
      </c>
      <c r="KN478">
        <v>2.264312387730232E-6</v>
      </c>
      <c r="KO478">
        <v>1.361884166356209E-5</v>
      </c>
      <c r="KP478">
        <v>-9.7839925434816005E-7</v>
      </c>
      <c r="KQ478">
        <v>2.8615173820186671E-6</v>
      </c>
      <c r="KR478">
        <v>1.7176283333362431E-5</v>
      </c>
      <c r="KS478">
        <v>5.5222282966051013E-6</v>
      </c>
      <c r="KT478">
        <v>4.1048371343858814E-6</v>
      </c>
      <c r="KU478">
        <v>4.016976922979673E-6</v>
      </c>
      <c r="KV478">
        <v>4.2046996143224809E-6</v>
      </c>
      <c r="KW478">
        <v>7.6566455292356793E-6</v>
      </c>
      <c r="KX478">
        <v>8.4657426510859026E-6</v>
      </c>
      <c r="KY478">
        <v>9.1939518245401835E-6</v>
      </c>
      <c r="KZ478">
        <v>-1.7949358765566495E-7</v>
      </c>
      <c r="LA478">
        <v>7.5768014173936175E-6</v>
      </c>
      <c r="LB478">
        <v>-2.8980804570043132E-7</v>
      </c>
      <c r="LC478">
        <v>9.9847392697927597E-6</v>
      </c>
      <c r="LD478">
        <v>-1.7708821051393645E-6</v>
      </c>
      <c r="LE478">
        <v>6.3890405944278785E-6</v>
      </c>
      <c r="LF478">
        <v>1.4199882947264995E-5</v>
      </c>
      <c r="LG478">
        <v>2.1831606710656364E-6</v>
      </c>
      <c r="LH478">
        <v>7.0809533939903868E-6</v>
      </c>
      <c r="LI478">
        <v>4.6141233100239029E-6</v>
      </c>
      <c r="LJ478">
        <v>7.211111885728739E-6</v>
      </c>
      <c r="LK478">
        <v>5.5621449996714446E-6</v>
      </c>
      <c r="LL478">
        <v>1.8291102508099717E-5</v>
      </c>
      <c r="LM478">
        <v>1.1538857230296345E-5</v>
      </c>
      <c r="LN478">
        <v>1.0467030711226771E-5</v>
      </c>
      <c r="LO478">
        <v>8.153684779444635E-6</v>
      </c>
      <c r="LP478">
        <v>2.9182058708912466E-6</v>
      </c>
      <c r="LQ478">
        <v>6.49605047700071E-6</v>
      </c>
      <c r="LR478">
        <v>1.2755880763338185E-5</v>
      </c>
      <c r="LS478">
        <v>7.2506234694828234E-7</v>
      </c>
      <c r="LT478">
        <v>3.01981257862391E-6</v>
      </c>
      <c r="LU478">
        <v>6.0317311271465377E-6</v>
      </c>
      <c r="LV478">
        <v>6.4816209115080513E-6</v>
      </c>
      <c r="LW478">
        <v>2.757792590554005E-6</v>
      </c>
      <c r="LX478">
        <v>1.5754179376206277E-5</v>
      </c>
      <c r="LY478">
        <v>5.0179357773629277E-6</v>
      </c>
      <c r="LZ478">
        <v>5.9534553407110317E-6</v>
      </c>
      <c r="MA478">
        <v>4.0490849819374964E-6</v>
      </c>
      <c r="MB478">
        <v>5.5238134856039388E-6</v>
      </c>
      <c r="MC478">
        <v>5.4104047236652997E-6</v>
      </c>
      <c r="MD478">
        <v>3.4200208789003829E-6</v>
      </c>
      <c r="ME478">
        <v>1.9216548939666941E-6</v>
      </c>
      <c r="MF478">
        <v>1.5972032090507123E-6</v>
      </c>
      <c r="MG478">
        <v>4.1379394828444995E-7</v>
      </c>
      <c r="MH478">
        <v>2.9798001625374092E-6</v>
      </c>
      <c r="MI478">
        <v>1.6871637162570315E-6</v>
      </c>
      <c r="MJ478">
        <v>1.5769670455699067E-6</v>
      </c>
      <c r="MK478">
        <v>-5.1918483045555247E-6</v>
      </c>
      <c r="ML478">
        <v>5.8129543216970817E-6</v>
      </c>
      <c r="MM478">
        <v>1.2249957081710854E-6</v>
      </c>
      <c r="MN478">
        <v>2.3605537879068168E-5</v>
      </c>
      <c r="MO478">
        <v>6.8600749953660951E-6</v>
      </c>
      <c r="MP478">
        <v>2.3049957520100829E-6</v>
      </c>
      <c r="MQ478">
        <v>2.0080126375343259E-5</v>
      </c>
      <c r="MR478">
        <v>2.1033814839688514E-5</v>
      </c>
      <c r="MS478">
        <v>2.3900634808971629E-5</v>
      </c>
      <c r="MT478">
        <v>1.8959408884443166E-5</v>
      </c>
      <c r="MU478">
        <v>9.0759997457290669E-6</v>
      </c>
      <c r="MV478">
        <v>6.0221968814353823E-6</v>
      </c>
      <c r="MW478">
        <v>7.8061231933581478E-6</v>
      </c>
      <c r="MX478">
        <v>5.9237392983500031E-6</v>
      </c>
      <c r="MY478">
        <v>6.3993351360676892E-6</v>
      </c>
      <c r="MZ478">
        <v>5.8827077118209157E-6</v>
      </c>
      <c r="NA478">
        <v>5.4459782684307666E-6</v>
      </c>
      <c r="NB478">
        <v>1.0067837114071936E-5</v>
      </c>
      <c r="NC478">
        <v>1.3380855596661611E-6</v>
      </c>
      <c r="ND478">
        <v>2.0296525878122942E-5</v>
      </c>
      <c r="NE478">
        <v>3.4055082682916822E-7</v>
      </c>
      <c r="NF478">
        <v>1.2774816657614136E-5</v>
      </c>
      <c r="NG478">
        <v>6.6769046925952694E-6</v>
      </c>
      <c r="NH478">
        <v>1.8969754401107434E-5</v>
      </c>
      <c r="NI478">
        <v>1.6793030408910342E-6</v>
      </c>
      <c r="NJ478">
        <v>1.8496514036961995E-6</v>
      </c>
      <c r="NK478">
        <v>5.3381226123503331E-7</v>
      </c>
      <c r="NL478">
        <v>7.4197389778724123E-6</v>
      </c>
      <c r="NM478">
        <v>3.5280119541460906E-6</v>
      </c>
      <c r="NN478">
        <v>5.6613997152742638E-6</v>
      </c>
      <c r="NO478">
        <v>1.7194481022660795E-5</v>
      </c>
      <c r="NP478">
        <v>-2.4407894051486013E-6</v>
      </c>
      <c r="NQ478">
        <v>4.323912534075121E-6</v>
      </c>
      <c r="NR478">
        <v>3.1645410864757146E-6</v>
      </c>
      <c r="NS478">
        <v>1.7219370404514331E-5</v>
      </c>
      <c r="NT478">
        <v>-2.2440848509082905E-6</v>
      </c>
      <c r="NU478">
        <v>1.7419986210221391E-7</v>
      </c>
      <c r="NV478">
        <v>9.9261903886597271E-6</v>
      </c>
      <c r="NW478">
        <v>2.0554678252726132E-5</v>
      </c>
      <c r="NX478">
        <v>4.3048197181204545E-6</v>
      </c>
      <c r="NY478">
        <v>-3.2760622940117157E-7</v>
      </c>
      <c r="NZ478">
        <v>8.9259626302963251E-6</v>
      </c>
      <c r="OA478">
        <v>4.8800434401744811E-6</v>
      </c>
      <c r="OB478">
        <v>4.5799132176486883E-6</v>
      </c>
      <c r="OC478">
        <v>3.2553212022693082E-6</v>
      </c>
      <c r="OD478">
        <v>1.0587850472196852E-5</v>
      </c>
      <c r="OE478">
        <v>2.1383262124789446E-5</v>
      </c>
      <c r="OF478">
        <v>4.8843626784146469E-6</v>
      </c>
      <c r="OG478">
        <v>1.1380542874905858E-5</v>
      </c>
      <c r="OH478">
        <v>-1.0710979821363586E-6</v>
      </c>
      <c r="OI478">
        <v>-1.9423679746636587E-6</v>
      </c>
      <c r="OJ478">
        <v>5.4006408801318166E-6</v>
      </c>
      <c r="OK478">
        <v>6.1150221750629299E-6</v>
      </c>
      <c r="OL478">
        <v>6.263755636484461E-7</v>
      </c>
      <c r="OM478">
        <v>1.9924384409957773E-6</v>
      </c>
      <c r="ON478">
        <v>3.49273649215149E-6</v>
      </c>
      <c r="OO478">
        <v>2.414368898847549E-6</v>
      </c>
      <c r="OP478">
        <v>3.3439624521801066E-6</v>
      </c>
      <c r="OQ478">
        <v>8.1386625905045959E-6</v>
      </c>
      <c r="OR478">
        <v>-8.3188997554898213E-8</v>
      </c>
      <c r="OS478">
        <v>-5.7321497603857318E-6</v>
      </c>
      <c r="OT478">
        <v>3.9498759969722751E-6</v>
      </c>
      <c r="OU478">
        <v>-1.3288583428236156E-6</v>
      </c>
      <c r="OV478">
        <v>1.5710772867612343E-5</v>
      </c>
      <c r="OW478">
        <v>9.1709843503754551E-6</v>
      </c>
      <c r="OX478">
        <v>7.4092419852082882E-6</v>
      </c>
      <c r="OY478">
        <v>1.1832633008114848E-5</v>
      </c>
      <c r="OZ478">
        <v>2.4968881179317985E-7</v>
      </c>
      <c r="PA478">
        <v>-4.0997173362090809E-6</v>
      </c>
      <c r="PB478">
        <v>1.8569264358796323E-6</v>
      </c>
      <c r="PC478">
        <v>1.9561478639194558E-6</v>
      </c>
      <c r="PD478">
        <v>2.7069658304942658E-6</v>
      </c>
      <c r="PE478">
        <v>1.8544882165559935E-5</v>
      </c>
      <c r="PF478">
        <v>3.0582661919575736E-6</v>
      </c>
      <c r="PG478">
        <v>-1.7064232663883849E-6</v>
      </c>
      <c r="PH478">
        <v>3.1519424568643083E-6</v>
      </c>
      <c r="PI478">
        <v>4.3276684480709246E-6</v>
      </c>
      <c r="PJ478">
        <v>5.3674045495056744E-6</v>
      </c>
      <c r="PK478">
        <v>8.2447863583453117E-7</v>
      </c>
      <c r="PL478">
        <v>8.1960680687924162E-6</v>
      </c>
      <c r="PM478">
        <v>3.1660033329175214E-6</v>
      </c>
      <c r="PN478">
        <v>2.7874264212512531E-6</v>
      </c>
      <c r="PO478">
        <v>3.1979095556418972E-6</v>
      </c>
      <c r="PP478">
        <v>2.3861272279864068E-6</v>
      </c>
      <c r="PQ478">
        <v>3.7073309692574364E-7</v>
      </c>
      <c r="PR478">
        <v>1.7609057085874346E-6</v>
      </c>
      <c r="PS478">
        <v>1.1403975162977365E-5</v>
      </c>
      <c r="PT478">
        <v>2.4184372952405369E-6</v>
      </c>
      <c r="PU478">
        <v>-1.5716429610149919E-6</v>
      </c>
      <c r="PV478">
        <v>2.2959141942840614E-5</v>
      </c>
      <c r="PW478">
        <v>1.4424909445282065E-6</v>
      </c>
      <c r="PX478">
        <v>2.8029508219587734E-6</v>
      </c>
      <c r="PY478">
        <v>1.5339591002289991E-5</v>
      </c>
      <c r="PZ478">
        <v>2.6246574721586759E-6</v>
      </c>
      <c r="QA478">
        <v>-2.3692591830370731E-6</v>
      </c>
      <c r="QB478">
        <v>1.4937131566113848E-5</v>
      </c>
      <c r="QC478">
        <v>-3.3366182628588926E-6</v>
      </c>
      <c r="QD478">
        <v>9.2054735311338456E-6</v>
      </c>
      <c r="QE478">
        <v>4.3561127696066278E-7</v>
      </c>
      <c r="QF478">
        <v>3.458998691324817E-5</v>
      </c>
      <c r="QG478">
        <v>1.2306669956167144E-5</v>
      </c>
      <c r="QH478">
        <v>7.3139176872549348E-6</v>
      </c>
      <c r="QI478">
        <v>1.8264952286054665E-5</v>
      </c>
      <c r="QJ478">
        <v>5.2722800308713531E-6</v>
      </c>
      <c r="QK478">
        <v>1.0487377072705049E-5</v>
      </c>
      <c r="QL478">
        <v>7.4644342497222405E-6</v>
      </c>
      <c r="QM478">
        <v>1.7376899833678585E-5</v>
      </c>
      <c r="QN478">
        <v>-5.1246359257502076E-6</v>
      </c>
      <c r="QO478">
        <v>1.9955148125331417E-6</v>
      </c>
      <c r="QP478">
        <v>7.134208177064852E-6</v>
      </c>
      <c r="QQ478">
        <v>5.5852212502007376E-7</v>
      </c>
      <c r="QR478">
        <v>4.6118697362672819E-7</v>
      </c>
      <c r="QS478">
        <v>8.5936223218818275E-6</v>
      </c>
      <c r="QT478">
        <v>4.8085766240460861E-6</v>
      </c>
      <c r="QU478">
        <v>5.4892592340860495E-6</v>
      </c>
      <c r="QV478">
        <v>-2.1794960593994433E-9</v>
      </c>
      <c r="QW478">
        <v>-2.5696931185689203E-7</v>
      </c>
      <c r="QX478">
        <v>7.286681948189495E-6</v>
      </c>
      <c r="QY478">
        <v>6.2574133768202801E-6</v>
      </c>
      <c r="QZ478">
        <v>2.1650526350607857E-6</v>
      </c>
      <c r="RA478">
        <v>3.3807315180375915E-5</v>
      </c>
      <c r="RB478">
        <v>4.2452322073406742E-6</v>
      </c>
      <c r="RC478">
        <v>1.3473125239854976E-6</v>
      </c>
      <c r="RD478">
        <v>1.369852270084832E-5</v>
      </c>
      <c r="RE478">
        <v>1.4780078563858104E-6</v>
      </c>
      <c r="RF478">
        <v>5.2711719103921648E-6</v>
      </c>
      <c r="RG478">
        <v>8.644453104014636E-6</v>
      </c>
      <c r="RH478">
        <v>8.702377774895534E-6</v>
      </c>
      <c r="RI478">
        <v>5.8810733946728941E-6</v>
      </c>
      <c r="RJ478">
        <v>-4.3519317148533675E-9</v>
      </c>
      <c r="RK478">
        <v>8.041747494006081E-6</v>
      </c>
      <c r="RL478">
        <v>5.5854268552083985E-6</v>
      </c>
      <c r="RM478">
        <v>1.2346957583866961E-5</v>
      </c>
      <c r="RN478">
        <v>6.5667938008266575E-6</v>
      </c>
      <c r="RO478">
        <v>1.230979204654944E-6</v>
      </c>
      <c r="RP478">
        <v>2.0260939829654611E-5</v>
      </c>
      <c r="RQ478">
        <v>6.0129422716854946E-6</v>
      </c>
      <c r="RR478">
        <v>-2.4773672420076921E-6</v>
      </c>
      <c r="RS478">
        <v>8.1927555282954665E-6</v>
      </c>
      <c r="RT478">
        <v>5.0967281444816368E-6</v>
      </c>
      <c r="RU478">
        <v>1.0263790737166083E-5</v>
      </c>
      <c r="RV478">
        <v>1.7539272968973081E-7</v>
      </c>
      <c r="RW478">
        <v>9.0491393073635989E-6</v>
      </c>
      <c r="RX478">
        <v>2.5593250003463944E-6</v>
      </c>
      <c r="RY478">
        <v>1.9886080893119626E-6</v>
      </c>
      <c r="RZ478">
        <v>1.1629343123449694E-5</v>
      </c>
      <c r="SA478">
        <v>6.0897217254676802E-6</v>
      </c>
      <c r="SB478">
        <v>1.8259425481133096E-5</v>
      </c>
      <c r="SC478">
        <v>5.2213242753172659E-6</v>
      </c>
      <c r="SD478">
        <v>5.2355052996548564E-6</v>
      </c>
      <c r="SE478">
        <v>1.1139828727184485E-5</v>
      </c>
      <c r="SF478">
        <v>7.8101071641501325E-6</v>
      </c>
      <c r="SG478">
        <v>1.3258650966141132E-6</v>
      </c>
      <c r="SH478">
        <v>4.0414468646581816E-6</v>
      </c>
      <c r="SI478">
        <v>-4.7198411475141246E-9</v>
      </c>
      <c r="SJ478">
        <v>2.4672005586631505E-6</v>
      </c>
      <c r="SK478">
        <v>1.4013543500985652E-6</v>
      </c>
      <c r="SL478">
        <v>1.6190294860130876E-6</v>
      </c>
      <c r="SM478">
        <v>1.8517234806770916E-5</v>
      </c>
      <c r="SN478">
        <v>7.1777265304741438E-6</v>
      </c>
      <c r="SO478">
        <v>1.4415686085264559E-5</v>
      </c>
      <c r="SP478">
        <v>-1.879880999226115E-6</v>
      </c>
      <c r="SQ478">
        <v>4.2955533728256698E-6</v>
      </c>
      <c r="SR478">
        <v>-4.0788576999244331E-6</v>
      </c>
      <c r="SS478">
        <v>1.4808466005503712E-6</v>
      </c>
      <c r="ST478">
        <v>6.4565318141623689E-6</v>
      </c>
      <c r="SU478">
        <v>7.1060957422505316E-6</v>
      </c>
      <c r="SV478">
        <v>1.0018780497283118E-5</v>
      </c>
      <c r="SW478">
        <v>4.3487254807028235E-7</v>
      </c>
      <c r="SX478">
        <v>4.1780718564936926E-6</v>
      </c>
      <c r="SY478">
        <v>3.4099142504342331E-5</v>
      </c>
      <c r="SZ478">
        <v>-5.3662675051927906E-6</v>
      </c>
      <c r="TA478">
        <v>7.2676786303989501E-7</v>
      </c>
      <c r="TB478">
        <v>-3.1992947939161558E-8</v>
      </c>
      <c r="TC478">
        <v>4.3630679091098112E-6</v>
      </c>
      <c r="TD478">
        <v>6.2750955447655308E-6</v>
      </c>
      <c r="TE478">
        <v>-1.0394667898221652E-5</v>
      </c>
      <c r="TF478">
        <v>6.3456273630606756E-6</v>
      </c>
      <c r="TG478">
        <v>6.9573666226967362E-6</v>
      </c>
      <c r="TH478">
        <v>4.3834229875580811E-6</v>
      </c>
      <c r="TI478">
        <v>2.0592257081176051E-5</v>
      </c>
      <c r="TJ478">
        <v>1.4034390529338206E-5</v>
      </c>
      <c r="TK478">
        <v>7.4263562862234691E-6</v>
      </c>
      <c r="TL478">
        <v>5.7411177009561598E-6</v>
      </c>
      <c r="TM478">
        <v>6.3867116091697099E-7</v>
      </c>
      <c r="TN478">
        <v>3.5311964453739044E-6</v>
      </c>
      <c r="TO478">
        <v>-2.1291079444089624E-6</v>
      </c>
      <c r="TP478">
        <v>5.2106329385153624E-6</v>
      </c>
      <c r="TQ478">
        <v>1.7951898669039045E-6</v>
      </c>
      <c r="TR478">
        <v>4.1180093539318952E-6</v>
      </c>
      <c r="TS478">
        <v>2.0736391522735011E-6</v>
      </c>
      <c r="TT478">
        <v>2.7637814326856601E-6</v>
      </c>
      <c r="TU478">
        <v>1.2364684854625529E-5</v>
      </c>
      <c r="TV478">
        <v>1.1220414993070223E-5</v>
      </c>
      <c r="TW478">
        <v>2.5491395807004282E-5</v>
      </c>
      <c r="TX478">
        <v>1.0926535734267178E-5</v>
      </c>
      <c r="TY478">
        <v>2.0350890038879835E-7</v>
      </c>
      <c r="TZ478">
        <v>-6.2387371713930601E-6</v>
      </c>
      <c r="UA478">
        <v>9.8589364651849092E-6</v>
      </c>
      <c r="UB478">
        <v>1.7104226977448014E-5</v>
      </c>
      <c r="UC478">
        <v>6.7389744951777241E-6</v>
      </c>
      <c r="UD478">
        <v>1.2328880268504908E-5</v>
      </c>
      <c r="UE478">
        <v>-7.8359723481564107E-6</v>
      </c>
      <c r="UF478">
        <v>3.4334390852600441E-5</v>
      </c>
      <c r="UG478">
        <v>7.5270990592896958E-6</v>
      </c>
      <c r="UH478">
        <v>1.7882006877529695E-6</v>
      </c>
      <c r="UI478">
        <v>5.7063382133605245E-7</v>
      </c>
      <c r="UJ478">
        <v>-2.7263189258508459E-6</v>
      </c>
      <c r="UK478">
        <v>-3.7234879359371084E-7</v>
      </c>
      <c r="UL478">
        <v>1.0875609362245301E-5</v>
      </c>
      <c r="UM478">
        <v>1.9940866143213506E-5</v>
      </c>
      <c r="UN478">
        <v>2.196843309331401E-6</v>
      </c>
      <c r="UO478">
        <v>5.2465243060261584E-6</v>
      </c>
      <c r="UP478">
        <v>4.1749564606807467E-6</v>
      </c>
      <c r="UQ478">
        <v>1.8803079643068089E-7</v>
      </c>
      <c r="UR478">
        <v>1.5105961242641609E-5</v>
      </c>
      <c r="US478">
        <v>3.4398984625441924E-6</v>
      </c>
      <c r="UT478">
        <v>9.9920769699356116E-6</v>
      </c>
      <c r="UU478">
        <v>6.8252224367249043E-6</v>
      </c>
      <c r="UV478">
        <v>6.1307139300627558E-6</v>
      </c>
      <c r="UW478">
        <v>6.8703797338327329E-6</v>
      </c>
      <c r="UX478">
        <v>7.416639184902512E-6</v>
      </c>
      <c r="UY478">
        <v>-1.8129280145075907E-6</v>
      </c>
      <c r="UZ478">
        <v>2.4802051738855255E-6</v>
      </c>
      <c r="VA478">
        <v>1.7774244124760035E-6</v>
      </c>
      <c r="VB478">
        <v>-9.6832890894056634E-6</v>
      </c>
      <c r="VC478">
        <v>3.2273960568328167E-8</v>
      </c>
      <c r="VD478">
        <v>1.1080345212099496E-5</v>
      </c>
      <c r="VE478">
        <v>5.8996533404682504E-7</v>
      </c>
      <c r="VF478">
        <v>5.6667170907343346E-6</v>
      </c>
      <c r="VG478">
        <v>9.9401798901483924E-7</v>
      </c>
      <c r="VH478">
        <v>5.1898995131356662E-6</v>
      </c>
      <c r="VI478">
        <v>-4.9512278996020742E-6</v>
      </c>
      <c r="VJ478">
        <v>1.4814616623971328E-5</v>
      </c>
      <c r="VK478">
        <v>-2.8818116134751453E-9</v>
      </c>
      <c r="VL478">
        <v>-1.0038341640197935E-6</v>
      </c>
      <c r="VM478">
        <v>6.7184091731662379E-6</v>
      </c>
      <c r="VN478">
        <v>2.4615064431582561E-6</v>
      </c>
      <c r="VO478">
        <v>2.364575518190205E-5</v>
      </c>
      <c r="VP478">
        <v>-5.5896573220715514E-6</v>
      </c>
      <c r="VQ478">
        <v>-5.1451267076704745E-6</v>
      </c>
      <c r="VR478">
        <v>-4.4293209636996526E-6</v>
      </c>
      <c r="VS478">
        <v>5.2197052890032486E-6</v>
      </c>
      <c r="VT478">
        <v>9.6227453533971194E-6</v>
      </c>
      <c r="VU478">
        <v>4.3951625073532995E-6</v>
      </c>
      <c r="VV478">
        <v>5.221011562973167E-6</v>
      </c>
      <c r="VW478">
        <v>4.2664728940143876E-6</v>
      </c>
      <c r="VX478">
        <v>1.2110860498079083E-5</v>
      </c>
      <c r="VY478">
        <v>-3.3383602075869159E-7</v>
      </c>
      <c r="VZ478">
        <v>1.2375513706507565E-5</v>
      </c>
      <c r="WA478">
        <v>4.2525158215592798E-6</v>
      </c>
      <c r="WB478">
        <v>-2.2936790691590846E-6</v>
      </c>
      <c r="WC478">
        <v>1.2571754302338485E-6</v>
      </c>
    </row>
    <row r="479" spans="1:601" x14ac:dyDescent="0.25">
      <c r="A479" t="s">
        <v>468</v>
      </c>
      <c r="B479">
        <v>8.6698150247806576E-6</v>
      </c>
      <c r="C479">
        <v>9.031206934999437E-6</v>
      </c>
      <c r="D479">
        <v>1.1266395049506222E-5</v>
      </c>
      <c r="E479">
        <v>1.1696122362908034E-5</v>
      </c>
      <c r="F479">
        <v>7.2964731029481208E-6</v>
      </c>
      <c r="G479">
        <v>7.1683224846101656E-6</v>
      </c>
      <c r="H479">
        <v>7.3356265692155731E-6</v>
      </c>
      <c r="I479">
        <v>3.4760980878870197E-6</v>
      </c>
      <c r="J479">
        <v>1.1429060907808936E-6</v>
      </c>
      <c r="K479">
        <v>1.0464633627820309E-5</v>
      </c>
      <c r="L479">
        <v>8.4535010255629841E-6</v>
      </c>
      <c r="M479">
        <v>1.4679565491579793E-5</v>
      </c>
      <c r="N479">
        <v>5.3399903738682827E-6</v>
      </c>
      <c r="O479">
        <v>5.8561102731459159E-6</v>
      </c>
      <c r="P479">
        <v>8.587344741942178E-6</v>
      </c>
      <c r="Q479">
        <v>5.2530515024255934E-7</v>
      </c>
      <c r="R479">
        <v>-1.8513668934131918E-6</v>
      </c>
      <c r="S479">
        <v>4.5541775192956406E-6</v>
      </c>
      <c r="T479">
        <v>4.2014114946526115E-6</v>
      </c>
      <c r="U479">
        <v>1.13988825762556E-5</v>
      </c>
      <c r="V479">
        <v>8.9069962766017179E-6</v>
      </c>
      <c r="W479">
        <v>4.0214557685606037E-6</v>
      </c>
      <c r="X479">
        <v>1.5592341483099379E-6</v>
      </c>
      <c r="Y479">
        <v>1.1520988483056604E-5</v>
      </c>
      <c r="Z479">
        <v>4.4753066089681896E-6</v>
      </c>
      <c r="AA479">
        <v>3.2875965300120694E-6</v>
      </c>
      <c r="AB479">
        <v>2.5595607503167896E-6</v>
      </c>
      <c r="AC479">
        <v>9.7694512092302767E-6</v>
      </c>
      <c r="AD479">
        <v>3.2126462664589328E-7</v>
      </c>
      <c r="AE479">
        <v>8.0997798978824518E-6</v>
      </c>
      <c r="AF479">
        <v>1.3412530700395216E-5</v>
      </c>
      <c r="AG479">
        <v>6.1881896700231328E-6</v>
      </c>
      <c r="AH479">
        <v>2.5252990196754064E-6</v>
      </c>
      <c r="AI479">
        <v>1.9376514237796229E-6</v>
      </c>
      <c r="AJ479">
        <v>3.9337248929438287E-6</v>
      </c>
      <c r="AK479">
        <v>7.6671336700177659E-6</v>
      </c>
      <c r="AL479">
        <v>6.0408120045571187E-6</v>
      </c>
      <c r="AM479">
        <v>-1.6160270925777661E-7</v>
      </c>
      <c r="AN479">
        <v>-3.8706786639044273E-8</v>
      </c>
      <c r="AO479">
        <v>8.3704350539689984E-6</v>
      </c>
      <c r="AP479">
        <v>1.2279255432871161E-5</v>
      </c>
      <c r="AQ479">
        <v>5.7800914583058815E-6</v>
      </c>
      <c r="AR479">
        <v>6.6265330592393391E-6</v>
      </c>
      <c r="AS479">
        <v>-1.247068651122983E-6</v>
      </c>
      <c r="AT479">
        <v>1.0112558309441482E-5</v>
      </c>
      <c r="AU479">
        <v>3.2053756953695184E-6</v>
      </c>
      <c r="AV479">
        <v>4.2721684071784891E-6</v>
      </c>
      <c r="AW479">
        <v>3.7980386921911051E-6</v>
      </c>
      <c r="AX479">
        <v>9.8018155875548386E-6</v>
      </c>
      <c r="AY479">
        <v>7.8102327138260246E-6</v>
      </c>
      <c r="AZ479">
        <v>7.9429277752628854E-6</v>
      </c>
      <c r="BA479">
        <v>8.3888146941881254E-6</v>
      </c>
      <c r="BB479">
        <v>1.1562305978821325E-6</v>
      </c>
      <c r="BC479">
        <v>9.8937139455187424E-6</v>
      </c>
      <c r="BD479">
        <v>7.7045570647434391E-6</v>
      </c>
      <c r="BE479">
        <v>1.4806174451057619E-5</v>
      </c>
      <c r="BF479">
        <v>4.187415359033353E-6</v>
      </c>
      <c r="BG479">
        <v>3.4505101838516014E-6</v>
      </c>
      <c r="BH479">
        <v>1.4831090541351883E-5</v>
      </c>
      <c r="BI479">
        <v>5.4630317208167015E-6</v>
      </c>
      <c r="BJ479">
        <v>4.8395548811372773E-6</v>
      </c>
      <c r="BK479">
        <v>4.5763354479774456E-6</v>
      </c>
      <c r="BL479">
        <v>2.203156911417378E-6</v>
      </c>
      <c r="BM479">
        <v>7.1502810902229837E-6</v>
      </c>
      <c r="BN479">
        <v>5.1980228029004006E-6</v>
      </c>
      <c r="BO479">
        <v>1.4356571810984029E-5</v>
      </c>
      <c r="BP479">
        <v>8.9368602480584812E-7</v>
      </c>
      <c r="BQ479">
        <v>1.1429257130069356E-5</v>
      </c>
      <c r="BR479">
        <v>2.4023774376286622E-6</v>
      </c>
      <c r="BS479">
        <v>1.0759127813695967E-5</v>
      </c>
      <c r="BT479">
        <v>2.0933720391113671E-6</v>
      </c>
      <c r="BU479">
        <v>5.2819860240955865E-6</v>
      </c>
      <c r="BV479">
        <v>9.3739588709499649E-6</v>
      </c>
      <c r="BW479">
        <v>4.1172088783898007E-6</v>
      </c>
      <c r="BX479">
        <v>7.9558498659608336E-6</v>
      </c>
      <c r="BY479">
        <v>1.2493589772971395E-5</v>
      </c>
      <c r="BZ479">
        <v>9.6886097680316601E-6</v>
      </c>
      <c r="CA479">
        <v>5.0380233667663447E-6</v>
      </c>
      <c r="CB479">
        <v>7.8596149993695156E-6</v>
      </c>
      <c r="CC479">
        <v>5.2429906541221987E-6</v>
      </c>
      <c r="CD479">
        <v>2.2507642150256304E-6</v>
      </c>
      <c r="CE479">
        <v>4.9359427333348113E-6</v>
      </c>
      <c r="CF479">
        <v>8.1505626138668511E-6</v>
      </c>
      <c r="CG479">
        <v>5.9738232763065307E-6</v>
      </c>
      <c r="CH479">
        <v>6.5904517970387105E-6</v>
      </c>
      <c r="CI479">
        <v>9.8181442815419783E-6</v>
      </c>
      <c r="CJ479">
        <v>7.9326870554088747E-7</v>
      </c>
      <c r="CK479">
        <v>8.7038791419372778E-6</v>
      </c>
      <c r="CL479">
        <v>1.025119856997997E-5</v>
      </c>
      <c r="CM479">
        <v>3.7664884150924823E-6</v>
      </c>
      <c r="CN479">
        <v>2.8124935381771945E-6</v>
      </c>
      <c r="CO479">
        <v>-1.0474805912971162E-6</v>
      </c>
      <c r="CP479">
        <v>4.8795912537850659E-6</v>
      </c>
      <c r="CQ479">
        <v>6.3238124398005235E-6</v>
      </c>
      <c r="CR479">
        <v>1.3399936596665968E-5</v>
      </c>
      <c r="CS479">
        <v>8.8269974914674697E-6</v>
      </c>
      <c r="CT479">
        <v>1.6150738172816437E-6</v>
      </c>
      <c r="CU479">
        <v>6.8607599803756427E-6</v>
      </c>
      <c r="CV479">
        <v>4.2700334439480688E-6</v>
      </c>
      <c r="CW479">
        <v>1.0926283553322971E-5</v>
      </c>
      <c r="CX479">
        <v>1.3625859526427837E-5</v>
      </c>
      <c r="CY479">
        <v>7.8696741379576342E-6</v>
      </c>
      <c r="CZ479">
        <v>2.7609625885532249E-6</v>
      </c>
      <c r="DA479">
        <v>6.3084702275904831E-6</v>
      </c>
      <c r="DB479">
        <v>6.2738371438001748E-6</v>
      </c>
      <c r="DC479">
        <v>9.7710407912632235E-6</v>
      </c>
      <c r="DD479">
        <v>9.6469366509539078E-6</v>
      </c>
      <c r="DE479">
        <v>-1.4793014707856152E-6</v>
      </c>
      <c r="DF479">
        <v>9.434274455837446E-6</v>
      </c>
      <c r="DG479">
        <v>5.9305387564681278E-6</v>
      </c>
      <c r="DH479">
        <v>1.3191427604050011E-5</v>
      </c>
      <c r="DI479">
        <v>2.6574701104011224E-6</v>
      </c>
      <c r="DJ479">
        <v>9.8599619348669355E-6</v>
      </c>
      <c r="DK479">
        <v>2.9620702444006623E-6</v>
      </c>
      <c r="DL479">
        <v>1.4906380781874565E-6</v>
      </c>
      <c r="DM479">
        <v>1.44588707308592E-5</v>
      </c>
      <c r="DN479">
        <v>5.6506258197824182E-6</v>
      </c>
      <c r="DO479">
        <v>7.0744675029317861E-6</v>
      </c>
      <c r="DP479">
        <v>5.2436738432993334E-6</v>
      </c>
      <c r="DQ479">
        <v>1.1279194017133299E-6</v>
      </c>
      <c r="DR479">
        <v>9.0511212837105682E-6</v>
      </c>
      <c r="DS479">
        <v>5.2218662248512954E-6</v>
      </c>
      <c r="DT479">
        <v>1.6970141073687952E-6</v>
      </c>
      <c r="DU479">
        <v>1.546864104780934E-5</v>
      </c>
      <c r="DV479">
        <v>-7.3190728543633472E-7</v>
      </c>
      <c r="DW479">
        <v>6.1031542531058921E-6</v>
      </c>
      <c r="DX479">
        <v>8.3477443103121636E-6</v>
      </c>
      <c r="DY479">
        <v>4.0280669635712349E-6</v>
      </c>
      <c r="DZ479">
        <v>1.7564096776871195E-5</v>
      </c>
      <c r="EA479">
        <v>4.8151771020747356E-6</v>
      </c>
      <c r="EB479">
        <v>4.1192557147348728E-6</v>
      </c>
      <c r="EC479">
        <v>5.5614236917346125E-6</v>
      </c>
      <c r="ED479">
        <v>9.2388153723727748E-6</v>
      </c>
      <c r="EE479">
        <v>3.3758715890112909E-7</v>
      </c>
      <c r="EF479">
        <v>8.2184541878309341E-7</v>
      </c>
      <c r="EG479">
        <v>1.6834258734172723E-5</v>
      </c>
      <c r="EH479">
        <v>1.0677889918188399E-5</v>
      </c>
      <c r="EI479">
        <v>9.0546279896447372E-6</v>
      </c>
      <c r="EJ479">
        <v>6.5354222631088134E-6</v>
      </c>
      <c r="EK479">
        <v>3.0553661599089902E-6</v>
      </c>
      <c r="EL479">
        <v>8.9461482823019226E-6</v>
      </c>
      <c r="EM479">
        <v>8.4292692496825574E-6</v>
      </c>
      <c r="EN479">
        <v>7.8836915484132342E-6</v>
      </c>
      <c r="EO479">
        <v>-9.0271026781283805E-7</v>
      </c>
      <c r="EP479">
        <v>5.5235738601544315E-6</v>
      </c>
      <c r="EQ479">
        <v>3.1332652915786926E-6</v>
      </c>
      <c r="ER479">
        <v>7.0542257297166066E-6</v>
      </c>
      <c r="ES479">
        <v>2.8334312206257761E-6</v>
      </c>
      <c r="ET479">
        <v>3.649114756041705E-7</v>
      </c>
      <c r="EU479">
        <v>8.7371605736165044E-6</v>
      </c>
      <c r="EV479">
        <v>6.0454491636746968E-6</v>
      </c>
      <c r="EW479">
        <v>2.4670937881686713E-6</v>
      </c>
      <c r="EX479">
        <v>1.7095470790307417E-6</v>
      </c>
      <c r="EY479">
        <v>6.4202785254552032E-6</v>
      </c>
      <c r="EZ479">
        <v>-1.943205689041946E-6</v>
      </c>
      <c r="FA479">
        <v>1.4126769892159177E-6</v>
      </c>
      <c r="FB479">
        <v>2.1488627405584248E-5</v>
      </c>
      <c r="FC479">
        <v>-5.2378699447818187E-7</v>
      </c>
      <c r="FD479">
        <v>3.6546605720167387E-6</v>
      </c>
      <c r="FE479">
        <v>4.4060975480030477E-6</v>
      </c>
      <c r="FF479">
        <v>-2.0433129818924127E-6</v>
      </c>
      <c r="FG479">
        <v>2.8783855376506553E-6</v>
      </c>
      <c r="FH479">
        <v>6.7950794940814328E-6</v>
      </c>
      <c r="FI479">
        <v>1.3354946597814477E-5</v>
      </c>
      <c r="FJ479">
        <v>1.5381341378487182E-5</v>
      </c>
      <c r="FK479">
        <v>4.1514944325539935E-6</v>
      </c>
      <c r="FL479">
        <v>-6.2183148851947811E-7</v>
      </c>
      <c r="FM479">
        <v>6.9423188104713847E-6</v>
      </c>
      <c r="FN479">
        <v>6.4489951495380816E-6</v>
      </c>
      <c r="FO479">
        <v>3.3703994293482245E-6</v>
      </c>
      <c r="FP479">
        <v>3.7920710759695057E-6</v>
      </c>
      <c r="FQ479">
        <v>5.1578093750601307E-6</v>
      </c>
      <c r="FR479">
        <v>6.1629907516473188E-6</v>
      </c>
      <c r="FS479">
        <v>7.504029962077338E-6</v>
      </c>
      <c r="FT479">
        <v>6.5198902989677726E-6</v>
      </c>
      <c r="FU479">
        <v>8.3693924076409024E-6</v>
      </c>
      <c r="FV479">
        <v>6.9026811609442421E-6</v>
      </c>
      <c r="FW479">
        <v>8.5707866173207538E-6</v>
      </c>
      <c r="FX479">
        <v>1.5617123953263959E-6</v>
      </c>
      <c r="FY479">
        <v>1.1610239790765622E-5</v>
      </c>
      <c r="FZ479">
        <v>1.3042682025655871E-5</v>
      </c>
      <c r="GA479">
        <v>5.8348179673618856E-6</v>
      </c>
      <c r="GB479">
        <v>3.593535867333923E-6</v>
      </c>
      <c r="GC479">
        <v>9.5956592660512935E-6</v>
      </c>
      <c r="GD479">
        <v>4.4849455523697325E-6</v>
      </c>
      <c r="GE479">
        <v>2.7360745227143813E-6</v>
      </c>
      <c r="GF479">
        <v>7.1219890567020631E-6</v>
      </c>
      <c r="GG479">
        <v>8.4605814514076535E-8</v>
      </c>
      <c r="GH479">
        <v>5.7344657404424381E-6</v>
      </c>
      <c r="GI479">
        <v>2.2778937508784263E-6</v>
      </c>
      <c r="GJ479">
        <v>1.3024867456527417E-5</v>
      </c>
      <c r="GK479">
        <v>8.9638173028899173E-6</v>
      </c>
      <c r="GL479">
        <v>6.1961807280484186E-6</v>
      </c>
      <c r="GM479">
        <v>1.45566198598424E-5</v>
      </c>
      <c r="GN479">
        <v>7.6330004574172506E-7</v>
      </c>
      <c r="GO479">
        <v>4.5582040792847089E-6</v>
      </c>
      <c r="GP479">
        <v>1.8347892725060107E-6</v>
      </c>
      <c r="GQ479">
        <v>7.5176724394045706E-6</v>
      </c>
      <c r="GR479">
        <v>2.4500682502723934E-6</v>
      </c>
      <c r="GS479">
        <v>1.7991845069026191E-5</v>
      </c>
      <c r="GT479">
        <v>4.02325434937136E-6</v>
      </c>
      <c r="GU479">
        <v>1.0859038478525454E-6</v>
      </c>
      <c r="GV479">
        <v>5.9011134956892151E-6</v>
      </c>
      <c r="GW479">
        <v>1.4037313580152692E-5</v>
      </c>
      <c r="GX479">
        <v>-1.3771602848225348E-7</v>
      </c>
      <c r="GY479">
        <v>1.3458693295969664E-5</v>
      </c>
      <c r="GZ479">
        <v>1.0298992102888727E-5</v>
      </c>
      <c r="HA479">
        <v>1.2387602813336861E-7</v>
      </c>
      <c r="HB479">
        <v>-1.3241367187993644E-6</v>
      </c>
      <c r="HC479">
        <v>9.8145688498200888E-6</v>
      </c>
      <c r="HD479">
        <v>8.3414483714691797E-6</v>
      </c>
      <c r="HE479">
        <v>8.8951460022493076E-6</v>
      </c>
      <c r="HF479">
        <v>4.2160614968195309E-6</v>
      </c>
      <c r="HG479">
        <v>1.5417146414751927E-5</v>
      </c>
      <c r="HH479">
        <v>5.5055715161256597E-6</v>
      </c>
      <c r="HI479">
        <v>3.6001965952561257E-6</v>
      </c>
      <c r="HJ479">
        <v>6.0258655567396522E-6</v>
      </c>
      <c r="HK479">
        <v>1.1124074994794019E-5</v>
      </c>
      <c r="HL479">
        <v>1.753642301102455E-6</v>
      </c>
      <c r="HM479">
        <v>7.6513763786520593E-6</v>
      </c>
      <c r="HN479">
        <v>-1.6153426342079128E-6</v>
      </c>
      <c r="HO479">
        <v>5.777961075060966E-6</v>
      </c>
      <c r="HP479">
        <v>3.2664081409215473E-6</v>
      </c>
      <c r="HQ479">
        <v>4.649524623960788E-6</v>
      </c>
      <c r="HR479">
        <v>3.3136116639206968E-6</v>
      </c>
      <c r="HS479">
        <v>2.5389138771742535E-6</v>
      </c>
      <c r="HT479">
        <v>2.5389003540770742E-6</v>
      </c>
      <c r="HU479">
        <v>1.2238372427246364E-5</v>
      </c>
      <c r="HV479">
        <v>4.7698989486507058E-6</v>
      </c>
      <c r="HW479">
        <v>8.7895260034970388E-6</v>
      </c>
      <c r="HX479">
        <v>1.8261549076251832E-5</v>
      </c>
      <c r="HY479">
        <v>4.6006047039418772E-6</v>
      </c>
      <c r="HZ479">
        <v>3.5398114712365163E-6</v>
      </c>
      <c r="IA479">
        <v>3.9956059996735078E-6</v>
      </c>
      <c r="IB479">
        <v>9.9272089293305844E-6</v>
      </c>
      <c r="IC479">
        <v>1.1954302330624531E-6</v>
      </c>
      <c r="ID479">
        <v>8.3937371216679753E-6</v>
      </c>
      <c r="IE479">
        <v>3.4328427747613983E-6</v>
      </c>
      <c r="IF479">
        <v>1.1629003458166511E-5</v>
      </c>
      <c r="IG479">
        <v>6.7523870207034921E-6</v>
      </c>
      <c r="IH479">
        <v>6.6426091466818265E-6</v>
      </c>
      <c r="II479">
        <v>1.0121194207098002E-6</v>
      </c>
      <c r="IJ479">
        <v>9.8172805095431153E-6</v>
      </c>
      <c r="IK479">
        <v>6.9523826222817862E-6</v>
      </c>
      <c r="IL479">
        <v>3.7499784867757039E-7</v>
      </c>
      <c r="IM479">
        <v>3.4239394081737224E-6</v>
      </c>
      <c r="IN479">
        <v>1.0525592236088746E-7</v>
      </c>
      <c r="IO479">
        <v>9.4686684461883917E-6</v>
      </c>
      <c r="IP479">
        <v>8.7745519178321825E-6</v>
      </c>
      <c r="IQ479">
        <v>4.6669820721726632E-6</v>
      </c>
      <c r="IR479">
        <v>8.7066771745442843E-6</v>
      </c>
      <c r="IS479">
        <v>8.2320868118876262E-6</v>
      </c>
      <c r="IT479">
        <v>1.0057081620507311E-6</v>
      </c>
      <c r="IU479">
        <v>4.351146647929108E-6</v>
      </c>
      <c r="IV479">
        <v>5.4204071377442952E-6</v>
      </c>
      <c r="IW479">
        <v>5.1921378679148575E-6</v>
      </c>
      <c r="IX479">
        <v>7.8594519480124298E-6</v>
      </c>
      <c r="IY479">
        <v>9.2628107488336101E-6</v>
      </c>
      <c r="IZ479">
        <v>3.2014771749361046E-6</v>
      </c>
      <c r="JA479">
        <v>8.4509325456378349E-6</v>
      </c>
      <c r="JB479">
        <v>1.1061074707936248E-5</v>
      </c>
      <c r="JC479">
        <v>1.2893281355301001E-6</v>
      </c>
      <c r="JD479">
        <v>-9.8507513792846481E-7</v>
      </c>
      <c r="JE479">
        <v>3.0759950173317763E-6</v>
      </c>
      <c r="JF479">
        <v>7.9297451494397285E-6</v>
      </c>
      <c r="JG479">
        <v>4.2589813983906117E-6</v>
      </c>
      <c r="JH479">
        <v>1.4075503327625416E-5</v>
      </c>
      <c r="JI479">
        <v>2.6949415274091527E-6</v>
      </c>
      <c r="JJ479">
        <v>4.2049515831453354E-6</v>
      </c>
      <c r="JK479">
        <v>-1.7266809272272526E-7</v>
      </c>
      <c r="JL479">
        <v>1.1883654631142606E-5</v>
      </c>
      <c r="JM479">
        <v>1.4915747738661995E-6</v>
      </c>
      <c r="JN479">
        <v>3.0839954313742972E-6</v>
      </c>
      <c r="JO479">
        <v>2.9767417513014787E-6</v>
      </c>
      <c r="JP479">
        <v>7.6862807637743958E-6</v>
      </c>
      <c r="JQ479">
        <v>5.8174696551101655E-6</v>
      </c>
      <c r="JR479">
        <v>3.432320021992883E-6</v>
      </c>
      <c r="JS479">
        <v>-9.5336593887190824E-7</v>
      </c>
      <c r="JT479">
        <v>8.1525424451716555E-6</v>
      </c>
      <c r="JU479">
        <v>9.4280099367392351E-6</v>
      </c>
      <c r="JV479">
        <v>8.1694919744572557E-6</v>
      </c>
      <c r="JW479">
        <v>6.9919435977960894E-6</v>
      </c>
      <c r="JX479">
        <v>8.5033277654565908E-6</v>
      </c>
      <c r="JY479">
        <v>8.7623783364751503E-6</v>
      </c>
      <c r="JZ479">
        <v>3.6929161979678936E-6</v>
      </c>
      <c r="KA479">
        <v>4.1535067363685195E-6</v>
      </c>
      <c r="KB479">
        <v>4.9330371813934283E-6</v>
      </c>
      <c r="KC479">
        <v>1.4631352988626221E-5</v>
      </c>
      <c r="KD479">
        <v>1.1890629152052496E-5</v>
      </c>
      <c r="KE479">
        <v>4.0885764211495632E-6</v>
      </c>
      <c r="KF479">
        <v>6.7952260863818523E-6</v>
      </c>
      <c r="KG479">
        <v>5.9425146554664676E-6</v>
      </c>
      <c r="KH479">
        <v>5.6671810564814032E-6</v>
      </c>
      <c r="KI479">
        <v>7.5278986564408634E-6</v>
      </c>
      <c r="KJ479">
        <v>8.5865005327343451E-6</v>
      </c>
      <c r="KK479">
        <v>9.7217200856954686E-6</v>
      </c>
      <c r="KL479">
        <v>8.8255994315063521E-6</v>
      </c>
      <c r="KM479">
        <v>1.1090124068557225E-5</v>
      </c>
      <c r="KN479">
        <v>3.149206321357975E-6</v>
      </c>
      <c r="KO479">
        <v>9.2934759822392296E-6</v>
      </c>
      <c r="KP479">
        <v>7.4680464478183625E-6</v>
      </c>
      <c r="KQ479">
        <v>1.4562267156400648E-6</v>
      </c>
      <c r="KR479">
        <v>9.1253365376139485E-6</v>
      </c>
      <c r="KS479">
        <v>9.0018871269800121E-7</v>
      </c>
      <c r="KT479">
        <v>2.4273686304105638E-6</v>
      </c>
      <c r="KU479">
        <v>8.0386127958487036E-6</v>
      </c>
      <c r="KV479">
        <v>9.4531056685501301E-6</v>
      </c>
      <c r="KW479">
        <v>9.8806547529518976E-6</v>
      </c>
      <c r="KX479">
        <v>1.4375909986761056E-5</v>
      </c>
      <c r="KY479">
        <v>1.1436937281880015E-5</v>
      </c>
      <c r="KZ479">
        <v>-1.1825173096142718E-6</v>
      </c>
      <c r="LA479">
        <v>2.1660244669627759E-6</v>
      </c>
      <c r="LB479">
        <v>-1.6323653006738797E-6</v>
      </c>
      <c r="LC479">
        <v>1.2837181935689356E-5</v>
      </c>
      <c r="LD479">
        <v>6.9843177336355771E-6</v>
      </c>
      <c r="LE479">
        <v>8.7471532330634359E-6</v>
      </c>
      <c r="LF479">
        <v>6.4941993485766314E-6</v>
      </c>
      <c r="LG479">
        <v>1.9370539648367355E-6</v>
      </c>
      <c r="LH479">
        <v>8.8229895424106391E-7</v>
      </c>
      <c r="LI479">
        <v>6.5591075271311117E-6</v>
      </c>
      <c r="LJ479">
        <v>7.9153324499289475E-6</v>
      </c>
      <c r="LK479">
        <v>8.5644120827107887E-6</v>
      </c>
      <c r="LL479">
        <v>1.5197218967915128E-5</v>
      </c>
      <c r="LM479">
        <v>9.722756175600373E-6</v>
      </c>
      <c r="LN479">
        <v>9.1204078623743088E-6</v>
      </c>
      <c r="LO479">
        <v>-5.2211185607305052E-7</v>
      </c>
      <c r="LP479">
        <v>5.9300380747674252E-6</v>
      </c>
      <c r="LQ479">
        <v>4.9115795761397284E-6</v>
      </c>
      <c r="LR479">
        <v>1.7122236952057235E-5</v>
      </c>
      <c r="LS479">
        <v>3.9118176940674725E-6</v>
      </c>
      <c r="LT479">
        <v>-1.2876145714454163E-6</v>
      </c>
      <c r="LU479">
        <v>7.1177767123251277E-6</v>
      </c>
      <c r="LV479">
        <v>9.35852477644386E-6</v>
      </c>
      <c r="LW479">
        <v>3.4909154244796692E-6</v>
      </c>
      <c r="LX479">
        <v>1.3691388430176717E-5</v>
      </c>
      <c r="LY479">
        <v>1.7178693340745023E-6</v>
      </c>
      <c r="LZ479">
        <v>1.7548116319511444E-6</v>
      </c>
      <c r="MA479">
        <v>1.4327979960868565E-6</v>
      </c>
      <c r="MB479">
        <v>7.6500237832224004E-6</v>
      </c>
      <c r="MC479">
        <v>6.1266664674247537E-6</v>
      </c>
      <c r="MD479">
        <v>5.0530827345058263E-6</v>
      </c>
      <c r="ME479">
        <v>2.5295466193557224E-6</v>
      </c>
      <c r="MF479">
        <v>8.9122887091595224E-6</v>
      </c>
      <c r="MG479">
        <v>3.2823635116208955E-6</v>
      </c>
      <c r="MH479">
        <v>1.0324279645001885E-7</v>
      </c>
      <c r="MI479">
        <v>4.22172636782489E-6</v>
      </c>
      <c r="MJ479">
        <v>4.4346368533010385E-6</v>
      </c>
      <c r="MK479">
        <v>9.0900273302118133E-6</v>
      </c>
      <c r="ML479">
        <v>3.477243384256177E-7</v>
      </c>
      <c r="MM479">
        <v>3.1575524979032302E-6</v>
      </c>
      <c r="MN479">
        <v>1.8069469439329477E-5</v>
      </c>
      <c r="MO479">
        <v>3.6705792953827378E-7</v>
      </c>
      <c r="MP479">
        <v>3.1978397985593372E-6</v>
      </c>
      <c r="MQ479">
        <v>1.3477024190284721E-5</v>
      </c>
      <c r="MR479">
        <v>8.3499825144810347E-6</v>
      </c>
      <c r="MS479">
        <v>2.1748392675090366E-5</v>
      </c>
      <c r="MT479">
        <v>1.5734606289712383E-5</v>
      </c>
      <c r="MU479">
        <v>4.2890736287986375E-6</v>
      </c>
      <c r="MV479">
        <v>2.016227765077983E-6</v>
      </c>
      <c r="MW479">
        <v>2.9034399387552203E-6</v>
      </c>
      <c r="MX479">
        <v>5.6581058563522507E-6</v>
      </c>
      <c r="MY479">
        <v>3.45541744588116E-6</v>
      </c>
      <c r="MZ479">
        <v>1.0017538354498757E-7</v>
      </c>
      <c r="NA479">
        <v>5.5294709694943964E-6</v>
      </c>
      <c r="NB479">
        <v>1.2001309711866134E-5</v>
      </c>
      <c r="NC479">
        <v>9.2009699148080317E-6</v>
      </c>
      <c r="ND479">
        <v>1.3127910647524651E-5</v>
      </c>
      <c r="NE479">
        <v>6.671796694389018E-6</v>
      </c>
      <c r="NF479">
        <v>1.6614971794182232E-5</v>
      </c>
      <c r="NG479">
        <v>1.9710245889069195E-6</v>
      </c>
      <c r="NH479">
        <v>9.3731296872882266E-6</v>
      </c>
      <c r="NI479">
        <v>3.5077190961081097E-7</v>
      </c>
      <c r="NJ479">
        <v>7.2935512311250269E-6</v>
      </c>
      <c r="NK479">
        <v>2.4911453850695635E-7</v>
      </c>
      <c r="NL479">
        <v>9.7011188093723719E-6</v>
      </c>
      <c r="NM479">
        <v>1.3393599112917138E-5</v>
      </c>
      <c r="NN479">
        <v>9.1581100617290391E-6</v>
      </c>
      <c r="NO479">
        <v>8.2158955189117111E-6</v>
      </c>
      <c r="NP479">
        <v>-1.5492511673811129E-6</v>
      </c>
      <c r="NQ479">
        <v>5.8283421458707741E-6</v>
      </c>
      <c r="NR479">
        <v>3.5027958517393137E-6</v>
      </c>
      <c r="NS479">
        <v>1.0962692757848358E-5</v>
      </c>
      <c r="NT479">
        <v>3.6108088736410554E-6</v>
      </c>
      <c r="NU479">
        <v>1.1171426678994488E-6</v>
      </c>
      <c r="NV479">
        <v>1.2639163502393066E-5</v>
      </c>
      <c r="NW479">
        <v>9.1192269153682757E-6</v>
      </c>
      <c r="NX479">
        <v>6.6610679597411131E-6</v>
      </c>
      <c r="NY479">
        <v>2.3033003708597095E-6</v>
      </c>
      <c r="NZ479">
        <v>4.3902330037532057E-6</v>
      </c>
      <c r="OA479">
        <v>1.1269027488881845E-6</v>
      </c>
      <c r="OB479">
        <v>4.8628314263253146E-6</v>
      </c>
      <c r="OC479">
        <v>7.4207024763125095E-6</v>
      </c>
      <c r="OD479">
        <v>6.1016488092946655E-6</v>
      </c>
      <c r="OE479">
        <v>1.1058458612919532E-5</v>
      </c>
      <c r="OF479">
        <v>8.2871614118316668E-6</v>
      </c>
      <c r="OG479">
        <v>2.5726537738692581E-6</v>
      </c>
      <c r="OH479">
        <v>6.5518466956285689E-6</v>
      </c>
      <c r="OI479">
        <v>2.8194201453545152E-6</v>
      </c>
      <c r="OJ479">
        <v>6.8471031748459919E-6</v>
      </c>
      <c r="OK479">
        <v>6.1699937223618941E-6</v>
      </c>
      <c r="OL479">
        <v>6.1778368411053231E-6</v>
      </c>
      <c r="OM479">
        <v>4.1501146225329626E-6</v>
      </c>
      <c r="ON479">
        <v>1.7268871908540928E-6</v>
      </c>
      <c r="OO479">
        <v>3.2605022541784147E-6</v>
      </c>
      <c r="OP479">
        <v>7.5152916179510497E-6</v>
      </c>
      <c r="OQ479">
        <v>1.0694676070453316E-5</v>
      </c>
      <c r="OR479">
        <v>4.2377487373204771E-8</v>
      </c>
      <c r="OS479">
        <v>3.41716515726495E-6</v>
      </c>
      <c r="OT479">
        <v>2.5236929143801569E-6</v>
      </c>
      <c r="OU479">
        <v>-4.1257056405287254E-9</v>
      </c>
      <c r="OV479">
        <v>1.1105220897545755E-5</v>
      </c>
      <c r="OW479">
        <v>2.5296258935819964E-6</v>
      </c>
      <c r="OX479">
        <v>4.3955568139450303E-6</v>
      </c>
      <c r="OY479">
        <v>1.1354278658292867E-5</v>
      </c>
      <c r="OZ479">
        <v>1.1696363791470751E-6</v>
      </c>
      <c r="PA479">
        <v>9.0635770213963836E-7</v>
      </c>
      <c r="PB479">
        <v>3.4883146441431362E-6</v>
      </c>
      <c r="PC479">
        <v>-1.2170595063671475E-6</v>
      </c>
      <c r="PD479">
        <v>-8.8751187308597199E-8</v>
      </c>
      <c r="PE479">
        <v>7.6742899239644422E-6</v>
      </c>
      <c r="PF479">
        <v>-5.6174874993065614E-7</v>
      </c>
      <c r="PG479">
        <v>-2.5628461967686203E-6</v>
      </c>
      <c r="PH479">
        <v>3.3070568822758877E-6</v>
      </c>
      <c r="PI479">
        <v>3.4402525980062724E-6</v>
      </c>
      <c r="PJ479">
        <v>7.1265356386428169E-6</v>
      </c>
      <c r="PK479">
        <v>6.5350154395104355E-6</v>
      </c>
      <c r="PL479">
        <v>3.3267703746409841E-6</v>
      </c>
      <c r="PM479">
        <v>3.6497543574812995E-6</v>
      </c>
      <c r="PN479">
        <v>4.8230365354839492E-6</v>
      </c>
      <c r="PO479">
        <v>2.0572124706668505E-6</v>
      </c>
      <c r="PP479">
        <v>7.8727588870401941E-6</v>
      </c>
      <c r="PQ479">
        <v>6.6309173815069778E-6</v>
      </c>
      <c r="PR479">
        <v>8.45210504558577E-7</v>
      </c>
      <c r="PS479">
        <v>3.1545065456577168E-6</v>
      </c>
      <c r="PT479">
        <v>-7.8654393906807365E-7</v>
      </c>
      <c r="PU479">
        <v>-9.8762136317447605E-7</v>
      </c>
      <c r="PV479">
        <v>1.7163231213794399E-5</v>
      </c>
      <c r="PW479">
        <v>4.2886537290891175E-6</v>
      </c>
      <c r="PX479">
        <v>1.2912911259514593E-6</v>
      </c>
      <c r="PY479">
        <v>8.7871781680869046E-6</v>
      </c>
      <c r="PZ479">
        <v>5.2596928870055184E-6</v>
      </c>
      <c r="QA479">
        <v>9.5372647794346858E-6</v>
      </c>
      <c r="QB479">
        <v>7.7727464761828903E-6</v>
      </c>
      <c r="QC479">
        <v>3.0683545225274247E-6</v>
      </c>
      <c r="QD479">
        <v>-5.2577945080781967E-7</v>
      </c>
      <c r="QE479">
        <v>2.8563284544123286E-6</v>
      </c>
      <c r="QF479">
        <v>1.4546590532267615E-5</v>
      </c>
      <c r="QG479">
        <v>1.7395217225882259E-5</v>
      </c>
      <c r="QH479">
        <v>1.3537067434669509E-6</v>
      </c>
      <c r="QI479">
        <v>1.3441474568563387E-5</v>
      </c>
      <c r="QJ479">
        <v>5.4084689481402631E-6</v>
      </c>
      <c r="QK479">
        <v>4.6991014516056318E-6</v>
      </c>
      <c r="QL479">
        <v>3.7443980010200365E-6</v>
      </c>
      <c r="QM479">
        <v>1.0594806999195657E-5</v>
      </c>
      <c r="QN479">
        <v>4.77897154854314E-7</v>
      </c>
      <c r="QO479">
        <v>6.5515130940374805E-6</v>
      </c>
      <c r="QP479">
        <v>7.8687595731707616E-7</v>
      </c>
      <c r="QQ479">
        <v>1.9666577414572412E-6</v>
      </c>
      <c r="QR479">
        <v>-2.1871908422772945E-6</v>
      </c>
      <c r="QS479">
        <v>6.5203476038136726E-6</v>
      </c>
      <c r="QT479">
        <v>4.1438148199899686E-6</v>
      </c>
      <c r="QU479">
        <v>9.5869141119459932E-6</v>
      </c>
      <c r="QV479">
        <v>-3.5667613707799183E-7</v>
      </c>
      <c r="QW479">
        <v>-1.7853708655657928E-6</v>
      </c>
      <c r="QX479">
        <v>1.4235240996527508E-5</v>
      </c>
      <c r="QY479">
        <v>2.8798907969798873E-6</v>
      </c>
      <c r="QZ479">
        <v>1.7178445628748902E-5</v>
      </c>
      <c r="RA479">
        <v>4.2452322073406742E-6</v>
      </c>
      <c r="RB479">
        <v>1.8118243019501429E-5</v>
      </c>
      <c r="RC479">
        <v>4.8505539818874487E-6</v>
      </c>
      <c r="RD479">
        <v>7.2876273617746285E-6</v>
      </c>
      <c r="RE479">
        <v>3.5018925026899769E-6</v>
      </c>
      <c r="RF479">
        <v>2.3435563783993852E-6</v>
      </c>
      <c r="RG479">
        <v>8.4656595138959263E-6</v>
      </c>
      <c r="RH479">
        <v>2.7675508836992856E-6</v>
      </c>
      <c r="RI479">
        <v>6.5569049510386693E-6</v>
      </c>
      <c r="RJ479">
        <v>2.3879912862261851E-6</v>
      </c>
      <c r="RK479">
        <v>8.9645071653241781E-6</v>
      </c>
      <c r="RL479">
        <v>8.1566592227082727E-6</v>
      </c>
      <c r="RM479">
        <v>1.1137379088008851E-5</v>
      </c>
      <c r="RN479">
        <v>7.8124846168450791E-6</v>
      </c>
      <c r="RO479">
        <v>6.7607414005609592E-6</v>
      </c>
      <c r="RP479">
        <v>1.0730629936576035E-5</v>
      </c>
      <c r="RQ479">
        <v>2.0306017840638152E-6</v>
      </c>
      <c r="RR479">
        <v>-2.2024438963275869E-6</v>
      </c>
      <c r="RS479">
        <v>9.7043186527411249E-6</v>
      </c>
      <c r="RT479">
        <v>7.8206407373470955E-6</v>
      </c>
      <c r="RU479">
        <v>7.6916531704406974E-6</v>
      </c>
      <c r="RV479">
        <v>7.0344785829035518E-6</v>
      </c>
      <c r="RW479">
        <v>6.2170698985622469E-6</v>
      </c>
      <c r="RX479">
        <v>5.2997705967010791E-6</v>
      </c>
      <c r="RY479">
        <v>3.4971110185307329E-6</v>
      </c>
      <c r="RZ479">
        <v>1.5049704855004065E-5</v>
      </c>
      <c r="SA479">
        <v>8.5946371147562425E-6</v>
      </c>
      <c r="SB479">
        <v>7.5214538910650594E-6</v>
      </c>
      <c r="SC479">
        <v>6.2839867200281456E-6</v>
      </c>
      <c r="SD479">
        <v>1.2017159332444979E-5</v>
      </c>
      <c r="SE479">
        <v>1.2435076585574549E-5</v>
      </c>
      <c r="SF479">
        <v>9.6673468046933639E-6</v>
      </c>
      <c r="SG479">
        <v>1.7481221750315353E-5</v>
      </c>
      <c r="SH479">
        <v>5.5898140525036119E-6</v>
      </c>
      <c r="SI479">
        <v>4.6820188140231927E-6</v>
      </c>
      <c r="SJ479">
        <v>9.1716061711264002E-6</v>
      </c>
      <c r="SK479">
        <v>6.1911381562105061E-6</v>
      </c>
      <c r="SL479">
        <v>5.0673815013323364E-6</v>
      </c>
      <c r="SM479">
        <v>1.2710487793809582E-5</v>
      </c>
      <c r="SN479">
        <v>3.599964013200887E-6</v>
      </c>
      <c r="SO479">
        <v>1.2645268994837398E-5</v>
      </c>
      <c r="SP479">
        <v>8.5147447768168648E-7</v>
      </c>
      <c r="SQ479">
        <v>7.7668629464359157E-7</v>
      </c>
      <c r="SR479">
        <v>6.3618323663143785E-6</v>
      </c>
      <c r="SS479">
        <v>4.3118699823550948E-6</v>
      </c>
      <c r="ST479">
        <v>7.9068236408066431E-7</v>
      </c>
      <c r="SU479">
        <v>1.0178554896914215E-5</v>
      </c>
      <c r="SV479">
        <v>8.6610706410842388E-6</v>
      </c>
      <c r="SW479">
        <v>8.3062860590260792E-6</v>
      </c>
      <c r="SX479">
        <v>-7.6966480768057101E-7</v>
      </c>
      <c r="SY479">
        <v>1.6845397509266421E-5</v>
      </c>
      <c r="SZ479">
        <v>-4.2094666485884899E-7</v>
      </c>
      <c r="TA479">
        <v>1.5242673484613252E-6</v>
      </c>
      <c r="TB479">
        <v>3.9387500957078936E-6</v>
      </c>
      <c r="TC479">
        <v>1.473804255412197E-6</v>
      </c>
      <c r="TD479">
        <v>1.637413078722319E-5</v>
      </c>
      <c r="TE479">
        <v>-1.3026896525249175E-6</v>
      </c>
      <c r="TF479">
        <v>4.3378173380064504E-6</v>
      </c>
      <c r="TG479">
        <v>4.5353168330584444E-6</v>
      </c>
      <c r="TH479">
        <v>4.7632472895746436E-6</v>
      </c>
      <c r="TI479">
        <v>9.9430913041263006E-6</v>
      </c>
      <c r="TJ479">
        <v>1.2066958867102791E-5</v>
      </c>
      <c r="TK479">
        <v>5.3661660213721624E-6</v>
      </c>
      <c r="TL479">
        <v>4.2452882613976899E-6</v>
      </c>
      <c r="TM479">
        <v>3.1528329599745071E-6</v>
      </c>
      <c r="TN479">
        <v>-1.4202514519102224E-6</v>
      </c>
      <c r="TO479">
        <v>5.3919230707795931E-6</v>
      </c>
      <c r="TP479">
        <v>3.4644578211681342E-6</v>
      </c>
      <c r="TQ479">
        <v>5.3930941793034879E-6</v>
      </c>
      <c r="TR479">
        <v>9.5398226143134384E-6</v>
      </c>
      <c r="TS479">
        <v>2.9946146581027322E-8</v>
      </c>
      <c r="TT479">
        <v>4.3331491768438919E-6</v>
      </c>
      <c r="TU479">
        <v>1.0929124318476871E-5</v>
      </c>
      <c r="TV479">
        <v>8.7187742158500793E-6</v>
      </c>
      <c r="TW479">
        <v>1.940471396646385E-5</v>
      </c>
      <c r="TX479">
        <v>6.7242813912666571E-6</v>
      </c>
      <c r="TY479">
        <v>8.2667268064147658E-6</v>
      </c>
      <c r="TZ479">
        <v>2.2161092946204748E-6</v>
      </c>
      <c r="UA479">
        <v>7.0893007586405488E-6</v>
      </c>
      <c r="UB479">
        <v>5.8096060847483332E-6</v>
      </c>
      <c r="UC479">
        <v>1.4560693386097819E-5</v>
      </c>
      <c r="UD479">
        <v>8.6787681750078064E-6</v>
      </c>
      <c r="UE479">
        <v>-2.030834762604769E-6</v>
      </c>
      <c r="UF479">
        <v>1.9874146314322796E-5</v>
      </c>
      <c r="UG479">
        <v>7.6807604687790429E-6</v>
      </c>
      <c r="UH479">
        <v>1.0641890038723061E-5</v>
      </c>
      <c r="UI479">
        <v>3.9246328610171983E-6</v>
      </c>
      <c r="UJ479">
        <v>2.4230715279581678E-6</v>
      </c>
      <c r="UK479">
        <v>3.9531935261116865E-6</v>
      </c>
      <c r="UL479">
        <v>6.1904232192432362E-6</v>
      </c>
      <c r="UM479">
        <v>1.6953936821494608E-5</v>
      </c>
      <c r="UN479">
        <v>2.0986024737573051E-6</v>
      </c>
      <c r="UO479">
        <v>2.2385994628116587E-6</v>
      </c>
      <c r="UP479">
        <v>2.5625682525786987E-6</v>
      </c>
      <c r="UQ479">
        <v>3.4612127574715445E-6</v>
      </c>
      <c r="UR479">
        <v>5.3554197704049672E-6</v>
      </c>
      <c r="US479">
        <v>3.4679222096188548E-6</v>
      </c>
      <c r="UT479">
        <v>7.2855852401905019E-6</v>
      </c>
      <c r="UU479">
        <v>7.0736140405058443E-6</v>
      </c>
      <c r="UV479">
        <v>8.1076037698799517E-6</v>
      </c>
      <c r="UW479">
        <v>1.0678643701777084E-5</v>
      </c>
      <c r="UX479">
        <v>7.2683981924913909E-6</v>
      </c>
      <c r="UY479">
        <v>-1.5090924130835921E-7</v>
      </c>
      <c r="UZ479">
        <v>2.6053274629384411E-6</v>
      </c>
      <c r="VA479">
        <v>3.5096433496174157E-6</v>
      </c>
      <c r="VB479">
        <v>7.4841834909989374E-7</v>
      </c>
      <c r="VC479">
        <v>2.2740725752673144E-6</v>
      </c>
      <c r="VD479">
        <v>2.0576117626782498E-5</v>
      </c>
      <c r="VE479">
        <v>-5.1412338256194091E-6</v>
      </c>
      <c r="VF479">
        <v>6.7990353946141301E-6</v>
      </c>
      <c r="VG479">
        <v>5.3180720287145897E-6</v>
      </c>
      <c r="VH479">
        <v>1.8571885490985805E-6</v>
      </c>
      <c r="VI479">
        <v>2.8105607889614962E-6</v>
      </c>
      <c r="VJ479">
        <v>1.034859843799203E-5</v>
      </c>
      <c r="VK479">
        <v>-2.3793109104778661E-6</v>
      </c>
      <c r="VL479">
        <v>3.8236392651440055E-8</v>
      </c>
      <c r="VM479">
        <v>4.8881056950124097E-6</v>
      </c>
      <c r="VN479">
        <v>2.5169021176943764E-6</v>
      </c>
      <c r="VO479">
        <v>6.1705640212767592E-6</v>
      </c>
      <c r="VP479">
        <v>1.4531376389353216E-6</v>
      </c>
      <c r="VQ479">
        <v>1.6600037018452751E-6</v>
      </c>
      <c r="VR479">
        <v>-1.7050191092075563E-6</v>
      </c>
      <c r="VS479">
        <v>2.39869752207388E-6</v>
      </c>
      <c r="VT479">
        <v>1.0282416001254651E-5</v>
      </c>
      <c r="VU479">
        <v>5.4417139626981842E-6</v>
      </c>
      <c r="VV479">
        <v>3.3566241746523767E-6</v>
      </c>
      <c r="VW479">
        <v>7.3715738572925468E-6</v>
      </c>
      <c r="VX479">
        <v>2.0509626343014847E-5</v>
      </c>
      <c r="VY479">
        <v>1.349603584153485E-6</v>
      </c>
      <c r="VZ479">
        <v>2.9680939714640147E-6</v>
      </c>
      <c r="WA479">
        <v>4.0721019939105336E-6</v>
      </c>
      <c r="WB479">
        <v>1.091648032502806E-5</v>
      </c>
      <c r="WC479">
        <v>-3.2844577993168648E-6</v>
      </c>
    </row>
    <row r="480" spans="1:601" x14ac:dyDescent="0.25">
      <c r="A480" t="s">
        <v>469</v>
      </c>
      <c r="B480">
        <v>2.9180938165774584E-6</v>
      </c>
      <c r="C480">
        <v>-4.9141644277891934E-6</v>
      </c>
      <c r="D480">
        <v>7.9894733058104407E-6</v>
      </c>
      <c r="E480">
        <v>5.3175661068649233E-6</v>
      </c>
      <c r="F480">
        <v>5.0583769251094983E-6</v>
      </c>
      <c r="G480">
        <v>2.8416801345597757E-6</v>
      </c>
      <c r="H480">
        <v>5.8855380229020857E-6</v>
      </c>
      <c r="I480">
        <v>2.6453544314732476E-6</v>
      </c>
      <c r="J480">
        <v>1.8950999494289343E-6</v>
      </c>
      <c r="K480">
        <v>3.6543893833212955E-6</v>
      </c>
      <c r="L480">
        <v>6.5727151107236386E-6</v>
      </c>
      <c r="M480">
        <v>5.6885901562308812E-6</v>
      </c>
      <c r="N480">
        <v>2.982847793085949E-6</v>
      </c>
      <c r="O480">
        <v>4.67226691282627E-6</v>
      </c>
      <c r="P480">
        <v>3.5311368780956589E-6</v>
      </c>
      <c r="Q480">
        <v>4.5886680229218938E-6</v>
      </c>
      <c r="R480">
        <v>5.2043769474764001E-6</v>
      </c>
      <c r="S480">
        <v>6.4710852773149375E-6</v>
      </c>
      <c r="T480">
        <v>5.043791852098656E-6</v>
      </c>
      <c r="U480">
        <v>8.1149600970123317E-6</v>
      </c>
      <c r="V480">
        <v>2.1732939319910426E-6</v>
      </c>
      <c r="W480">
        <v>1.5966791261219539E-6</v>
      </c>
      <c r="X480">
        <v>2.3024246016527494E-6</v>
      </c>
      <c r="Y480">
        <v>1.1954305423919009E-5</v>
      </c>
      <c r="Z480">
        <v>-2.8497827604741918E-7</v>
      </c>
      <c r="AA480">
        <v>2.0171434382858363E-6</v>
      </c>
      <c r="AB480">
        <v>3.7933452107005787E-7</v>
      </c>
      <c r="AC480">
        <v>6.5503740769142005E-6</v>
      </c>
      <c r="AD480">
        <v>1.5588408602757691E-5</v>
      </c>
      <c r="AE480">
        <v>9.9152537888720596E-6</v>
      </c>
      <c r="AF480">
        <v>8.8262163193843021E-6</v>
      </c>
      <c r="AG480">
        <v>8.6837224860286941E-6</v>
      </c>
      <c r="AH480">
        <v>2.9216576576458579E-6</v>
      </c>
      <c r="AI480">
        <v>2.5595440271237074E-6</v>
      </c>
      <c r="AJ480">
        <v>6.5185379498423436E-6</v>
      </c>
      <c r="AK480">
        <v>1.5676296541330432E-5</v>
      </c>
      <c r="AL480">
        <v>1.3632748418903378E-5</v>
      </c>
      <c r="AM480">
        <v>2.0815243397520427E-5</v>
      </c>
      <c r="AN480">
        <v>2.2593886103015309E-6</v>
      </c>
      <c r="AO480">
        <v>-5.030078171211981E-7</v>
      </c>
      <c r="AP480">
        <v>6.3420402190473922E-6</v>
      </c>
      <c r="AQ480">
        <v>4.2574636883990058E-6</v>
      </c>
      <c r="AR480">
        <v>1.5911306857912064E-6</v>
      </c>
      <c r="AS480">
        <v>3.4556958925442086E-6</v>
      </c>
      <c r="AT480">
        <v>7.6030285074253936E-6</v>
      </c>
      <c r="AU480">
        <v>1.2871867225170391E-6</v>
      </c>
      <c r="AV480">
        <v>-1.3503487947690771E-6</v>
      </c>
      <c r="AW480">
        <v>1.257109299365428E-5</v>
      </c>
      <c r="AX480">
        <v>9.820935846388828E-6</v>
      </c>
      <c r="AY480">
        <v>4.1024058668624225E-6</v>
      </c>
      <c r="AZ480">
        <v>6.8892888693044673E-6</v>
      </c>
      <c r="BA480">
        <v>3.1273608901636092E-6</v>
      </c>
      <c r="BB480">
        <v>4.4025320775789055E-6</v>
      </c>
      <c r="BC480">
        <v>9.6524606947459491E-6</v>
      </c>
      <c r="BD480">
        <v>4.7004119646286108E-6</v>
      </c>
      <c r="BE480">
        <v>5.3880151988181197E-6</v>
      </c>
      <c r="BF480">
        <v>7.3679315843850862E-6</v>
      </c>
      <c r="BG480">
        <v>9.9406595824440974E-6</v>
      </c>
      <c r="BH480">
        <v>1.8797990926605419E-5</v>
      </c>
      <c r="BI480">
        <v>4.3501053940990918E-6</v>
      </c>
      <c r="BJ480">
        <v>-3.0928699718851961E-6</v>
      </c>
      <c r="BK480">
        <v>2.6733243242700506E-6</v>
      </c>
      <c r="BL480">
        <v>7.073371427623399E-6</v>
      </c>
      <c r="BM480">
        <v>5.0380112127863645E-6</v>
      </c>
      <c r="BN480">
        <v>6.2746362546213559E-6</v>
      </c>
      <c r="BO480">
        <v>-2.2054597872483541E-6</v>
      </c>
      <c r="BP480">
        <v>2.5681506320914439E-6</v>
      </c>
      <c r="BQ480">
        <v>8.4836126670804189E-6</v>
      </c>
      <c r="BR480">
        <v>5.998286455119951E-7</v>
      </c>
      <c r="BS480">
        <v>9.8690420766075924E-6</v>
      </c>
      <c r="BT480">
        <v>8.3286179250829574E-6</v>
      </c>
      <c r="BU480">
        <v>3.4355986292351844E-6</v>
      </c>
      <c r="BV480">
        <v>5.3160375489127448E-6</v>
      </c>
      <c r="BW480">
        <v>1.2812675959767641E-6</v>
      </c>
      <c r="BX480">
        <v>4.3067199444674954E-6</v>
      </c>
      <c r="BY480">
        <v>5.0957916402157941E-6</v>
      </c>
      <c r="BZ480">
        <v>7.8446472108370458E-6</v>
      </c>
      <c r="CA480">
        <v>3.3484252358924248E-6</v>
      </c>
      <c r="CB480">
        <v>6.4158156166304961E-6</v>
      </c>
      <c r="CC480">
        <v>2.6050251823659239E-6</v>
      </c>
      <c r="CD480">
        <v>7.9635299716719568E-6</v>
      </c>
      <c r="CE480">
        <v>5.478378132868749E-6</v>
      </c>
      <c r="CF480">
        <v>1.226261992181983E-5</v>
      </c>
      <c r="CG480">
        <v>5.9395945357035431E-6</v>
      </c>
      <c r="CH480">
        <v>6.6907086241741238E-6</v>
      </c>
      <c r="CI480">
        <v>6.7901581789370424E-6</v>
      </c>
      <c r="CJ480">
        <v>5.8083655771448843E-6</v>
      </c>
      <c r="CK480">
        <v>6.8074331086402261E-6</v>
      </c>
      <c r="CL480">
        <v>8.6595067410325833E-6</v>
      </c>
      <c r="CM480">
        <v>4.6068785574025998E-6</v>
      </c>
      <c r="CN480">
        <v>7.9353056784917684E-6</v>
      </c>
      <c r="CO480">
        <v>6.4380397791168317E-6</v>
      </c>
      <c r="CP480">
        <v>5.3292384307064886E-6</v>
      </c>
      <c r="CQ480">
        <v>3.2329422158017196E-6</v>
      </c>
      <c r="CR480">
        <v>4.7056842865709236E-6</v>
      </c>
      <c r="CS480">
        <v>3.0094482020009894E-6</v>
      </c>
      <c r="CT480">
        <v>4.9641451852786225E-6</v>
      </c>
      <c r="CU480">
        <v>7.500258717663032E-6</v>
      </c>
      <c r="CV480">
        <v>2.928002146150415E-6</v>
      </c>
      <c r="CW480">
        <v>6.797798863057894E-7</v>
      </c>
      <c r="CX480">
        <v>3.2242690090612671E-6</v>
      </c>
      <c r="CY480">
        <v>2.4313170128326145E-6</v>
      </c>
      <c r="CZ480">
        <v>-4.4171305521350233E-6</v>
      </c>
      <c r="DA480">
        <v>7.9098595215513078E-6</v>
      </c>
      <c r="DB480">
        <v>3.5572854440762765E-6</v>
      </c>
      <c r="DC480">
        <v>2.5328875513127476E-6</v>
      </c>
      <c r="DD480">
        <v>9.866832906771851E-6</v>
      </c>
      <c r="DE480">
        <v>4.2187229404072726E-6</v>
      </c>
      <c r="DF480">
        <v>6.2539129926788191E-6</v>
      </c>
      <c r="DG480">
        <v>5.0904131842372757E-7</v>
      </c>
      <c r="DH480">
        <v>7.3494399698674811E-6</v>
      </c>
      <c r="DI480">
        <v>2.7244950185908841E-6</v>
      </c>
      <c r="DJ480">
        <v>1.364996287000757E-5</v>
      </c>
      <c r="DK480">
        <v>3.5150131552503797E-6</v>
      </c>
      <c r="DL480">
        <v>3.3889578654043456E-6</v>
      </c>
      <c r="DM480">
        <v>3.5336748396000267E-6</v>
      </c>
      <c r="DN480">
        <v>4.9359576247840063E-6</v>
      </c>
      <c r="DO480">
        <v>9.4272258460901608E-6</v>
      </c>
      <c r="DP480">
        <v>6.8155884812545076E-6</v>
      </c>
      <c r="DQ480">
        <v>4.8946542590397624E-6</v>
      </c>
      <c r="DR480">
        <v>1.5648783527324266E-5</v>
      </c>
      <c r="DS480">
        <v>7.7070739827082273E-6</v>
      </c>
      <c r="DT480">
        <v>5.6747843300425829E-6</v>
      </c>
      <c r="DU480">
        <v>7.0093683393064817E-6</v>
      </c>
      <c r="DV480">
        <v>1.6927388545822202E-6</v>
      </c>
      <c r="DW480">
        <v>2.3770748439235526E-6</v>
      </c>
      <c r="DX480">
        <v>6.4427652439141406E-6</v>
      </c>
      <c r="DY480">
        <v>5.3392288219442358E-6</v>
      </c>
      <c r="DZ480">
        <v>9.450605053282246E-6</v>
      </c>
      <c r="EA480">
        <v>5.5780719000860841E-6</v>
      </c>
      <c r="EB480">
        <v>4.4643930237990915E-6</v>
      </c>
      <c r="EC480">
        <v>6.1401327178830232E-6</v>
      </c>
      <c r="ED480">
        <v>5.9742546907849847E-6</v>
      </c>
      <c r="EE480">
        <v>-1.4784292869762527E-6</v>
      </c>
      <c r="EF480">
        <v>4.4323826992758407E-6</v>
      </c>
      <c r="EG480">
        <v>7.6507032333694923E-6</v>
      </c>
      <c r="EH480">
        <v>4.2188205810524688E-6</v>
      </c>
      <c r="EI480">
        <v>4.9699223359797425E-6</v>
      </c>
      <c r="EJ480">
        <v>5.0747970429501975E-6</v>
      </c>
      <c r="EK480">
        <v>3.0074399204804326E-6</v>
      </c>
      <c r="EL480">
        <v>4.1904176171705056E-6</v>
      </c>
      <c r="EM480">
        <v>8.6474762922889329E-6</v>
      </c>
      <c r="EN480">
        <v>3.1760081724115099E-6</v>
      </c>
      <c r="EO480">
        <v>9.6196750643002673E-8</v>
      </c>
      <c r="EP480">
        <v>3.0054132595557226E-6</v>
      </c>
      <c r="EQ480">
        <v>4.6418237422269719E-6</v>
      </c>
      <c r="ER480">
        <v>2.5738383214974038E-6</v>
      </c>
      <c r="ES480">
        <v>5.0936770984515403E-6</v>
      </c>
      <c r="ET480">
        <v>8.0251416811125617E-6</v>
      </c>
      <c r="EU480">
        <v>-1.3641526488027117E-6</v>
      </c>
      <c r="EV480">
        <v>-3.6875153853643187E-6</v>
      </c>
      <c r="EW480">
        <v>5.3418965428699045E-6</v>
      </c>
      <c r="EX480">
        <v>2.2943069141527273E-6</v>
      </c>
      <c r="EY480">
        <v>5.6771530951874673E-6</v>
      </c>
      <c r="EZ480">
        <v>2.6275574311678594E-6</v>
      </c>
      <c r="FA480">
        <v>9.8196968117202937E-6</v>
      </c>
      <c r="FB480">
        <v>2.846875114665631E-6</v>
      </c>
      <c r="FC480">
        <v>3.8729621284197386E-6</v>
      </c>
      <c r="FD480">
        <v>2.4196850993045144E-6</v>
      </c>
      <c r="FE480">
        <v>6.6823773153534742E-6</v>
      </c>
      <c r="FF480">
        <v>6.4896557359779672E-6</v>
      </c>
      <c r="FG480">
        <v>7.2316160417714602E-6</v>
      </c>
      <c r="FH480">
        <v>9.937868519755345E-6</v>
      </c>
      <c r="FI480">
        <v>8.0454528487051561E-6</v>
      </c>
      <c r="FJ480">
        <v>4.0736520492490451E-6</v>
      </c>
      <c r="FK480">
        <v>2.6739972015407001E-6</v>
      </c>
      <c r="FL480">
        <v>4.4307517258579801E-6</v>
      </c>
      <c r="FM480">
        <v>8.708722904163536E-6</v>
      </c>
      <c r="FN480">
        <v>3.9003626707770107E-6</v>
      </c>
      <c r="FO480">
        <v>8.034352447040365E-6</v>
      </c>
      <c r="FP480">
        <v>8.6792963989437505E-6</v>
      </c>
      <c r="FQ480">
        <v>5.7290072035873323E-6</v>
      </c>
      <c r="FR480">
        <v>1.3075414224760169E-5</v>
      </c>
      <c r="FS480">
        <v>3.2951567398771514E-6</v>
      </c>
      <c r="FT480">
        <v>6.7381121817610692E-6</v>
      </c>
      <c r="FU480">
        <v>4.5280811908913129E-6</v>
      </c>
      <c r="FV480">
        <v>5.9405745202106141E-6</v>
      </c>
      <c r="FW480">
        <v>7.3528857109522611E-6</v>
      </c>
      <c r="FX480">
        <v>4.047882023548821E-6</v>
      </c>
      <c r="FY480">
        <v>1.1187304226948692E-5</v>
      </c>
      <c r="FZ480">
        <v>-1.2518417818055263E-6</v>
      </c>
      <c r="GA480">
        <v>8.1953941242848138E-6</v>
      </c>
      <c r="GB480">
        <v>5.9305904020820838E-7</v>
      </c>
      <c r="GC480">
        <v>4.775699912324436E-6</v>
      </c>
      <c r="GD480">
        <v>5.1719060268379841E-6</v>
      </c>
      <c r="GE480">
        <v>3.150387638328854E-6</v>
      </c>
      <c r="GF480">
        <v>5.6772833195870904E-6</v>
      </c>
      <c r="GG480">
        <v>6.1546312151019385E-6</v>
      </c>
      <c r="GH480">
        <v>1.1967955462429958E-6</v>
      </c>
      <c r="GI480">
        <v>-1.0744402488230305E-5</v>
      </c>
      <c r="GJ480">
        <v>9.3813485589765481E-6</v>
      </c>
      <c r="GK480">
        <v>-4.7835296747290352E-6</v>
      </c>
      <c r="GL480">
        <v>2.6911032393569989E-6</v>
      </c>
      <c r="GM480">
        <v>5.2845703351328307E-6</v>
      </c>
      <c r="GN480">
        <v>1.0523688017211765E-5</v>
      </c>
      <c r="GO480">
        <v>5.3433919713304201E-6</v>
      </c>
      <c r="GP480">
        <v>1.529439632618E-6</v>
      </c>
      <c r="GQ480">
        <v>1.3350488434677405E-6</v>
      </c>
      <c r="GR480">
        <v>-2.9497696548194143E-7</v>
      </c>
      <c r="GS480">
        <v>9.4379851901917284E-6</v>
      </c>
      <c r="GT480">
        <v>6.7706422761927784E-6</v>
      </c>
      <c r="GU480">
        <v>5.46483244189724E-6</v>
      </c>
      <c r="GV480">
        <v>1.7073202964414273E-6</v>
      </c>
      <c r="GW480">
        <v>8.3913487593750069E-6</v>
      </c>
      <c r="GX480">
        <v>1.2175069013253139E-6</v>
      </c>
      <c r="GY480">
        <v>6.8897124013763866E-6</v>
      </c>
      <c r="GZ480">
        <v>6.8186495942693577E-6</v>
      </c>
      <c r="HA480">
        <v>5.3555559746792101E-6</v>
      </c>
      <c r="HB480">
        <v>3.7644221476257857E-6</v>
      </c>
      <c r="HC480">
        <v>8.1249138553492587E-6</v>
      </c>
      <c r="HD480">
        <v>1.0047831237233634E-5</v>
      </c>
      <c r="HE480">
        <v>5.8964253147865177E-6</v>
      </c>
      <c r="HF480">
        <v>2.3331687531263566E-6</v>
      </c>
      <c r="HG480">
        <v>8.6275300016670307E-6</v>
      </c>
      <c r="HH480">
        <v>-2.3941976054155738E-7</v>
      </c>
      <c r="HI480">
        <v>2.0317559649228374E-6</v>
      </c>
      <c r="HJ480">
        <v>4.0129854362803557E-6</v>
      </c>
      <c r="HK480">
        <v>1.1093226504041308E-5</v>
      </c>
      <c r="HL480">
        <v>6.9624747595370725E-6</v>
      </c>
      <c r="HM480">
        <v>2.7563130747422431E-6</v>
      </c>
      <c r="HN480">
        <v>9.1105836657791526E-6</v>
      </c>
      <c r="HO480">
        <v>-9.2251081327727687E-7</v>
      </c>
      <c r="HP480">
        <v>1.1515625282765119E-6</v>
      </c>
      <c r="HQ480">
        <v>4.9140757170783785E-6</v>
      </c>
      <c r="HR480">
        <v>3.7130076988025434E-6</v>
      </c>
      <c r="HS480">
        <v>3.8473086467593284E-6</v>
      </c>
      <c r="HT480">
        <v>1.0871632401141643E-5</v>
      </c>
      <c r="HU480">
        <v>4.1351630228833805E-6</v>
      </c>
      <c r="HV480">
        <v>9.4928945028132575E-6</v>
      </c>
      <c r="HW480">
        <v>5.3843659484027669E-6</v>
      </c>
      <c r="HX480">
        <v>4.9793277408629514E-6</v>
      </c>
      <c r="HY480">
        <v>3.8141262330958937E-6</v>
      </c>
      <c r="HZ480">
        <v>3.9194593460860857E-6</v>
      </c>
      <c r="IA480">
        <v>3.1408970782522571E-6</v>
      </c>
      <c r="IB480">
        <v>3.1181010158906215E-6</v>
      </c>
      <c r="IC480">
        <v>5.4071372418178181E-6</v>
      </c>
      <c r="ID480">
        <v>1.3063603160377297E-6</v>
      </c>
      <c r="IE480">
        <v>5.3176182869876899E-7</v>
      </c>
      <c r="IF480">
        <v>2.0490013969035243E-6</v>
      </c>
      <c r="IG480">
        <v>1.9639830311701712E-6</v>
      </c>
      <c r="IH480">
        <v>1.1422063973075464E-5</v>
      </c>
      <c r="II480">
        <v>4.4582570158716314E-6</v>
      </c>
      <c r="IJ480">
        <v>6.1072809256548455E-6</v>
      </c>
      <c r="IK480">
        <v>1.6890863921102381E-7</v>
      </c>
      <c r="IL480">
        <v>1.6735106344761324E-6</v>
      </c>
      <c r="IM480">
        <v>3.1339802359729621E-6</v>
      </c>
      <c r="IN480">
        <v>3.5781484030053444E-6</v>
      </c>
      <c r="IO480">
        <v>5.7950807676937547E-6</v>
      </c>
      <c r="IP480">
        <v>9.4377433075079851E-6</v>
      </c>
      <c r="IQ480">
        <v>4.8020893981095728E-7</v>
      </c>
      <c r="IR480">
        <v>1.5733366569228195E-5</v>
      </c>
      <c r="IS480">
        <v>5.0982723636214212E-6</v>
      </c>
      <c r="IT480">
        <v>3.0979744030020234E-6</v>
      </c>
      <c r="IU480">
        <v>3.1886706413573041E-6</v>
      </c>
      <c r="IV480">
        <v>1.6397852655740715E-6</v>
      </c>
      <c r="IW480">
        <v>2.6354675450007199E-6</v>
      </c>
      <c r="IX480">
        <v>6.2248378857120678E-6</v>
      </c>
      <c r="IY480">
        <v>7.0743729663952603E-6</v>
      </c>
      <c r="IZ480">
        <v>1.226588469253902E-6</v>
      </c>
      <c r="JA480">
        <v>7.1819551288210586E-6</v>
      </c>
      <c r="JB480">
        <v>8.5568002657919063E-7</v>
      </c>
      <c r="JC480">
        <v>5.1408256660581095E-6</v>
      </c>
      <c r="JD480">
        <v>4.8592076041121193E-6</v>
      </c>
      <c r="JE480">
        <v>-1.2682217010867352E-6</v>
      </c>
      <c r="JF480">
        <v>5.1040364435858757E-6</v>
      </c>
      <c r="JG480">
        <v>3.4647851871045539E-6</v>
      </c>
      <c r="JH480">
        <v>1.5052030145766826E-6</v>
      </c>
      <c r="JI480">
        <v>4.419686379803526E-6</v>
      </c>
      <c r="JJ480">
        <v>3.2481898122928574E-6</v>
      </c>
      <c r="JK480">
        <v>8.6838228583892189E-7</v>
      </c>
      <c r="JL480">
        <v>3.0824626663926646E-6</v>
      </c>
      <c r="JM480">
        <v>8.1225741311943257E-6</v>
      </c>
      <c r="JN480">
        <v>7.47213921564943E-6</v>
      </c>
      <c r="JO480">
        <v>9.4461246992555219E-6</v>
      </c>
      <c r="JP480">
        <v>3.5495793131231388E-6</v>
      </c>
      <c r="JQ480">
        <v>9.5611042247706906E-6</v>
      </c>
      <c r="JR480">
        <v>2.461319255212275E-6</v>
      </c>
      <c r="JS480">
        <v>5.1218491748035246E-7</v>
      </c>
      <c r="JT480">
        <v>9.5194711462858052E-6</v>
      </c>
      <c r="JU480">
        <v>6.6565650058335905E-6</v>
      </c>
      <c r="JV480">
        <v>5.9077914926352447E-6</v>
      </c>
      <c r="JW480">
        <v>9.4907766249003797E-6</v>
      </c>
      <c r="JX480">
        <v>3.1506922847396763E-6</v>
      </c>
      <c r="JY480">
        <v>9.4914756019357685E-6</v>
      </c>
      <c r="JZ480">
        <v>9.6375761930128209E-7</v>
      </c>
      <c r="KA480">
        <v>1.8922507587579289E-6</v>
      </c>
      <c r="KB480">
        <v>6.5957330008384259E-6</v>
      </c>
      <c r="KC480">
        <v>4.3209902481862202E-6</v>
      </c>
      <c r="KD480">
        <v>4.2222926447735166E-6</v>
      </c>
      <c r="KE480">
        <v>2.4831081438173055E-6</v>
      </c>
      <c r="KF480">
        <v>8.9832856416433291E-6</v>
      </c>
      <c r="KG480">
        <v>1.3938903756423234E-5</v>
      </c>
      <c r="KH480">
        <v>6.7850271546379855E-6</v>
      </c>
      <c r="KI480">
        <v>8.5969871186369612E-6</v>
      </c>
      <c r="KJ480">
        <v>-2.2057438443744838E-7</v>
      </c>
      <c r="KK480">
        <v>1.0528038841928004E-5</v>
      </c>
      <c r="KL480">
        <v>2.2309898081837754E-6</v>
      </c>
      <c r="KM480">
        <v>6.5135071935572669E-6</v>
      </c>
      <c r="KN480">
        <v>2.0567170414773573E-6</v>
      </c>
      <c r="KO480">
        <v>-1.5045488808179008E-7</v>
      </c>
      <c r="KP480">
        <v>-2.4915778209686542E-6</v>
      </c>
      <c r="KQ480">
        <v>1.6375313381456535E-5</v>
      </c>
      <c r="KR480">
        <v>6.7967683186217014E-6</v>
      </c>
      <c r="KS480">
        <v>1.4342035596378423E-6</v>
      </c>
      <c r="KT480">
        <v>2.8516103565118678E-6</v>
      </c>
      <c r="KU480">
        <v>1.7066061445338342E-5</v>
      </c>
      <c r="KV480">
        <v>5.9278809745508927E-6</v>
      </c>
      <c r="KW480">
        <v>6.7252450523948571E-6</v>
      </c>
      <c r="KX480">
        <v>2.2293773565853656E-6</v>
      </c>
      <c r="KY480">
        <v>9.0217463856406326E-6</v>
      </c>
      <c r="KZ480">
        <v>9.1766129818324196E-9</v>
      </c>
      <c r="LA480">
        <v>2.9511825563934964E-6</v>
      </c>
      <c r="LB480">
        <v>-1.7827929141686864E-7</v>
      </c>
      <c r="LC480">
        <v>2.576831413880157E-6</v>
      </c>
      <c r="LD480">
        <v>4.9564607882493897E-6</v>
      </c>
      <c r="LE480">
        <v>1.3882856668714982E-5</v>
      </c>
      <c r="LF480">
        <v>3.0679229166063261E-6</v>
      </c>
      <c r="LG480">
        <v>6.2172159297161766E-6</v>
      </c>
      <c r="LH480">
        <v>4.6885767687177121E-6</v>
      </c>
      <c r="LI480">
        <v>8.1133677215199175E-6</v>
      </c>
      <c r="LJ480">
        <v>-4.3246344759652651E-7</v>
      </c>
      <c r="LK480">
        <v>5.4145650069510453E-6</v>
      </c>
      <c r="LL480">
        <v>2.3154915774179201E-7</v>
      </c>
      <c r="LM480">
        <v>6.5622602843537127E-6</v>
      </c>
      <c r="LN480">
        <v>-8.931100473928976E-7</v>
      </c>
      <c r="LO480">
        <v>1.3038251314932062E-6</v>
      </c>
      <c r="LP480">
        <v>1.2357897158604457E-6</v>
      </c>
      <c r="LQ480">
        <v>2.4434612104890032E-6</v>
      </c>
      <c r="LR480">
        <v>5.252732901235722E-6</v>
      </c>
      <c r="LS480">
        <v>1.6133973098350501E-5</v>
      </c>
      <c r="LT480">
        <v>1.3030383777437096E-6</v>
      </c>
      <c r="LU480">
        <v>8.070278844872252E-6</v>
      </c>
      <c r="LV480">
        <v>3.1765124167752276E-6</v>
      </c>
      <c r="LW480">
        <v>5.6965243540894124E-6</v>
      </c>
      <c r="LX480">
        <v>7.6192804894796772E-6</v>
      </c>
      <c r="LY480">
        <v>4.9796992028712244E-6</v>
      </c>
      <c r="LZ480">
        <v>4.1092677013616621E-6</v>
      </c>
      <c r="MA480">
        <v>-1.1006703868910143E-8</v>
      </c>
      <c r="MB480">
        <v>3.3579968334248871E-6</v>
      </c>
      <c r="MC480">
        <v>1.0981981663047319E-5</v>
      </c>
      <c r="MD480">
        <v>6.2972048386907126E-6</v>
      </c>
      <c r="ME480">
        <v>5.3726791621323631E-6</v>
      </c>
      <c r="MF480">
        <v>8.6197649166943072E-6</v>
      </c>
      <c r="MG480">
        <v>4.2682940252080871E-7</v>
      </c>
      <c r="MH480">
        <v>3.1282373178634647E-6</v>
      </c>
      <c r="MI480">
        <v>3.6391463297514269E-6</v>
      </c>
      <c r="MJ480">
        <v>5.2879552813900086E-6</v>
      </c>
      <c r="MK480">
        <v>9.8033534111982393E-6</v>
      </c>
      <c r="ML480">
        <v>1.5776311680793811E-6</v>
      </c>
      <c r="MM480">
        <v>7.7482101884586089E-6</v>
      </c>
      <c r="MN480">
        <v>5.4110748164660713E-6</v>
      </c>
      <c r="MO480">
        <v>-2.5919592315851887E-6</v>
      </c>
      <c r="MP480">
        <v>1.8053070637501294E-6</v>
      </c>
      <c r="MQ480">
        <v>3.4263360351923909E-6</v>
      </c>
      <c r="MR480">
        <v>4.0324635066983637E-6</v>
      </c>
      <c r="MS480">
        <v>7.7033024263360617E-6</v>
      </c>
      <c r="MT480">
        <v>2.091319116772437E-6</v>
      </c>
      <c r="MU480">
        <v>6.1357267254440103E-6</v>
      </c>
      <c r="MV480">
        <v>3.0752584873611006E-6</v>
      </c>
      <c r="MW480">
        <v>-2.0395999666294243E-7</v>
      </c>
      <c r="MX480">
        <v>7.5186023833994474E-6</v>
      </c>
      <c r="MY480">
        <v>5.8207525271344069E-6</v>
      </c>
      <c r="MZ480">
        <v>3.7783361689219549E-6</v>
      </c>
      <c r="NA480">
        <v>5.8282732664096158E-6</v>
      </c>
      <c r="NB480">
        <v>3.673772284040817E-6</v>
      </c>
      <c r="NC480">
        <v>2.210910708496403E-6</v>
      </c>
      <c r="ND480">
        <v>8.9024464466510344E-6</v>
      </c>
      <c r="NE480">
        <v>5.1953994223618847E-6</v>
      </c>
      <c r="NF480">
        <v>4.4252051235274843E-6</v>
      </c>
      <c r="NG480">
        <v>-4.1808851185961039E-7</v>
      </c>
      <c r="NH480">
        <v>4.5340443440654655E-6</v>
      </c>
      <c r="NI480">
        <v>-1.5795110373871785E-6</v>
      </c>
      <c r="NJ480">
        <v>8.6481180011285074E-6</v>
      </c>
      <c r="NK480">
        <v>9.2575387593907013E-7</v>
      </c>
      <c r="NL480">
        <v>4.0291215661133658E-6</v>
      </c>
      <c r="NM480">
        <v>4.8013316740163126E-6</v>
      </c>
      <c r="NN480">
        <v>5.8437326871592796E-6</v>
      </c>
      <c r="NO480">
        <v>6.9855208677413544E-6</v>
      </c>
      <c r="NP480">
        <v>1.2114719354930637E-5</v>
      </c>
      <c r="NQ480">
        <v>6.9564820866084592E-6</v>
      </c>
      <c r="NR480">
        <v>1.0421493233205586E-5</v>
      </c>
      <c r="NS480">
        <v>4.9103859521894003E-6</v>
      </c>
      <c r="NT480">
        <v>2.9412413192535152E-6</v>
      </c>
      <c r="NU480">
        <v>9.0851222838787426E-6</v>
      </c>
      <c r="NV480">
        <v>7.3544781206722467E-6</v>
      </c>
      <c r="NW480">
        <v>1.1223160002793698E-5</v>
      </c>
      <c r="NX480">
        <v>5.3086001893733146E-6</v>
      </c>
      <c r="NY480">
        <v>8.4261950755286967E-6</v>
      </c>
      <c r="NZ480">
        <v>3.2690507113745675E-6</v>
      </c>
      <c r="OA480">
        <v>-1.6379472350922387E-6</v>
      </c>
      <c r="OB480">
        <v>3.4491848807312797E-6</v>
      </c>
      <c r="OC480">
        <v>6.931100247464995E-6</v>
      </c>
      <c r="OD480">
        <v>9.8185569685021517E-6</v>
      </c>
      <c r="OE480">
        <v>9.605718434669876E-6</v>
      </c>
      <c r="OF480">
        <v>6.331577672205397E-6</v>
      </c>
      <c r="OG480">
        <v>6.389295282949975E-6</v>
      </c>
      <c r="OH480">
        <v>6.0458783470759233E-6</v>
      </c>
      <c r="OI480">
        <v>3.8633544108924184E-6</v>
      </c>
      <c r="OJ480">
        <v>4.9610742324508192E-6</v>
      </c>
      <c r="OK480">
        <v>5.7175420345983463E-6</v>
      </c>
      <c r="OL480">
        <v>8.6181644564950998E-6</v>
      </c>
      <c r="OM480">
        <v>9.4388140981448505E-6</v>
      </c>
      <c r="ON480">
        <v>1.6117992581032823E-5</v>
      </c>
      <c r="OO480">
        <v>3.3898903411142278E-6</v>
      </c>
      <c r="OP480">
        <v>5.6311930352542884E-6</v>
      </c>
      <c r="OQ480">
        <v>4.0220743160816951E-6</v>
      </c>
      <c r="OR480">
        <v>-1.3732620732497544E-7</v>
      </c>
      <c r="OS480">
        <v>6.2194026890689858E-6</v>
      </c>
      <c r="OT480">
        <v>2.7379182083062677E-6</v>
      </c>
      <c r="OU480">
        <v>1.6546883414466457E-6</v>
      </c>
      <c r="OV480">
        <v>6.5788822267185054E-6</v>
      </c>
      <c r="OW480">
        <v>1.2688243915868919E-6</v>
      </c>
      <c r="OX480">
        <v>3.2039711353611043E-6</v>
      </c>
      <c r="OY480">
        <v>8.7100142879221752E-6</v>
      </c>
      <c r="OZ480">
        <v>1.4131160855940245E-6</v>
      </c>
      <c r="PA480">
        <v>1.0459517690171987E-5</v>
      </c>
      <c r="PB480">
        <v>4.6969300659197448E-6</v>
      </c>
      <c r="PC480">
        <v>-2.1086942949322098E-6</v>
      </c>
      <c r="PD480">
        <v>1.7948156880843213E-8</v>
      </c>
      <c r="PE480">
        <v>1.8143666049679974E-6</v>
      </c>
      <c r="PF480">
        <v>-2.4538305622520002E-6</v>
      </c>
      <c r="PG480">
        <v>4.6722461156464796E-7</v>
      </c>
      <c r="PH480">
        <v>8.9115918782138884E-6</v>
      </c>
      <c r="PI480">
        <v>4.2280937111398019E-6</v>
      </c>
      <c r="PJ480">
        <v>9.7975528409520651E-6</v>
      </c>
      <c r="PK480">
        <v>-1.8374660162458757E-5</v>
      </c>
      <c r="PL480">
        <v>7.6321303344768273E-6</v>
      </c>
      <c r="PM480">
        <v>6.9383313921144245E-6</v>
      </c>
      <c r="PN480">
        <v>3.6128137759495765E-6</v>
      </c>
      <c r="PO480">
        <v>5.2283471890885263E-6</v>
      </c>
      <c r="PP480">
        <v>7.009486694612762E-6</v>
      </c>
      <c r="PQ480">
        <v>9.4286960422660775E-6</v>
      </c>
      <c r="PR480">
        <v>-1.5283394214511795E-7</v>
      </c>
      <c r="PS480">
        <v>3.4970130699900147E-6</v>
      </c>
      <c r="PT480">
        <v>3.5491001627788091E-6</v>
      </c>
      <c r="PU480">
        <v>2.5604524534463793E-6</v>
      </c>
      <c r="PV480">
        <v>8.4695682249941161E-6</v>
      </c>
      <c r="PW480">
        <v>6.9292289170654759E-6</v>
      </c>
      <c r="PX480">
        <v>4.783520357490228E-6</v>
      </c>
      <c r="PY480">
        <v>1.9263860571242094E-6</v>
      </c>
      <c r="PZ480">
        <v>2.1095397074214159E-6</v>
      </c>
      <c r="QA480">
        <v>4.0012485685622629E-6</v>
      </c>
      <c r="QB480">
        <v>-5.7207382737922811E-7</v>
      </c>
      <c r="QC480">
        <v>1.3517293556360189E-5</v>
      </c>
      <c r="QD480">
        <v>6.2545724707220099E-7</v>
      </c>
      <c r="QE480">
        <v>6.8159389462891481E-6</v>
      </c>
      <c r="QF480">
        <v>1.5380821905197501E-5</v>
      </c>
      <c r="QG480">
        <v>7.7479513567320884E-6</v>
      </c>
      <c r="QH480">
        <v>2.5701274324318506E-6</v>
      </c>
      <c r="QI480">
        <v>-1.1220824987819921E-6</v>
      </c>
      <c r="QJ480">
        <v>1.4221468784553898E-5</v>
      </c>
      <c r="QK480">
        <v>3.5730393180197905E-6</v>
      </c>
      <c r="QL480">
        <v>7.311498238827458E-6</v>
      </c>
      <c r="QM480">
        <v>8.2283076354415957E-7</v>
      </c>
      <c r="QN480">
        <v>6.5040160856823347E-6</v>
      </c>
      <c r="QO480">
        <v>6.640081339129881E-6</v>
      </c>
      <c r="QP480">
        <v>2.6730224258951186E-6</v>
      </c>
      <c r="QQ480">
        <v>4.2133752792246467E-6</v>
      </c>
      <c r="QR480">
        <v>3.9858339560903394E-6</v>
      </c>
      <c r="QS480">
        <v>8.2167124922365937E-6</v>
      </c>
      <c r="QT480">
        <v>5.3182987697966384E-6</v>
      </c>
      <c r="QU480">
        <v>2.2067231275918237E-6</v>
      </c>
      <c r="QV480">
        <v>1.6858541416015897E-6</v>
      </c>
      <c r="QW480">
        <v>2.9045823716498109E-6</v>
      </c>
      <c r="QX480">
        <v>8.1209644512407231E-6</v>
      </c>
      <c r="QY480">
        <v>1.8848310135252063E-6</v>
      </c>
      <c r="QZ480">
        <v>-4.0549837598136592E-6</v>
      </c>
      <c r="RA480">
        <v>1.3473125239854976E-6</v>
      </c>
      <c r="RB480">
        <v>4.8505539818874487E-6</v>
      </c>
      <c r="RC480">
        <v>3.4005242328767577E-5</v>
      </c>
      <c r="RD480">
        <v>2.5688445685410492E-6</v>
      </c>
      <c r="RE480">
        <v>5.2136015448141461E-6</v>
      </c>
      <c r="RF480">
        <v>2.0454738715272402E-6</v>
      </c>
      <c r="RG480">
        <v>5.5779237207837021E-6</v>
      </c>
      <c r="RH480">
        <v>2.1310541915838774E-6</v>
      </c>
      <c r="RI480">
        <v>5.4112730126639909E-6</v>
      </c>
      <c r="RJ480">
        <v>7.8857355354968877E-6</v>
      </c>
      <c r="RK480">
        <v>3.5725576973815982E-6</v>
      </c>
      <c r="RL480">
        <v>4.274926762493549E-6</v>
      </c>
      <c r="RM480">
        <v>4.4738127236684453E-6</v>
      </c>
      <c r="RN480">
        <v>6.3012005988531449E-6</v>
      </c>
      <c r="RO480">
        <v>9.9678260211784528E-7</v>
      </c>
      <c r="RP480">
        <v>1.1640907207072183E-6</v>
      </c>
      <c r="RQ480">
        <v>7.2972277765345936E-7</v>
      </c>
      <c r="RR480">
        <v>3.1261356709325922E-6</v>
      </c>
      <c r="RS480">
        <v>4.4794243919333023E-6</v>
      </c>
      <c r="RT480">
        <v>7.4378389209763816E-6</v>
      </c>
      <c r="RU480">
        <v>4.6613132513130791E-6</v>
      </c>
      <c r="RV480">
        <v>-1.1850633882112382E-6</v>
      </c>
      <c r="RW480">
        <v>7.0287328268403092E-7</v>
      </c>
      <c r="RX480">
        <v>2.0620886670159981E-6</v>
      </c>
      <c r="RY480">
        <v>5.6775757918807843E-6</v>
      </c>
      <c r="RZ480">
        <v>1.6818362719212966E-5</v>
      </c>
      <c r="SA480">
        <v>5.9529521676224949E-6</v>
      </c>
      <c r="SB480">
        <v>3.7346537390298211E-6</v>
      </c>
      <c r="SC480">
        <v>5.6375112953473147E-6</v>
      </c>
      <c r="SD480">
        <v>6.4900112552097122E-6</v>
      </c>
      <c r="SE480">
        <v>2.1282241375708037E-6</v>
      </c>
      <c r="SF480">
        <v>1.2553012813439822E-5</v>
      </c>
      <c r="SG480">
        <v>5.309146854720546E-6</v>
      </c>
      <c r="SH480">
        <v>7.4758215714537158E-6</v>
      </c>
      <c r="SI480">
        <v>5.9403462390064004E-6</v>
      </c>
      <c r="SJ480">
        <v>1.5016851659084403E-5</v>
      </c>
      <c r="SK480">
        <v>9.497337168667278E-6</v>
      </c>
      <c r="SL480">
        <v>6.5646145215094847E-6</v>
      </c>
      <c r="SM480">
        <v>5.3482606963092448E-6</v>
      </c>
      <c r="SN480">
        <v>1.7386000735948654E-6</v>
      </c>
      <c r="SO480">
        <v>2.1083649330279184E-6</v>
      </c>
      <c r="SP480">
        <v>4.2528543556336117E-7</v>
      </c>
      <c r="SQ480">
        <v>1.0654622293731878E-6</v>
      </c>
      <c r="SR480">
        <v>2.6043125780818233E-6</v>
      </c>
      <c r="SS480">
        <v>6.5841787961975443E-6</v>
      </c>
      <c r="ST480">
        <v>4.8118352048998853E-7</v>
      </c>
      <c r="SU480">
        <v>1.2891974769574412E-5</v>
      </c>
      <c r="SV480">
        <v>6.7359711728247818E-6</v>
      </c>
      <c r="SW480">
        <v>7.9712160409219672E-6</v>
      </c>
      <c r="SX480">
        <v>1.8004889429287811E-5</v>
      </c>
      <c r="SY480">
        <v>-3.2053473894296658E-7</v>
      </c>
      <c r="SZ480">
        <v>8.1944987678313234E-6</v>
      </c>
      <c r="TA480">
        <v>1.4378748623826695E-6</v>
      </c>
      <c r="TB480">
        <v>4.7446074109594374E-6</v>
      </c>
      <c r="TC480">
        <v>4.1192640299200222E-6</v>
      </c>
      <c r="TD480">
        <v>-2.6808903230837336E-6</v>
      </c>
      <c r="TE480">
        <v>2.2677766535495902E-6</v>
      </c>
      <c r="TF480">
        <v>3.1024739802918316E-6</v>
      </c>
      <c r="TG480">
        <v>1.5597524788663744E-5</v>
      </c>
      <c r="TH480">
        <v>6.3880017617865781E-7</v>
      </c>
      <c r="TI480">
        <v>-5.7147042011588619E-6</v>
      </c>
      <c r="TJ480">
        <v>8.681229899243672E-6</v>
      </c>
      <c r="TK480">
        <v>2.1951896222303993E-6</v>
      </c>
      <c r="TL480">
        <v>5.6724630571598534E-6</v>
      </c>
      <c r="TM480">
        <v>2.4926412874652549E-6</v>
      </c>
      <c r="TN480">
        <v>5.5438353667545248E-7</v>
      </c>
      <c r="TO480">
        <v>1.1081250104443191E-5</v>
      </c>
      <c r="TP480">
        <v>6.158412156943459E-6</v>
      </c>
      <c r="TQ480">
        <v>9.9384682938038307E-6</v>
      </c>
      <c r="TR480">
        <v>6.3213012141144514E-6</v>
      </c>
      <c r="TS480">
        <v>1.3948565865141024E-5</v>
      </c>
      <c r="TT480">
        <v>3.7409223107214809E-6</v>
      </c>
      <c r="TU480">
        <v>1.4442888250354583E-5</v>
      </c>
      <c r="TV480">
        <v>2.3235005218753573E-7</v>
      </c>
      <c r="TW480">
        <v>1.0544297745230548E-5</v>
      </c>
      <c r="TX480">
        <v>-1.0147376787100615E-6</v>
      </c>
      <c r="TY480">
        <v>6.2132688482262391E-6</v>
      </c>
      <c r="TZ480">
        <v>1.623206947755257E-5</v>
      </c>
      <c r="UA480">
        <v>2.9741577331990605E-6</v>
      </c>
      <c r="UB480">
        <v>8.9033011861642158E-6</v>
      </c>
      <c r="UC480">
        <v>1.2432290005219614E-5</v>
      </c>
      <c r="UD480">
        <v>1.0887456854896671E-6</v>
      </c>
      <c r="UE480">
        <v>5.4600357590752301E-6</v>
      </c>
      <c r="UF480">
        <v>1.3133200569801718E-6</v>
      </c>
      <c r="UG480">
        <v>2.3306372574655481E-6</v>
      </c>
      <c r="UH480">
        <v>1.1276058231631851E-5</v>
      </c>
      <c r="UI480">
        <v>6.177557839307532E-7</v>
      </c>
      <c r="UJ480">
        <v>6.4300220685648899E-6</v>
      </c>
      <c r="UK480">
        <v>9.3513262824569306E-7</v>
      </c>
      <c r="UL480">
        <v>3.2695157282766118E-6</v>
      </c>
      <c r="UM480">
        <v>2.4796504652060389E-5</v>
      </c>
      <c r="UN480">
        <v>2.0270707305863801E-6</v>
      </c>
      <c r="UO480">
        <v>2.5634959522295834E-6</v>
      </c>
      <c r="UP480">
        <v>1.1798399316859038E-6</v>
      </c>
      <c r="UQ480">
        <v>-3.4235713556903137E-7</v>
      </c>
      <c r="UR480">
        <v>1.0349137986456266E-5</v>
      </c>
      <c r="US480">
        <v>2.7504550512447488E-6</v>
      </c>
      <c r="UT480">
        <v>5.8654243929029642E-7</v>
      </c>
      <c r="UU480">
        <v>3.6496942846305859E-6</v>
      </c>
      <c r="UV480">
        <v>5.9118332098414419E-7</v>
      </c>
      <c r="UW480">
        <v>2.795987282685922E-6</v>
      </c>
      <c r="UX480">
        <v>6.37117700642307E-6</v>
      </c>
      <c r="UY480">
        <v>5.3815366140036508E-6</v>
      </c>
      <c r="UZ480">
        <v>6.160229132358085E-6</v>
      </c>
      <c r="VA480">
        <v>3.1244808992877529E-6</v>
      </c>
      <c r="VB480">
        <v>-9.5999855539373084E-7</v>
      </c>
      <c r="VC480">
        <v>5.2366449813508863E-6</v>
      </c>
      <c r="VD480">
        <v>6.9852888115823292E-6</v>
      </c>
      <c r="VE480">
        <v>3.6826385097438511E-6</v>
      </c>
      <c r="VF480">
        <v>5.6186960330411688E-6</v>
      </c>
      <c r="VG480">
        <v>1.2619538727307345E-5</v>
      </c>
      <c r="VH480">
        <v>3.358146642221758E-6</v>
      </c>
      <c r="VI480">
        <v>4.0257579989732383E-6</v>
      </c>
      <c r="VJ480">
        <v>4.8132477097247698E-6</v>
      </c>
      <c r="VK480">
        <v>1.7326081301964263E-6</v>
      </c>
      <c r="VL480">
        <v>2.0738839413369101E-6</v>
      </c>
      <c r="VM480">
        <v>7.4740210790561547E-6</v>
      </c>
      <c r="VN480">
        <v>5.4800991873871372E-6</v>
      </c>
      <c r="VO480">
        <v>4.414319634322939E-6</v>
      </c>
      <c r="VP480">
        <v>4.7826562132560929E-8</v>
      </c>
      <c r="VQ480">
        <v>7.6285756038126991E-6</v>
      </c>
      <c r="VR480">
        <v>-1.7485338418934107E-6</v>
      </c>
      <c r="VS480">
        <v>1.0129340687971767E-5</v>
      </c>
      <c r="VT480">
        <v>6.1716458127569333E-6</v>
      </c>
      <c r="VU480">
        <v>7.2648813486582507E-6</v>
      </c>
      <c r="VV480">
        <v>8.2633051683161003E-6</v>
      </c>
      <c r="VW480">
        <v>3.6413361922770858E-6</v>
      </c>
      <c r="VX480">
        <v>-1.0765263146611846E-5</v>
      </c>
      <c r="VY480">
        <v>6.6983561726656323E-6</v>
      </c>
      <c r="VZ480">
        <v>7.4036224946306357E-6</v>
      </c>
      <c r="WA480">
        <v>5.8772740143703453E-6</v>
      </c>
      <c r="WB480">
        <v>5.6389899515664145E-6</v>
      </c>
      <c r="WC480">
        <v>-3.3229202950951205E-6</v>
      </c>
    </row>
    <row r="481" spans="1:601" x14ac:dyDescent="0.25">
      <c r="A481" t="s">
        <v>470</v>
      </c>
      <c r="B481">
        <v>1.566006685766316E-5</v>
      </c>
      <c r="C481">
        <v>2.3823504182271632E-5</v>
      </c>
      <c r="D481">
        <v>1.2831781350404973E-5</v>
      </c>
      <c r="E481">
        <v>1.2179999498485911E-5</v>
      </c>
      <c r="F481">
        <v>7.9961936752917171E-6</v>
      </c>
      <c r="G481">
        <v>9.2822905182157263E-6</v>
      </c>
      <c r="H481">
        <v>1.2589378726549914E-5</v>
      </c>
      <c r="I481">
        <v>8.7310028760942686E-6</v>
      </c>
      <c r="J481">
        <v>1.1115275532289841E-5</v>
      </c>
      <c r="K481">
        <v>1.6398364464853887E-5</v>
      </c>
      <c r="L481">
        <v>1.4046756182310166E-5</v>
      </c>
      <c r="M481">
        <v>2.1896573640737557E-5</v>
      </c>
      <c r="N481">
        <v>9.435566367644778E-6</v>
      </c>
      <c r="O481">
        <v>1.3824686693636971E-5</v>
      </c>
      <c r="P481">
        <v>1.1786075100048771E-5</v>
      </c>
      <c r="Q481">
        <v>5.9253714495757886E-6</v>
      </c>
      <c r="R481">
        <v>2.8087723582500789E-6</v>
      </c>
      <c r="S481">
        <v>1.07358279586584E-5</v>
      </c>
      <c r="T481">
        <v>9.8909991085928642E-6</v>
      </c>
      <c r="U481">
        <v>2.0687178039453233E-5</v>
      </c>
      <c r="V481">
        <v>1.3539703064905297E-5</v>
      </c>
      <c r="W481">
        <v>4.3270095831500739E-6</v>
      </c>
      <c r="X481">
        <v>-2.0266853598531599E-6</v>
      </c>
      <c r="Y481">
        <v>1.9245677648602586E-5</v>
      </c>
      <c r="Z481">
        <v>9.3529047097526581E-6</v>
      </c>
      <c r="AA481">
        <v>6.5202322343207389E-6</v>
      </c>
      <c r="AB481">
        <v>3.3998837608398668E-6</v>
      </c>
      <c r="AC481">
        <v>1.0663451641765681E-5</v>
      </c>
      <c r="AD481">
        <v>5.296691444202653E-6</v>
      </c>
      <c r="AE481">
        <v>1.0423384543579461E-5</v>
      </c>
      <c r="AF481">
        <v>1.0273914983935223E-5</v>
      </c>
      <c r="AG481">
        <v>5.7878092099118485E-6</v>
      </c>
      <c r="AH481">
        <v>1.1259531388176974E-5</v>
      </c>
      <c r="AI481">
        <v>5.1142232529302693E-6</v>
      </c>
      <c r="AJ481">
        <v>4.8342760688687276E-6</v>
      </c>
      <c r="AK481">
        <v>1.0788287979715328E-5</v>
      </c>
      <c r="AL481">
        <v>1.6133517299346404E-5</v>
      </c>
      <c r="AM481">
        <v>3.6954020730656984E-6</v>
      </c>
      <c r="AN481">
        <v>2.0184201599468685E-6</v>
      </c>
      <c r="AO481">
        <v>8.2151046009961422E-6</v>
      </c>
      <c r="AP481">
        <v>1.2316066397471048E-5</v>
      </c>
      <c r="AQ481">
        <v>5.0459757748713301E-6</v>
      </c>
      <c r="AR481">
        <v>8.9659071102965638E-6</v>
      </c>
      <c r="AS481">
        <v>2.0032925385910589E-6</v>
      </c>
      <c r="AT481">
        <v>1.1341062425885039E-5</v>
      </c>
      <c r="AU481">
        <v>9.1838769501640803E-6</v>
      </c>
      <c r="AV481">
        <v>9.8615521477128992E-6</v>
      </c>
      <c r="AW481">
        <v>4.2375742612394778E-6</v>
      </c>
      <c r="AX481">
        <v>1.1508970344077833E-5</v>
      </c>
      <c r="AY481">
        <v>1.1730730665290786E-5</v>
      </c>
      <c r="AZ481">
        <v>1.1141941971310487E-5</v>
      </c>
      <c r="BA481">
        <v>8.5291685155921114E-6</v>
      </c>
      <c r="BB481">
        <v>3.9886810582720773E-6</v>
      </c>
      <c r="BC481">
        <v>1.5982020742475134E-5</v>
      </c>
      <c r="BD481">
        <v>6.836605518280831E-6</v>
      </c>
      <c r="BE481">
        <v>1.50904282679156E-5</v>
      </c>
      <c r="BF481">
        <v>6.6008971121759434E-6</v>
      </c>
      <c r="BG481">
        <v>6.6766012547091989E-6</v>
      </c>
      <c r="BH481">
        <v>2.7628781096025232E-5</v>
      </c>
      <c r="BI481">
        <v>2.8719773631116274E-6</v>
      </c>
      <c r="BJ481">
        <v>2.7877819669813049E-6</v>
      </c>
      <c r="BK481">
        <v>6.0041383144584825E-6</v>
      </c>
      <c r="BL481">
        <v>6.5781592310173328E-6</v>
      </c>
      <c r="BM481">
        <v>7.0295189815950232E-6</v>
      </c>
      <c r="BN481">
        <v>7.9468607081526212E-6</v>
      </c>
      <c r="BO481">
        <v>6.8850199042569436E-6</v>
      </c>
      <c r="BP481">
        <v>2.8784835070414759E-6</v>
      </c>
      <c r="BQ481">
        <v>9.0883304295467344E-6</v>
      </c>
      <c r="BR481">
        <v>2.3649774801216956E-6</v>
      </c>
      <c r="BS481">
        <v>1.3716371314785785E-5</v>
      </c>
      <c r="BT481">
        <v>4.6054457665619803E-6</v>
      </c>
      <c r="BU481">
        <v>9.8918338758353397E-6</v>
      </c>
      <c r="BV481">
        <v>1.0011451939581236E-5</v>
      </c>
      <c r="BW481">
        <v>9.52125967996367E-6</v>
      </c>
      <c r="BX481">
        <v>6.4120163091269799E-6</v>
      </c>
      <c r="BY481">
        <v>7.8511482154974347E-6</v>
      </c>
      <c r="BZ481">
        <v>1.3528039340487651E-5</v>
      </c>
      <c r="CA481">
        <v>7.4584446108946178E-6</v>
      </c>
      <c r="CB481">
        <v>1.0160781758924167E-5</v>
      </c>
      <c r="CC481">
        <v>2.2029024708870353E-6</v>
      </c>
      <c r="CD481">
        <v>5.5152780324185057E-6</v>
      </c>
      <c r="CE481">
        <v>8.9884889345774167E-6</v>
      </c>
      <c r="CF481">
        <v>8.5733527964310231E-6</v>
      </c>
      <c r="CG481">
        <v>8.4526248295041188E-6</v>
      </c>
      <c r="CH481">
        <v>7.4798588672234779E-6</v>
      </c>
      <c r="CI481">
        <v>1.3588059043650749E-5</v>
      </c>
      <c r="CJ481">
        <v>6.4155655868875562E-6</v>
      </c>
      <c r="CK481">
        <v>2.1384919350979551E-5</v>
      </c>
      <c r="CL481">
        <v>1.4970174460710104E-5</v>
      </c>
      <c r="CM481">
        <v>7.7167243767226221E-6</v>
      </c>
      <c r="CN481">
        <v>9.6741820962315338E-6</v>
      </c>
      <c r="CO481">
        <v>2.8368438726545506E-6</v>
      </c>
      <c r="CP481">
        <v>1.0205965566257095E-5</v>
      </c>
      <c r="CQ481">
        <v>8.0785041138981012E-6</v>
      </c>
      <c r="CR481">
        <v>1.5483892889315322E-5</v>
      </c>
      <c r="CS481">
        <v>1.235972781558946E-5</v>
      </c>
      <c r="CT481">
        <v>8.9368531429107438E-6</v>
      </c>
      <c r="CU481">
        <v>7.445865089082147E-6</v>
      </c>
      <c r="CV481">
        <v>5.4993508226746574E-6</v>
      </c>
      <c r="CW481">
        <v>2.4538402802546856E-5</v>
      </c>
      <c r="CX481">
        <v>1.6618750612663929E-5</v>
      </c>
      <c r="CY481">
        <v>1.1000734743254167E-5</v>
      </c>
      <c r="CZ481">
        <v>4.7750030355147217E-6</v>
      </c>
      <c r="DA481">
        <v>9.4999767506089814E-6</v>
      </c>
      <c r="DB481">
        <v>8.1873299280719483E-6</v>
      </c>
      <c r="DC481">
        <v>1.4172134729193257E-5</v>
      </c>
      <c r="DD481">
        <v>8.707828736892699E-6</v>
      </c>
      <c r="DE481">
        <v>1.6416140325056096E-6</v>
      </c>
      <c r="DF481">
        <v>1.3000253679500752E-5</v>
      </c>
      <c r="DG481">
        <v>1.0143639233400983E-5</v>
      </c>
      <c r="DH481">
        <v>2.0035344797177542E-5</v>
      </c>
      <c r="DI481">
        <v>1.2402685333753324E-5</v>
      </c>
      <c r="DJ481">
        <v>1.3631122094662001E-5</v>
      </c>
      <c r="DK481">
        <v>9.7142659459948986E-6</v>
      </c>
      <c r="DL481">
        <v>4.9765906279554827E-6</v>
      </c>
      <c r="DM481">
        <v>1.3901618560010524E-5</v>
      </c>
      <c r="DN481">
        <v>7.3997112663980772E-6</v>
      </c>
      <c r="DO481">
        <v>1.1801083158402335E-5</v>
      </c>
      <c r="DP481">
        <v>5.9685382313175137E-6</v>
      </c>
      <c r="DQ481">
        <v>9.537932930540316E-7</v>
      </c>
      <c r="DR481">
        <v>1.0742789930477944E-5</v>
      </c>
      <c r="DS481">
        <v>1.1066588462344553E-5</v>
      </c>
      <c r="DT481">
        <v>8.5168471459087992E-6</v>
      </c>
      <c r="DU481">
        <v>2.0719648584129149E-5</v>
      </c>
      <c r="DV481">
        <v>-4.7714585083829934E-7</v>
      </c>
      <c r="DW481">
        <v>7.4874496424231819E-6</v>
      </c>
      <c r="DX481">
        <v>7.8598964183449866E-6</v>
      </c>
      <c r="DY481">
        <v>7.4362355814053437E-6</v>
      </c>
      <c r="DZ481">
        <v>1.71510666322544E-5</v>
      </c>
      <c r="EA481">
        <v>5.0659324106768646E-6</v>
      </c>
      <c r="EB481">
        <v>5.6440923211099367E-6</v>
      </c>
      <c r="EC481">
        <v>7.9133364458217847E-6</v>
      </c>
      <c r="ED481">
        <v>1.7872514818697554E-5</v>
      </c>
      <c r="EE481">
        <v>6.2977375500649021E-6</v>
      </c>
      <c r="EF481">
        <v>-1.9638521024326057E-7</v>
      </c>
      <c r="EG481">
        <v>2.0794631311879815E-5</v>
      </c>
      <c r="EH481">
        <v>1.1992510004949593E-5</v>
      </c>
      <c r="EI481">
        <v>1.1979431284386769E-5</v>
      </c>
      <c r="EJ481">
        <v>1.3867068156948585E-5</v>
      </c>
      <c r="EK481">
        <v>4.0617896230606374E-6</v>
      </c>
      <c r="EL481">
        <v>1.1851683366560327E-5</v>
      </c>
      <c r="EM481">
        <v>1.072858241332186E-5</v>
      </c>
      <c r="EN481">
        <v>6.2474872632005494E-6</v>
      </c>
      <c r="EO481">
        <v>2.0828624480580566E-6</v>
      </c>
      <c r="EP481">
        <v>3.2481970165443816E-6</v>
      </c>
      <c r="EQ481">
        <v>8.3981067862627835E-6</v>
      </c>
      <c r="ER481">
        <v>1.0404222235542725E-5</v>
      </c>
      <c r="ES481">
        <v>1.0414818375508745E-5</v>
      </c>
      <c r="ET481">
        <v>3.8200086938406598E-6</v>
      </c>
      <c r="EU481">
        <v>2.0790895292062504E-5</v>
      </c>
      <c r="EV481">
        <v>9.6465625232498525E-6</v>
      </c>
      <c r="EW481">
        <v>1.0172521659522852E-5</v>
      </c>
      <c r="EX481">
        <v>5.6031876987096366E-6</v>
      </c>
      <c r="EY481">
        <v>1.1573821155439697E-5</v>
      </c>
      <c r="EZ481">
        <v>1.8916489158761979E-6</v>
      </c>
      <c r="FA481">
        <v>1.2938038785321228E-5</v>
      </c>
      <c r="FB481">
        <v>1.739095637128834E-5</v>
      </c>
      <c r="FC481">
        <v>3.9056451173737275E-6</v>
      </c>
      <c r="FD481">
        <v>9.1591223123294269E-6</v>
      </c>
      <c r="FE481">
        <v>3.0909281917072689E-6</v>
      </c>
      <c r="FF481">
        <v>2.0627450948625676E-6</v>
      </c>
      <c r="FG481">
        <v>1.0070527046049465E-5</v>
      </c>
      <c r="FH481">
        <v>6.9315192681465448E-6</v>
      </c>
      <c r="FI481">
        <v>1.9104502700044971E-5</v>
      </c>
      <c r="FJ481">
        <v>1.4437982777362584E-6</v>
      </c>
      <c r="FK481">
        <v>6.5835395410931337E-6</v>
      </c>
      <c r="FL481">
        <v>2.0108772241527497E-6</v>
      </c>
      <c r="FM481">
        <v>1.2290113897953193E-5</v>
      </c>
      <c r="FN481">
        <v>7.6123122864113563E-6</v>
      </c>
      <c r="FO481">
        <v>9.2538327856099468E-6</v>
      </c>
      <c r="FP481">
        <v>4.2903590154473974E-6</v>
      </c>
      <c r="FQ481">
        <v>8.9480955249992568E-6</v>
      </c>
      <c r="FR481">
        <v>1.3434743706910152E-5</v>
      </c>
      <c r="FS481">
        <v>1.4632654601686853E-5</v>
      </c>
      <c r="FT481">
        <v>5.5457511524496942E-6</v>
      </c>
      <c r="FU481">
        <v>1.3842586482993549E-5</v>
      </c>
      <c r="FV481">
        <v>1.0292417839634055E-5</v>
      </c>
      <c r="FW481">
        <v>1.4446518598686606E-5</v>
      </c>
      <c r="FX481">
        <v>4.6881433496693268E-6</v>
      </c>
      <c r="FY481">
        <v>1.8779017048937892E-5</v>
      </c>
      <c r="FZ481">
        <v>1.8098200546180579E-5</v>
      </c>
      <c r="GA481">
        <v>6.6137408839802586E-6</v>
      </c>
      <c r="GB481">
        <v>6.6157999717001568E-6</v>
      </c>
      <c r="GC481">
        <v>1.2774404273790935E-5</v>
      </c>
      <c r="GD481">
        <v>7.5720984490858397E-6</v>
      </c>
      <c r="GE481">
        <v>3.050742215065248E-6</v>
      </c>
      <c r="GF481">
        <v>6.2945954900890835E-6</v>
      </c>
      <c r="GG481">
        <v>3.4581606596973092E-6</v>
      </c>
      <c r="GH481">
        <v>8.5702359512549902E-6</v>
      </c>
      <c r="GI481">
        <v>5.0170713180024506E-6</v>
      </c>
      <c r="GJ481">
        <v>9.2749343291715126E-6</v>
      </c>
      <c r="GK481">
        <v>1.0507973691344315E-5</v>
      </c>
      <c r="GL481">
        <v>8.7346488426631219E-6</v>
      </c>
      <c r="GM481">
        <v>1.6985610389304413E-5</v>
      </c>
      <c r="GN481">
        <v>4.9593485526523543E-6</v>
      </c>
      <c r="GO481">
        <v>1.0330976347888667E-5</v>
      </c>
      <c r="GP481">
        <v>5.4981415382832254E-6</v>
      </c>
      <c r="GQ481">
        <v>8.8156359671799035E-6</v>
      </c>
      <c r="GR481">
        <v>8.3823474578120376E-6</v>
      </c>
      <c r="GS481">
        <v>1.174813280312415E-5</v>
      </c>
      <c r="GT481">
        <v>9.3599405564015547E-6</v>
      </c>
      <c r="GU481">
        <v>1.6635286591581662E-6</v>
      </c>
      <c r="GV481">
        <v>7.6727217878093736E-6</v>
      </c>
      <c r="GW481">
        <v>1.5547169754462317E-5</v>
      </c>
      <c r="GX481">
        <v>2.9367202965127807E-6</v>
      </c>
      <c r="GY481">
        <v>1.7269041332338573E-5</v>
      </c>
      <c r="GZ481">
        <v>1.1401054953584629E-5</v>
      </c>
      <c r="HA481">
        <v>2.441181923751944E-6</v>
      </c>
      <c r="HB481">
        <v>8.9040390121874097E-6</v>
      </c>
      <c r="HC481">
        <v>1.4616959865039218E-5</v>
      </c>
      <c r="HD481">
        <v>6.873681461066694E-6</v>
      </c>
      <c r="HE481">
        <v>1.5627632961091572E-5</v>
      </c>
      <c r="HF481">
        <v>9.4398381442725177E-6</v>
      </c>
      <c r="HG481">
        <v>1.4914800905149102E-5</v>
      </c>
      <c r="HH481">
        <v>1.4798731139799816E-5</v>
      </c>
      <c r="HI481">
        <v>7.3701749707736187E-6</v>
      </c>
      <c r="HJ481">
        <v>1.1601312561191188E-5</v>
      </c>
      <c r="HK481">
        <v>1.6041835025905983E-5</v>
      </c>
      <c r="HL481">
        <v>3.5656831292299708E-6</v>
      </c>
      <c r="HM481">
        <v>2.4080746751375521E-5</v>
      </c>
      <c r="HN481">
        <v>2.0435803444135012E-6</v>
      </c>
      <c r="HO481">
        <v>6.8467558244304944E-6</v>
      </c>
      <c r="HP481">
        <v>8.4710367528127453E-6</v>
      </c>
      <c r="HQ481">
        <v>3.2035826648415056E-6</v>
      </c>
      <c r="HR481">
        <v>5.1109045523474555E-6</v>
      </c>
      <c r="HS481">
        <v>7.784502841756083E-6</v>
      </c>
      <c r="HT481">
        <v>6.4979148844878701E-6</v>
      </c>
      <c r="HU481">
        <v>1.5651637368135256E-5</v>
      </c>
      <c r="HV481">
        <v>6.8574130834927579E-6</v>
      </c>
      <c r="HW481">
        <v>1.4207656416285163E-5</v>
      </c>
      <c r="HX481">
        <v>2.3663520493030278E-5</v>
      </c>
      <c r="HY481">
        <v>5.8051360111059113E-6</v>
      </c>
      <c r="HZ481">
        <v>1.9070530514872711E-6</v>
      </c>
      <c r="IA481">
        <v>1.8527472309743376E-5</v>
      </c>
      <c r="IB481">
        <v>1.6539275485311479E-5</v>
      </c>
      <c r="IC481">
        <v>8.1810645579079066E-7</v>
      </c>
      <c r="ID481">
        <v>1.4722724943601184E-5</v>
      </c>
      <c r="IE481">
        <v>2.4855864189118323E-6</v>
      </c>
      <c r="IF481">
        <v>1.4433590549153523E-5</v>
      </c>
      <c r="IG481">
        <v>1.1766186408084293E-5</v>
      </c>
      <c r="IH481">
        <v>6.8112977323572507E-6</v>
      </c>
      <c r="II481">
        <v>2.0805410241042447E-6</v>
      </c>
      <c r="IJ481">
        <v>1.7268694984734802E-5</v>
      </c>
      <c r="IK481">
        <v>7.4269054821049755E-6</v>
      </c>
      <c r="IL481">
        <v>2.0636055175969058E-6</v>
      </c>
      <c r="IM481">
        <v>2.3144096651810758E-6</v>
      </c>
      <c r="IN481">
        <v>9.0538572747285827E-6</v>
      </c>
      <c r="IO481">
        <v>1.1540723099196802E-5</v>
      </c>
      <c r="IP481">
        <v>1.4347175056343148E-5</v>
      </c>
      <c r="IQ481">
        <v>7.9424279013794715E-6</v>
      </c>
      <c r="IR481">
        <v>9.9199988693271706E-6</v>
      </c>
      <c r="IS481">
        <v>1.1050374010854558E-5</v>
      </c>
      <c r="IT481">
        <v>-5.3981619531951172E-6</v>
      </c>
      <c r="IU481">
        <v>2.3769832210899179E-6</v>
      </c>
      <c r="IV481">
        <v>6.8749715613059761E-6</v>
      </c>
      <c r="IW481">
        <v>5.0238745513039561E-6</v>
      </c>
      <c r="IX481">
        <v>6.7540734016739424E-6</v>
      </c>
      <c r="IY481">
        <v>1.2352137498388942E-5</v>
      </c>
      <c r="IZ481">
        <v>4.487207511708243E-6</v>
      </c>
      <c r="JA481">
        <v>5.9091425752866578E-6</v>
      </c>
      <c r="JB481">
        <v>1.1042781449083201E-5</v>
      </c>
      <c r="JC481">
        <v>9.3992569344386239E-6</v>
      </c>
      <c r="JD481">
        <v>7.4861126009028221E-6</v>
      </c>
      <c r="JE481">
        <v>6.5643408160557719E-6</v>
      </c>
      <c r="JF481">
        <v>8.0911770791150848E-6</v>
      </c>
      <c r="JG481">
        <v>8.8982125180892303E-6</v>
      </c>
      <c r="JH481">
        <v>2.758020673690209E-5</v>
      </c>
      <c r="JI481">
        <v>5.2621894083523622E-6</v>
      </c>
      <c r="JJ481">
        <v>7.1474244168805009E-6</v>
      </c>
      <c r="JK481">
        <v>3.5278990471466572E-6</v>
      </c>
      <c r="JL481">
        <v>9.2896861227553506E-6</v>
      </c>
      <c r="JM481">
        <v>3.1699510718848701E-6</v>
      </c>
      <c r="JN481">
        <v>3.3383509676121454E-6</v>
      </c>
      <c r="JO481">
        <v>4.4273630527745053E-6</v>
      </c>
      <c r="JP481">
        <v>5.7429677907324067E-6</v>
      </c>
      <c r="JQ481">
        <v>8.0038085929613877E-6</v>
      </c>
      <c r="JR481">
        <v>7.3737848848692822E-6</v>
      </c>
      <c r="JS481">
        <v>2.8135587408684475E-6</v>
      </c>
      <c r="JT481">
        <v>9.0244413290281035E-6</v>
      </c>
      <c r="JU481">
        <v>7.9901090865626875E-6</v>
      </c>
      <c r="JV481">
        <v>7.8606348243923515E-6</v>
      </c>
      <c r="JW481">
        <v>5.2897301745902565E-6</v>
      </c>
      <c r="JX481">
        <v>1.4804644882005407E-5</v>
      </c>
      <c r="JY481">
        <v>2.1584204873348438E-6</v>
      </c>
      <c r="JZ481">
        <v>5.1131844721595954E-6</v>
      </c>
      <c r="KA481">
        <v>1.4717630824336283E-5</v>
      </c>
      <c r="KB481">
        <v>7.5958757582972805E-6</v>
      </c>
      <c r="KC481">
        <v>1.5241367167559191E-5</v>
      </c>
      <c r="KD481">
        <v>1.4836228063932873E-5</v>
      </c>
      <c r="KE481">
        <v>3.4689164387964042E-6</v>
      </c>
      <c r="KF481">
        <v>6.8001810033755807E-6</v>
      </c>
      <c r="KG481">
        <v>7.7132826997092812E-6</v>
      </c>
      <c r="KH481">
        <v>5.8161099681700756E-6</v>
      </c>
      <c r="KI481">
        <v>1.2313003165585807E-5</v>
      </c>
      <c r="KJ481">
        <v>1.4692337796052044E-5</v>
      </c>
      <c r="KK481">
        <v>7.1249040721410959E-6</v>
      </c>
      <c r="KL481">
        <v>1.472764942125657E-5</v>
      </c>
      <c r="KM481">
        <v>1.5029842653478805E-5</v>
      </c>
      <c r="KN481">
        <v>1.0848344271162393E-5</v>
      </c>
      <c r="KO481">
        <v>1.0351492746529414E-5</v>
      </c>
      <c r="KP481">
        <v>-1.2724370760945169E-6</v>
      </c>
      <c r="KQ481">
        <v>4.5138765596796612E-6</v>
      </c>
      <c r="KR481">
        <v>2.285758326681321E-5</v>
      </c>
      <c r="KS481">
        <v>3.1617814023005527E-6</v>
      </c>
      <c r="KT481">
        <v>3.3572556462067475E-6</v>
      </c>
      <c r="KU481">
        <v>5.4252018256210542E-6</v>
      </c>
      <c r="KV481">
        <v>8.9722857908004215E-6</v>
      </c>
      <c r="KW481">
        <v>1.1165377914116812E-5</v>
      </c>
      <c r="KX481">
        <v>7.0516413707586267E-6</v>
      </c>
      <c r="KY481">
        <v>1.702553537225877E-5</v>
      </c>
      <c r="KZ481">
        <v>8.3949559379457121E-6</v>
      </c>
      <c r="LA481">
        <v>3.7548742468650394E-6</v>
      </c>
      <c r="LB481">
        <v>-5.4912901361556326E-7</v>
      </c>
      <c r="LC481">
        <v>1.2735040814467888E-5</v>
      </c>
      <c r="LD481">
        <v>6.5396641783744509E-6</v>
      </c>
      <c r="LE481">
        <v>6.4195884192578258E-6</v>
      </c>
      <c r="LF481">
        <v>1.0731007042802821E-5</v>
      </c>
      <c r="LG481">
        <v>2.9729603441238192E-6</v>
      </c>
      <c r="LH481">
        <v>3.490168624676633E-6</v>
      </c>
      <c r="LI481">
        <v>9.8255781022403168E-6</v>
      </c>
      <c r="LJ481">
        <v>8.9695222918944532E-6</v>
      </c>
      <c r="LK481">
        <v>1.1551588841958727E-5</v>
      </c>
      <c r="LL481">
        <v>1.420722188170634E-5</v>
      </c>
      <c r="LM481">
        <v>1.2118966197431532E-5</v>
      </c>
      <c r="LN481">
        <v>1.0777782066528856E-5</v>
      </c>
      <c r="LO481">
        <v>2.7999380426576044E-6</v>
      </c>
      <c r="LP481">
        <v>1.235036083479265E-5</v>
      </c>
      <c r="LQ481">
        <v>3.9908934238352454E-6</v>
      </c>
      <c r="LR481">
        <v>1.6189145735792134E-5</v>
      </c>
      <c r="LS481">
        <v>4.1729075535608723E-6</v>
      </c>
      <c r="LT481">
        <v>7.2869193647123437E-7</v>
      </c>
      <c r="LU481">
        <v>9.6755784440692546E-6</v>
      </c>
      <c r="LV481">
        <v>9.1368359761175271E-6</v>
      </c>
      <c r="LW481">
        <v>5.6095656274187794E-6</v>
      </c>
      <c r="LX481">
        <v>1.4100434074505326E-5</v>
      </c>
      <c r="LY481">
        <v>5.0321839880609176E-6</v>
      </c>
      <c r="LZ481">
        <v>1.2067770069762333E-5</v>
      </c>
      <c r="MA481">
        <v>3.8331184515958359E-6</v>
      </c>
      <c r="MB481">
        <v>7.5175706427374606E-6</v>
      </c>
      <c r="MC481">
        <v>9.2031319896938122E-6</v>
      </c>
      <c r="MD481">
        <v>5.3446868034846091E-6</v>
      </c>
      <c r="ME481">
        <v>1.0636202892725218E-5</v>
      </c>
      <c r="MF481">
        <v>9.6784998788140617E-6</v>
      </c>
      <c r="MG481">
        <v>2.1723625502183656E-6</v>
      </c>
      <c r="MH481">
        <v>4.4666390411933516E-6</v>
      </c>
      <c r="MI481">
        <v>3.8786234861969693E-6</v>
      </c>
      <c r="MJ481">
        <v>2.3605929668581376E-6</v>
      </c>
      <c r="MK481">
        <v>5.0712507126050924E-6</v>
      </c>
      <c r="ML481">
        <v>5.6704640339676111E-6</v>
      </c>
      <c r="MM481">
        <v>3.1092722421057359E-6</v>
      </c>
      <c r="MN481">
        <v>1.9193664929391093E-5</v>
      </c>
      <c r="MO481">
        <v>8.1840840373788792E-6</v>
      </c>
      <c r="MP481">
        <v>5.32144452998135E-6</v>
      </c>
      <c r="MQ481">
        <v>2.1565631395154169E-5</v>
      </c>
      <c r="MR481">
        <v>1.712657879456656E-5</v>
      </c>
      <c r="MS481">
        <v>2.2471297033039565E-5</v>
      </c>
      <c r="MT481">
        <v>2.1215237924571659E-5</v>
      </c>
      <c r="MU481">
        <v>2.2964582789908875E-6</v>
      </c>
      <c r="MV481">
        <v>3.8165060196301092E-6</v>
      </c>
      <c r="MW481">
        <v>5.8380992418377183E-6</v>
      </c>
      <c r="MX481">
        <v>1.1003754154896236E-5</v>
      </c>
      <c r="MY481">
        <v>6.4491445685371236E-6</v>
      </c>
      <c r="MZ481">
        <v>1.6555187644509779E-6</v>
      </c>
      <c r="NA481">
        <v>9.6829625517500973E-6</v>
      </c>
      <c r="NB481">
        <v>1.687383041686777E-5</v>
      </c>
      <c r="NC481">
        <v>7.6537508612361916E-6</v>
      </c>
      <c r="ND481">
        <v>1.8879083632694564E-5</v>
      </c>
      <c r="NE481">
        <v>5.4401200999039933E-6</v>
      </c>
      <c r="NF481">
        <v>1.2932013276855053E-5</v>
      </c>
      <c r="NG481">
        <v>7.3996791604284321E-6</v>
      </c>
      <c r="NH481">
        <v>1.8380035729913894E-5</v>
      </c>
      <c r="NI481">
        <v>1.8284423976380884E-6</v>
      </c>
      <c r="NJ481">
        <v>7.860402937480732E-6</v>
      </c>
      <c r="NK481">
        <v>4.5837149007856604E-6</v>
      </c>
      <c r="NL481">
        <v>1.3160040102263999E-5</v>
      </c>
      <c r="NM481">
        <v>1.1195354419883318E-5</v>
      </c>
      <c r="NN481">
        <v>6.3386873802674231E-6</v>
      </c>
      <c r="NO481">
        <v>1.4466429342128888E-5</v>
      </c>
      <c r="NP481">
        <v>3.4505996366410468E-6</v>
      </c>
      <c r="NQ481">
        <v>8.5216589931218938E-6</v>
      </c>
      <c r="NR481">
        <v>5.0878341645162154E-6</v>
      </c>
      <c r="NS481">
        <v>2.0231407086884228E-5</v>
      </c>
      <c r="NT481">
        <v>1.3669958023354246E-6</v>
      </c>
      <c r="NU481">
        <v>2.6768682900109226E-6</v>
      </c>
      <c r="NV481">
        <v>1.27137449987654E-5</v>
      </c>
      <c r="NW481">
        <v>1.77836607938715E-5</v>
      </c>
      <c r="NX481">
        <v>1.1319585725117035E-5</v>
      </c>
      <c r="NY481">
        <v>4.0496956489513949E-6</v>
      </c>
      <c r="NZ481">
        <v>8.6079870392347718E-6</v>
      </c>
      <c r="OA481">
        <v>5.308291323432919E-6</v>
      </c>
      <c r="OB481">
        <v>7.2150777217612079E-6</v>
      </c>
      <c r="OC481">
        <v>9.1770136058453546E-6</v>
      </c>
      <c r="OD481">
        <v>8.0230397077139059E-6</v>
      </c>
      <c r="OE481">
        <v>2.2481785483270455E-5</v>
      </c>
      <c r="OF481">
        <v>5.4124822391609768E-6</v>
      </c>
      <c r="OG481">
        <v>5.2731272728827508E-6</v>
      </c>
      <c r="OH481">
        <v>8.5302942850316441E-6</v>
      </c>
      <c r="OI481">
        <v>5.0772671228310217E-7</v>
      </c>
      <c r="OJ481">
        <v>9.6025001898365244E-6</v>
      </c>
      <c r="OK481">
        <v>1.1041539551446901E-5</v>
      </c>
      <c r="OL481">
        <v>2.7927069952930683E-6</v>
      </c>
      <c r="OM481">
        <v>5.5457749110047193E-6</v>
      </c>
      <c r="ON481">
        <v>4.8962926087689165E-6</v>
      </c>
      <c r="OO481">
        <v>4.1024818932028639E-6</v>
      </c>
      <c r="OP481">
        <v>8.8842901243396644E-6</v>
      </c>
      <c r="OQ481">
        <v>9.7324807339205985E-6</v>
      </c>
      <c r="OR481">
        <v>1.1871584345038209E-6</v>
      </c>
      <c r="OS481">
        <v>9.4764210668644746E-6</v>
      </c>
      <c r="OT481">
        <v>4.0724446067140721E-6</v>
      </c>
      <c r="OU481">
        <v>8.5788294836805609E-7</v>
      </c>
      <c r="OV481">
        <v>1.474979899674414E-5</v>
      </c>
      <c r="OW481">
        <v>9.0519864905141107E-6</v>
      </c>
      <c r="OX481">
        <v>6.6873252210785727E-6</v>
      </c>
      <c r="OY481">
        <v>1.9752007673184004E-5</v>
      </c>
      <c r="OZ481">
        <v>-3.2384265785551025E-6</v>
      </c>
      <c r="PA481">
        <v>-2.5250337838115455E-6</v>
      </c>
      <c r="PB481">
        <v>4.0905153613732461E-6</v>
      </c>
      <c r="PC481">
        <v>2.5408053705965247E-6</v>
      </c>
      <c r="PD481">
        <v>1.4397485153126461E-6</v>
      </c>
      <c r="PE481">
        <v>1.4600952802549382E-5</v>
      </c>
      <c r="PF481">
        <v>2.6653882249901408E-6</v>
      </c>
      <c r="PG481">
        <v>2.1969611254993774E-6</v>
      </c>
      <c r="PH481">
        <v>7.5511304012541887E-6</v>
      </c>
      <c r="PI481">
        <v>6.4400723904665063E-6</v>
      </c>
      <c r="PJ481">
        <v>9.9544124536470858E-6</v>
      </c>
      <c r="PK481">
        <v>7.1166167127986371E-6</v>
      </c>
      <c r="PL481">
        <v>8.5479403097785033E-6</v>
      </c>
      <c r="PM481">
        <v>5.2676806406753737E-6</v>
      </c>
      <c r="PN481">
        <v>4.9548352692973301E-6</v>
      </c>
      <c r="PO481">
        <v>5.2637030405415057E-6</v>
      </c>
      <c r="PP481">
        <v>8.5332360478029871E-6</v>
      </c>
      <c r="PQ481">
        <v>3.470716021508814E-6</v>
      </c>
      <c r="PR481">
        <v>3.5402082684369635E-6</v>
      </c>
      <c r="PS481">
        <v>8.6218397114833855E-6</v>
      </c>
      <c r="PT481">
        <v>2.0395410539660651E-6</v>
      </c>
      <c r="PU481">
        <v>1.2355615957224001E-6</v>
      </c>
      <c r="PV481">
        <v>1.8396048079453967E-5</v>
      </c>
      <c r="PW481">
        <v>6.5763602559707359E-6</v>
      </c>
      <c r="PX481">
        <v>2.8956791807327156E-6</v>
      </c>
      <c r="PY481">
        <v>1.3295688806402219E-5</v>
      </c>
      <c r="PZ481">
        <v>5.6883816997389882E-6</v>
      </c>
      <c r="QA481">
        <v>3.6422504404288355E-6</v>
      </c>
      <c r="QB481">
        <v>1.5457314862619157E-5</v>
      </c>
      <c r="QC481">
        <v>6.6330101211783466E-6</v>
      </c>
      <c r="QD481">
        <v>6.3094199549964812E-6</v>
      </c>
      <c r="QE481">
        <v>3.0001328154118113E-6</v>
      </c>
      <c r="QF481">
        <v>2.6818204898572806E-5</v>
      </c>
      <c r="QG481">
        <v>1.5333392289567642E-5</v>
      </c>
      <c r="QH481">
        <v>6.9733601264915176E-6</v>
      </c>
      <c r="QI481">
        <v>1.5135428484931149E-5</v>
      </c>
      <c r="QJ481">
        <v>1.3115159503200045E-5</v>
      </c>
      <c r="QK481">
        <v>6.9113789150281463E-6</v>
      </c>
      <c r="QL481">
        <v>1.0173780251012377E-5</v>
      </c>
      <c r="QM481">
        <v>1.512087677530806E-5</v>
      </c>
      <c r="QN481">
        <v>1.9848306768810696E-6</v>
      </c>
      <c r="QO481">
        <v>5.4334333742491984E-6</v>
      </c>
      <c r="QP481">
        <v>6.3082620288014813E-6</v>
      </c>
      <c r="QQ481">
        <v>2.8769489229191724E-6</v>
      </c>
      <c r="QR481">
        <v>3.9983202442933695E-6</v>
      </c>
      <c r="QS481">
        <v>9.494903459436069E-6</v>
      </c>
      <c r="QT481">
        <v>6.5602604077563891E-6</v>
      </c>
      <c r="QU481">
        <v>1.1652030658210955E-5</v>
      </c>
      <c r="QV481">
        <v>-1.8717099702182387E-7</v>
      </c>
      <c r="QW481">
        <v>-1.7207695398650778E-6</v>
      </c>
      <c r="QX481">
        <v>1.2317896407015262E-5</v>
      </c>
      <c r="QY481">
        <v>6.0374920018557518E-6</v>
      </c>
      <c r="QZ481">
        <v>8.8465088075921838E-6</v>
      </c>
      <c r="RA481">
        <v>1.369852270084832E-5</v>
      </c>
      <c r="RB481">
        <v>7.2876273617746285E-6</v>
      </c>
      <c r="RC481">
        <v>2.5688445685410492E-6</v>
      </c>
      <c r="RD481">
        <v>2.0100388907744005E-5</v>
      </c>
      <c r="RE481">
        <v>3.3725507956146838E-6</v>
      </c>
      <c r="RF481">
        <v>4.5211826934853243E-6</v>
      </c>
      <c r="RG481">
        <v>9.5129074864431162E-6</v>
      </c>
      <c r="RH481">
        <v>5.0706559805601416E-6</v>
      </c>
      <c r="RI481">
        <v>1.1246924841456058E-5</v>
      </c>
      <c r="RJ481">
        <v>6.1418986392787588E-6</v>
      </c>
      <c r="RK481">
        <v>8.3351284538209467E-6</v>
      </c>
      <c r="RL481">
        <v>7.9303653169154955E-6</v>
      </c>
      <c r="RM481">
        <v>1.6272454568092521E-5</v>
      </c>
      <c r="RN481">
        <v>9.437820110989542E-6</v>
      </c>
      <c r="RO481">
        <v>7.7086943179118259E-6</v>
      </c>
      <c r="RP481">
        <v>1.8397247550468019E-5</v>
      </c>
      <c r="RQ481">
        <v>6.8871386442022686E-6</v>
      </c>
      <c r="RR481">
        <v>6.4673533163642553E-6</v>
      </c>
      <c r="RS481">
        <v>8.7385615135376797E-6</v>
      </c>
      <c r="RT481">
        <v>1.2563114793851148E-5</v>
      </c>
      <c r="RU481">
        <v>1.2527543826376103E-5</v>
      </c>
      <c r="RV481">
        <v>2.9212309493623514E-6</v>
      </c>
      <c r="RW481">
        <v>9.7568174318642063E-6</v>
      </c>
      <c r="RX481">
        <v>1.9152714423655545E-6</v>
      </c>
      <c r="RY481">
        <v>3.1696938372352362E-6</v>
      </c>
      <c r="RZ481">
        <v>1.9282362197202931E-5</v>
      </c>
      <c r="SA481">
        <v>8.7017176323057142E-6</v>
      </c>
      <c r="SB481">
        <v>2.0886052373388442E-5</v>
      </c>
      <c r="SC481">
        <v>7.0648421995837251E-6</v>
      </c>
      <c r="SD481">
        <v>1.0610504439185798E-5</v>
      </c>
      <c r="SE481">
        <v>1.5626599501051817E-5</v>
      </c>
      <c r="SF481">
        <v>1.8188225950940903E-5</v>
      </c>
      <c r="SG481">
        <v>1.1528724286708495E-5</v>
      </c>
      <c r="SH481">
        <v>9.2180866266117969E-6</v>
      </c>
      <c r="SI481">
        <v>3.637773740950621E-6</v>
      </c>
      <c r="SJ481">
        <v>1.1612647314226997E-5</v>
      </c>
      <c r="SK481">
        <v>5.8866353885356168E-6</v>
      </c>
      <c r="SL481">
        <v>8.4675769467026545E-6</v>
      </c>
      <c r="SM481">
        <v>1.7958542704985674E-5</v>
      </c>
      <c r="SN481">
        <v>4.7222526829006939E-6</v>
      </c>
      <c r="SO481">
        <v>1.5154200917282448E-5</v>
      </c>
      <c r="SP481">
        <v>-1.5220953403881275E-6</v>
      </c>
      <c r="SQ481">
        <v>1.1133308341087165E-6</v>
      </c>
      <c r="SR481">
        <v>1.2062799119811385E-6</v>
      </c>
      <c r="SS481">
        <v>6.7582954351285142E-6</v>
      </c>
      <c r="ST481">
        <v>3.7460615095387164E-6</v>
      </c>
      <c r="SU481">
        <v>1.0113046046007369E-5</v>
      </c>
      <c r="SV481">
        <v>1.3630363577251066E-5</v>
      </c>
      <c r="SW481">
        <v>1.4276397300353691E-5</v>
      </c>
      <c r="SX481">
        <v>4.664501342196753E-6</v>
      </c>
      <c r="SY481">
        <v>3.7369540078120315E-5</v>
      </c>
      <c r="SZ481">
        <v>1.8429385339889854E-6</v>
      </c>
      <c r="TA481">
        <v>2.4251127920567026E-6</v>
      </c>
      <c r="TB481">
        <v>7.0780579744614604E-6</v>
      </c>
      <c r="TC481">
        <v>8.6528033906679882E-6</v>
      </c>
      <c r="TD481">
        <v>1.4972327761983331E-5</v>
      </c>
      <c r="TE481">
        <v>-2.8490667929651392E-6</v>
      </c>
      <c r="TF481">
        <v>1.0888944786374293E-5</v>
      </c>
      <c r="TG481">
        <v>5.4205215758605821E-6</v>
      </c>
      <c r="TH481">
        <v>5.4092284664765708E-6</v>
      </c>
      <c r="TI481">
        <v>1.1723362323663073E-5</v>
      </c>
      <c r="TJ481">
        <v>2.0121559857231371E-5</v>
      </c>
      <c r="TK481">
        <v>9.9734729610960357E-6</v>
      </c>
      <c r="TL481">
        <v>7.0706555110261386E-6</v>
      </c>
      <c r="TM481">
        <v>2.1243507812544021E-6</v>
      </c>
      <c r="TN481">
        <v>5.1117369678002247E-6</v>
      </c>
      <c r="TO481">
        <v>6.2026461620265292E-6</v>
      </c>
      <c r="TP481">
        <v>7.4848517923665659E-6</v>
      </c>
      <c r="TQ481">
        <v>6.1160759697268391E-6</v>
      </c>
      <c r="TR481">
        <v>1.0660295526914831E-5</v>
      </c>
      <c r="TS481">
        <v>5.8003783978674209E-6</v>
      </c>
      <c r="TT481">
        <v>7.9934560815859783E-6</v>
      </c>
      <c r="TU481">
        <v>1.8498443424505357E-5</v>
      </c>
      <c r="TV481">
        <v>1.0623161041420154E-5</v>
      </c>
      <c r="TW481">
        <v>2.617198940716131E-5</v>
      </c>
      <c r="TX481">
        <v>9.8346190556089574E-6</v>
      </c>
      <c r="TY481">
        <v>1.001664135017359E-5</v>
      </c>
      <c r="TZ481">
        <v>-2.4712720989790864E-6</v>
      </c>
      <c r="UA481">
        <v>8.2592287724426131E-6</v>
      </c>
      <c r="UB481">
        <v>1.6474736699191171E-5</v>
      </c>
      <c r="UC481">
        <v>1.6450575915049564E-5</v>
      </c>
      <c r="UD481">
        <v>1.2195000418285507E-5</v>
      </c>
      <c r="UE481">
        <v>-2.6046683548376758E-7</v>
      </c>
      <c r="UF481">
        <v>3.6056419559462064E-5</v>
      </c>
      <c r="UG481">
        <v>6.8908844887320957E-6</v>
      </c>
      <c r="UH481">
        <v>9.4929829802017862E-6</v>
      </c>
      <c r="UI481">
        <v>2.7838877285703802E-6</v>
      </c>
      <c r="UJ481">
        <v>5.8333142045743671E-6</v>
      </c>
      <c r="UK481">
        <v>5.0892396230864505E-6</v>
      </c>
      <c r="UL481">
        <v>1.0315133660197511E-5</v>
      </c>
      <c r="UM481">
        <v>1.5229236717876418E-5</v>
      </c>
      <c r="UN481">
        <v>3.932548558088239E-6</v>
      </c>
      <c r="UO481">
        <v>3.9864537648662668E-6</v>
      </c>
      <c r="UP481">
        <v>3.1650782359237973E-6</v>
      </c>
      <c r="UQ481">
        <v>5.9955205137865927E-6</v>
      </c>
      <c r="UR481">
        <v>1.6181003731340157E-5</v>
      </c>
      <c r="US481">
        <v>3.737037828556219E-6</v>
      </c>
      <c r="UT481">
        <v>9.1036717989050379E-6</v>
      </c>
      <c r="UU481">
        <v>1.0893096681597712E-5</v>
      </c>
      <c r="UV481">
        <v>1.1076932216579311E-5</v>
      </c>
      <c r="UW481">
        <v>1.2599926260678864E-5</v>
      </c>
      <c r="UX481">
        <v>1.0528812923637641E-5</v>
      </c>
      <c r="UY481">
        <v>3.0979983539301892E-6</v>
      </c>
      <c r="UZ481">
        <v>4.2830761166411581E-6</v>
      </c>
      <c r="VA481">
        <v>2.0037314844645805E-6</v>
      </c>
      <c r="VB481">
        <v>-5.0243684022391657E-6</v>
      </c>
      <c r="VC481">
        <v>2.3039258785588623E-6</v>
      </c>
      <c r="VD481">
        <v>1.2374296251227922E-5</v>
      </c>
      <c r="VE481">
        <v>-5.7824985091658072E-7</v>
      </c>
      <c r="VF481">
        <v>6.6344967403138564E-6</v>
      </c>
      <c r="VG481">
        <v>7.8672733641121975E-6</v>
      </c>
      <c r="VH481">
        <v>5.8792238046233857E-6</v>
      </c>
      <c r="VI481">
        <v>6.6542622174996745E-6</v>
      </c>
      <c r="VJ481">
        <v>1.0587175747298371E-5</v>
      </c>
      <c r="VK481">
        <v>4.0982399309945884E-6</v>
      </c>
      <c r="VL481">
        <v>3.6223674404884613E-6</v>
      </c>
      <c r="VM481">
        <v>8.8847722917005102E-6</v>
      </c>
      <c r="VN481">
        <v>4.2259817720585302E-6</v>
      </c>
      <c r="VO481">
        <v>1.6061246723074314E-5</v>
      </c>
      <c r="VP481">
        <v>3.4260713230843301E-6</v>
      </c>
      <c r="VQ481">
        <v>3.2043259707521851E-6</v>
      </c>
      <c r="VR481">
        <v>-1.9158231357846088E-6</v>
      </c>
      <c r="VS481">
        <v>7.3327940585454602E-6</v>
      </c>
      <c r="VT481">
        <v>1.0278842531926327E-5</v>
      </c>
      <c r="VU481">
        <v>6.3210348178922938E-6</v>
      </c>
      <c r="VV481">
        <v>8.382856798289947E-6</v>
      </c>
      <c r="VW481">
        <v>5.2365591958306897E-6</v>
      </c>
      <c r="VX481">
        <v>1.3114106362303934E-5</v>
      </c>
      <c r="VY481">
        <v>3.0920526590354817E-6</v>
      </c>
      <c r="VZ481">
        <v>1.7021546252943397E-5</v>
      </c>
      <c r="WA481">
        <v>3.0482251685658156E-6</v>
      </c>
      <c r="WB481">
        <v>6.0992707822279301E-6</v>
      </c>
      <c r="WC481">
        <v>-1.4308643018208864E-6</v>
      </c>
    </row>
    <row r="482" spans="1:601" x14ac:dyDescent="0.25">
      <c r="A482" t="s">
        <v>471</v>
      </c>
      <c r="B482">
        <v>3.7552780924949756E-8</v>
      </c>
      <c r="C482">
        <v>-4.2018377340865229E-7</v>
      </c>
      <c r="D482">
        <v>5.4871621015222943E-6</v>
      </c>
      <c r="E482">
        <v>3.2942378187475315E-6</v>
      </c>
      <c r="F482">
        <v>8.979084312566128E-6</v>
      </c>
      <c r="G482">
        <v>4.3981267472458429E-6</v>
      </c>
      <c r="H482">
        <v>9.459774821398809E-6</v>
      </c>
      <c r="I482">
        <v>8.1590229362684945E-6</v>
      </c>
      <c r="J482">
        <v>6.3061040335947452E-6</v>
      </c>
      <c r="K482">
        <v>1.4277810600690701E-6</v>
      </c>
      <c r="L482">
        <v>5.0613331869857558E-6</v>
      </c>
      <c r="M482">
        <v>4.7761478096161182E-6</v>
      </c>
      <c r="N482">
        <v>6.0772403208364854E-6</v>
      </c>
      <c r="O482">
        <v>7.0235856030034376E-6</v>
      </c>
      <c r="P482">
        <v>3.0673916875354164E-6</v>
      </c>
      <c r="Q482">
        <v>3.1549446419028966E-6</v>
      </c>
      <c r="R482">
        <v>-9.2586389539483541E-7</v>
      </c>
      <c r="S482">
        <v>6.203892101441865E-6</v>
      </c>
      <c r="T482">
        <v>4.4234469828581192E-6</v>
      </c>
      <c r="U482">
        <v>7.0496020226587072E-6</v>
      </c>
      <c r="V482">
        <v>2.3099372729294783E-6</v>
      </c>
      <c r="W482">
        <v>2.578511756687924E-6</v>
      </c>
      <c r="X482">
        <v>5.8699406559118387E-6</v>
      </c>
      <c r="Y482">
        <v>4.399064888206729E-6</v>
      </c>
      <c r="Z482">
        <v>6.5276428032217256E-6</v>
      </c>
      <c r="AA482">
        <v>2.163809424230729E-6</v>
      </c>
      <c r="AB482">
        <v>2.5914682283667805E-6</v>
      </c>
      <c r="AC482">
        <v>5.4146760812964666E-6</v>
      </c>
      <c r="AD482">
        <v>1.1321387406113507E-5</v>
      </c>
      <c r="AE482">
        <v>3.2390313667945888E-6</v>
      </c>
      <c r="AF482">
        <v>4.7339226916041174E-6</v>
      </c>
      <c r="AG482">
        <v>4.0530994150917797E-6</v>
      </c>
      <c r="AH482">
        <v>6.681915926799416E-6</v>
      </c>
      <c r="AI482">
        <v>7.4009977862145756E-6</v>
      </c>
      <c r="AJ482">
        <v>3.9719777341442177E-6</v>
      </c>
      <c r="AK482">
        <v>-1.0792407773775755E-6</v>
      </c>
      <c r="AL482">
        <v>4.1679533156258844E-6</v>
      </c>
      <c r="AM482">
        <v>2.2707165983514246E-6</v>
      </c>
      <c r="AN482">
        <v>3.3068462290063681E-6</v>
      </c>
      <c r="AO482">
        <v>6.870240086943808E-6</v>
      </c>
      <c r="AP482">
        <v>4.6915443462464006E-6</v>
      </c>
      <c r="AQ482">
        <v>7.1547763608000644E-6</v>
      </c>
      <c r="AR482">
        <v>4.7589749693771091E-6</v>
      </c>
      <c r="AS482">
        <v>7.4079996481903951E-7</v>
      </c>
      <c r="AT482">
        <v>2.8743252505993678E-6</v>
      </c>
      <c r="AU482">
        <v>6.5674758631323587E-6</v>
      </c>
      <c r="AV482">
        <v>4.7089750865155365E-7</v>
      </c>
      <c r="AW482">
        <v>5.7890383808857236E-6</v>
      </c>
      <c r="AX482">
        <v>2.5862284456129601E-6</v>
      </c>
      <c r="AY482">
        <v>1.6683491234160482E-6</v>
      </c>
      <c r="AZ482">
        <v>3.2930544195850899E-6</v>
      </c>
      <c r="BA482">
        <v>3.4194111180461257E-6</v>
      </c>
      <c r="BB482">
        <v>6.6567165764226721E-6</v>
      </c>
      <c r="BC482">
        <v>4.1007733268705972E-6</v>
      </c>
      <c r="BD482">
        <v>4.9618760185517504E-6</v>
      </c>
      <c r="BE482">
        <v>2.9962541901562472E-6</v>
      </c>
      <c r="BF482">
        <v>8.1270673595102276E-6</v>
      </c>
      <c r="BG482">
        <v>4.2074604862360647E-6</v>
      </c>
      <c r="BH482">
        <v>4.6456573257250479E-6</v>
      </c>
      <c r="BI482">
        <v>4.6226337342108114E-6</v>
      </c>
      <c r="BJ482">
        <v>7.0027597072694638E-6</v>
      </c>
      <c r="BK482">
        <v>1.5662526191308656E-6</v>
      </c>
      <c r="BL482">
        <v>5.867294344347427E-6</v>
      </c>
      <c r="BM482">
        <v>8.2958534286109459E-6</v>
      </c>
      <c r="BN482">
        <v>7.4953424381351052E-6</v>
      </c>
      <c r="BO482">
        <v>5.6590756795098809E-6</v>
      </c>
      <c r="BP482">
        <v>2.5012367063513402E-6</v>
      </c>
      <c r="BQ482">
        <v>4.2879173281623341E-6</v>
      </c>
      <c r="BR482">
        <v>2.8811333575839932E-6</v>
      </c>
      <c r="BS482">
        <v>3.7659860972199294E-6</v>
      </c>
      <c r="BT482">
        <v>5.9244213501159657E-6</v>
      </c>
      <c r="BU482">
        <v>5.967765983355464E-6</v>
      </c>
      <c r="BV482">
        <v>5.9511203169415695E-6</v>
      </c>
      <c r="BW482">
        <v>9.4018355782454672E-6</v>
      </c>
      <c r="BX482">
        <v>4.3640298983416769E-6</v>
      </c>
      <c r="BY482">
        <v>4.3175617441887182E-6</v>
      </c>
      <c r="BZ482">
        <v>7.8438460949705353E-6</v>
      </c>
      <c r="CA482">
        <v>2.2259699170933926E-6</v>
      </c>
      <c r="CB482">
        <v>2.2166402812639778E-6</v>
      </c>
      <c r="CC482">
        <v>6.4883848962640285E-6</v>
      </c>
      <c r="CD482">
        <v>1.8009289354045459E-6</v>
      </c>
      <c r="CE482">
        <v>5.9805471727410202E-6</v>
      </c>
      <c r="CF482">
        <v>5.7975115262444085E-6</v>
      </c>
      <c r="CG482">
        <v>1.5300792212376839E-6</v>
      </c>
      <c r="CH482">
        <v>4.4508555852288515E-6</v>
      </c>
      <c r="CI482">
        <v>4.2479542592217837E-6</v>
      </c>
      <c r="CJ482">
        <v>3.7679844657842357E-6</v>
      </c>
      <c r="CK482">
        <v>6.5533213296033943E-6</v>
      </c>
      <c r="CL482">
        <v>6.5091897571118908E-6</v>
      </c>
      <c r="CM482">
        <v>7.1554091574047702E-6</v>
      </c>
      <c r="CN482">
        <v>6.8759182790887195E-6</v>
      </c>
      <c r="CO482">
        <v>1.1436441590217975E-5</v>
      </c>
      <c r="CP482">
        <v>2.4853580966737779E-6</v>
      </c>
      <c r="CQ482">
        <v>2.2106112663684378E-6</v>
      </c>
      <c r="CR482">
        <v>5.0591394685591713E-6</v>
      </c>
      <c r="CS482">
        <v>4.2175150907865482E-6</v>
      </c>
      <c r="CT482">
        <v>5.179575084486779E-6</v>
      </c>
      <c r="CU482">
        <v>8.0636843797969781E-6</v>
      </c>
      <c r="CV482">
        <v>4.0296796424244044E-6</v>
      </c>
      <c r="CW482">
        <v>1.4389960650560807E-6</v>
      </c>
      <c r="CX482">
        <v>2.2629562112872139E-6</v>
      </c>
      <c r="CY482">
        <v>4.3173415807724566E-6</v>
      </c>
      <c r="CZ482">
        <v>7.9506394821952161E-6</v>
      </c>
      <c r="DA482">
        <v>5.2250763838187562E-6</v>
      </c>
      <c r="DB482">
        <v>4.5917221013498136E-6</v>
      </c>
      <c r="DC482">
        <v>4.0276599711253305E-6</v>
      </c>
      <c r="DD482">
        <v>1.4477203428860765E-6</v>
      </c>
      <c r="DE482">
        <v>1.7462984372446715E-6</v>
      </c>
      <c r="DF482">
        <v>4.4674091400249429E-6</v>
      </c>
      <c r="DG482">
        <v>3.6920001556032168E-6</v>
      </c>
      <c r="DH482">
        <v>1.8794072561585843E-6</v>
      </c>
      <c r="DI482">
        <v>4.9348571991613439E-6</v>
      </c>
      <c r="DJ482">
        <v>4.522536235448081E-6</v>
      </c>
      <c r="DK482">
        <v>9.9116703258084634E-6</v>
      </c>
      <c r="DL482">
        <v>2.6530631078741039E-6</v>
      </c>
      <c r="DM482">
        <v>3.7186777862968225E-6</v>
      </c>
      <c r="DN482">
        <v>4.5449847087006704E-6</v>
      </c>
      <c r="DO482">
        <v>5.8793508316095885E-6</v>
      </c>
      <c r="DP482">
        <v>6.1046134079686059E-6</v>
      </c>
      <c r="DQ482">
        <v>4.1915238837386347E-6</v>
      </c>
      <c r="DR482">
        <v>7.9348736923832781E-6</v>
      </c>
      <c r="DS482">
        <v>9.0908322063294607E-6</v>
      </c>
      <c r="DT482">
        <v>1.2424627737296388E-5</v>
      </c>
      <c r="DU482">
        <v>4.840328892477244E-6</v>
      </c>
      <c r="DV482">
        <v>1.1059297129947983E-6</v>
      </c>
      <c r="DW482">
        <v>-3.2172597127290264E-7</v>
      </c>
      <c r="DX482">
        <v>2.6002804862260316E-6</v>
      </c>
      <c r="DY482">
        <v>7.9120488973397784E-6</v>
      </c>
      <c r="DZ482">
        <v>2.0214262925181461E-6</v>
      </c>
      <c r="EA482">
        <v>5.9986120229406168E-6</v>
      </c>
      <c r="EB482">
        <v>4.9828997251888993E-6</v>
      </c>
      <c r="EC482">
        <v>6.6762339583681615E-6</v>
      </c>
      <c r="ED482">
        <v>5.2241521042580052E-6</v>
      </c>
      <c r="EE482">
        <v>2.6096870581821896E-6</v>
      </c>
      <c r="EF482">
        <v>2.2482079500819591E-6</v>
      </c>
      <c r="EG482">
        <v>1.7266698173526664E-6</v>
      </c>
      <c r="EH482">
        <v>4.1236476838164484E-6</v>
      </c>
      <c r="EI482">
        <v>6.5686764075971506E-6</v>
      </c>
      <c r="EJ482">
        <v>1.4515169727920926E-6</v>
      </c>
      <c r="EK482">
        <v>4.5063028139920953E-6</v>
      </c>
      <c r="EL482">
        <v>4.1674744855523663E-6</v>
      </c>
      <c r="EM482">
        <v>2.8551972748472331E-6</v>
      </c>
      <c r="EN482">
        <v>9.2529088935044809E-6</v>
      </c>
      <c r="EO482">
        <v>1.4720468321930584E-6</v>
      </c>
      <c r="EP482">
        <v>4.4755037049358783E-7</v>
      </c>
      <c r="EQ482">
        <v>5.2345167575588106E-6</v>
      </c>
      <c r="ER482">
        <v>5.9648864380002105E-6</v>
      </c>
      <c r="ES482">
        <v>4.6072423552166246E-6</v>
      </c>
      <c r="ET482">
        <v>1.6657231294829765E-5</v>
      </c>
      <c r="EU482">
        <v>1.4487572878687193E-6</v>
      </c>
      <c r="EV482">
        <v>3.6686398340572783E-6</v>
      </c>
      <c r="EW482">
        <v>9.8801252051700913E-6</v>
      </c>
      <c r="EX482">
        <v>7.8882653703836211E-6</v>
      </c>
      <c r="EY482">
        <v>2.8086610094916885E-6</v>
      </c>
      <c r="EZ482">
        <v>1.9152589716312382E-6</v>
      </c>
      <c r="FA482">
        <v>9.3391080698515379E-6</v>
      </c>
      <c r="FB482">
        <v>5.0365466975109187E-6</v>
      </c>
      <c r="FC482">
        <v>1.0851540485321036E-5</v>
      </c>
      <c r="FD482">
        <v>3.2969187111706961E-6</v>
      </c>
      <c r="FE482">
        <v>7.419962431824971E-6</v>
      </c>
      <c r="FF482">
        <v>8.6369865948722351E-7</v>
      </c>
      <c r="FG482">
        <v>1.1460857025581653E-5</v>
      </c>
      <c r="FH482">
        <v>7.7246603186909724E-6</v>
      </c>
      <c r="FI482">
        <v>3.4386111907376617E-6</v>
      </c>
      <c r="FJ482">
        <v>5.7386642180593061E-6</v>
      </c>
      <c r="FK482">
        <v>3.0032055668012665E-6</v>
      </c>
      <c r="FL482">
        <v>5.8849473942687855E-6</v>
      </c>
      <c r="FM482">
        <v>1.0543210866893219E-5</v>
      </c>
      <c r="FN482">
        <v>4.0687173135583939E-6</v>
      </c>
      <c r="FO482">
        <v>9.3193688252970892E-6</v>
      </c>
      <c r="FP482">
        <v>6.1439578702898867E-6</v>
      </c>
      <c r="FQ482">
        <v>1.0174386749464928E-5</v>
      </c>
      <c r="FR482">
        <v>7.7811111584883627E-6</v>
      </c>
      <c r="FS482">
        <v>2.5332324824581597E-6</v>
      </c>
      <c r="FT482">
        <v>6.4314966116796879E-6</v>
      </c>
      <c r="FU482">
        <v>2.7916005193443612E-6</v>
      </c>
      <c r="FV482">
        <v>6.2326205276002455E-6</v>
      </c>
      <c r="FW482">
        <v>4.8272873160121478E-6</v>
      </c>
      <c r="FX482">
        <v>4.1707803654000001E-6</v>
      </c>
      <c r="FY482">
        <v>3.1377522871619011E-6</v>
      </c>
      <c r="FZ482">
        <v>2.3759873928767327E-6</v>
      </c>
      <c r="GA482">
        <v>5.7421093036229843E-6</v>
      </c>
      <c r="GB482">
        <v>7.4179750391708437E-6</v>
      </c>
      <c r="GC482">
        <v>4.1959239710087572E-6</v>
      </c>
      <c r="GD482">
        <v>4.8506140193417684E-6</v>
      </c>
      <c r="GE482">
        <v>8.0544645350125085E-6</v>
      </c>
      <c r="GF482">
        <v>5.439359650555911E-6</v>
      </c>
      <c r="GG482">
        <v>3.2849136959829423E-6</v>
      </c>
      <c r="GH482">
        <v>1.840886067313942E-6</v>
      </c>
      <c r="GI482">
        <v>2.0183642285504031E-6</v>
      </c>
      <c r="GJ482">
        <v>4.0414031409816196E-6</v>
      </c>
      <c r="GK482">
        <v>4.106650969974195E-6</v>
      </c>
      <c r="GL482">
        <v>5.136681862639304E-6</v>
      </c>
      <c r="GM482">
        <v>1.7097859352556045E-6</v>
      </c>
      <c r="GN482">
        <v>1.0139823938324105E-5</v>
      </c>
      <c r="GO482">
        <v>1.0950771384144017E-5</v>
      </c>
      <c r="GP482">
        <v>7.5370203902227447E-6</v>
      </c>
      <c r="GQ482">
        <v>2.4710661058283306E-6</v>
      </c>
      <c r="GR482">
        <v>1.9056509919247631E-6</v>
      </c>
      <c r="GS482">
        <v>7.3943977318516055E-6</v>
      </c>
      <c r="GT482">
        <v>5.253232970502044E-6</v>
      </c>
      <c r="GU482">
        <v>4.9736834425311458E-6</v>
      </c>
      <c r="GV482">
        <v>4.2362718629465197E-6</v>
      </c>
      <c r="GW482">
        <v>3.8352611721637947E-6</v>
      </c>
      <c r="GX482">
        <v>5.3618444897847616E-6</v>
      </c>
      <c r="GY482">
        <v>3.8573730851995247E-6</v>
      </c>
      <c r="GZ482">
        <v>7.1367457058091637E-6</v>
      </c>
      <c r="HA482">
        <v>8.8405279636995351E-6</v>
      </c>
      <c r="HB482">
        <v>5.8303014687778123E-6</v>
      </c>
      <c r="HC482">
        <v>7.4148359130472838E-6</v>
      </c>
      <c r="HD482">
        <v>6.4808577340836617E-6</v>
      </c>
      <c r="HE482">
        <v>6.2167153600790459E-6</v>
      </c>
      <c r="HF482">
        <v>2.6101465837500641E-6</v>
      </c>
      <c r="HG482">
        <v>2.5173791478989468E-6</v>
      </c>
      <c r="HH482">
        <v>-9.9718312443181649E-7</v>
      </c>
      <c r="HI482">
        <v>2.6007743610822984E-6</v>
      </c>
      <c r="HJ482">
        <v>7.8333462903123494E-6</v>
      </c>
      <c r="HK482">
        <v>3.1217179475258932E-6</v>
      </c>
      <c r="HL482">
        <v>6.1736882851860072E-6</v>
      </c>
      <c r="HM482">
        <v>1.0412409853911338E-5</v>
      </c>
      <c r="HN482">
        <v>1.0735081524839725E-5</v>
      </c>
      <c r="HO482">
        <v>2.0967952407094478E-6</v>
      </c>
      <c r="HP482">
        <v>7.5266776477156026E-7</v>
      </c>
      <c r="HQ482">
        <v>2.9534663727939826E-6</v>
      </c>
      <c r="HR482">
        <v>6.3454661398656344E-6</v>
      </c>
      <c r="HS482">
        <v>3.1403796337672409E-6</v>
      </c>
      <c r="HT482">
        <v>5.6200207676661584E-6</v>
      </c>
      <c r="HU482">
        <v>5.3976167201678738E-6</v>
      </c>
      <c r="HV482">
        <v>3.3094448458342825E-6</v>
      </c>
      <c r="HW482">
        <v>3.6922366912417519E-6</v>
      </c>
      <c r="HX482">
        <v>-8.2812641189637809E-8</v>
      </c>
      <c r="HY482">
        <v>3.8127229408913016E-6</v>
      </c>
      <c r="HZ482">
        <v>7.8298710702632685E-6</v>
      </c>
      <c r="IA482">
        <v>2.9555490831175065E-6</v>
      </c>
      <c r="IB482">
        <v>1.1602256136049543E-6</v>
      </c>
      <c r="IC482">
        <v>5.3651159463907411E-6</v>
      </c>
      <c r="ID482">
        <v>4.4357047139244596E-6</v>
      </c>
      <c r="IE482">
        <v>3.3273925580404166E-6</v>
      </c>
      <c r="IF482">
        <v>2.3875883603160804E-6</v>
      </c>
      <c r="IG482">
        <v>2.8563042599538556E-6</v>
      </c>
      <c r="IH482">
        <v>9.3420349012822813E-6</v>
      </c>
      <c r="II482">
        <v>7.1528851617471436E-6</v>
      </c>
      <c r="IJ482">
        <v>5.7411249669095822E-6</v>
      </c>
      <c r="IK482">
        <v>3.0524507464945218E-6</v>
      </c>
      <c r="IL482">
        <v>3.0892538116605176E-6</v>
      </c>
      <c r="IM482">
        <v>3.8169266836811324E-6</v>
      </c>
      <c r="IN482">
        <v>7.0895996320846357E-6</v>
      </c>
      <c r="IO482">
        <v>8.2595611644833219E-6</v>
      </c>
      <c r="IP482">
        <v>3.2518385995798401E-6</v>
      </c>
      <c r="IQ482">
        <v>1.2680116672897959E-6</v>
      </c>
      <c r="IR482">
        <v>6.8914760448051369E-6</v>
      </c>
      <c r="IS482">
        <v>4.3973027246823642E-6</v>
      </c>
      <c r="IT482">
        <v>1.096699696229452E-5</v>
      </c>
      <c r="IU482">
        <v>6.7021624316137886E-6</v>
      </c>
      <c r="IV482">
        <v>3.3801914973599685E-6</v>
      </c>
      <c r="IW482">
        <v>7.6129558140017769E-6</v>
      </c>
      <c r="IX482">
        <v>5.6304294617547271E-6</v>
      </c>
      <c r="IY482">
        <v>9.1959115468884551E-6</v>
      </c>
      <c r="IZ482">
        <v>5.1756516176452913E-6</v>
      </c>
      <c r="JA482">
        <v>4.9252532561541879E-6</v>
      </c>
      <c r="JB482">
        <v>3.9958311037178348E-6</v>
      </c>
      <c r="JC482">
        <v>1.0693731371792729E-5</v>
      </c>
      <c r="JD482">
        <v>7.894315257806979E-6</v>
      </c>
      <c r="JE482">
        <v>1.8153396888969875E-6</v>
      </c>
      <c r="JF482">
        <v>6.9661340700307204E-6</v>
      </c>
      <c r="JG482">
        <v>1.0358748105085116E-5</v>
      </c>
      <c r="JH482">
        <v>-1.3713331505685148E-6</v>
      </c>
      <c r="JI482">
        <v>7.4636465666334025E-6</v>
      </c>
      <c r="JJ482">
        <v>7.366323090441038E-6</v>
      </c>
      <c r="JK482">
        <v>5.0473436095096996E-6</v>
      </c>
      <c r="JL482">
        <v>5.7208349106192592E-6</v>
      </c>
      <c r="JM482">
        <v>4.9391114696372329E-6</v>
      </c>
      <c r="JN482">
        <v>6.6506269199529555E-6</v>
      </c>
      <c r="JO482">
        <v>6.8399357443372246E-6</v>
      </c>
      <c r="JP482">
        <v>5.8611389185947175E-6</v>
      </c>
      <c r="JQ482">
        <v>8.9523940363910861E-6</v>
      </c>
      <c r="JR482">
        <v>2.9341690461030534E-6</v>
      </c>
      <c r="JS482">
        <v>3.1481957564694151E-6</v>
      </c>
      <c r="JT482">
        <v>3.2884056225216529E-6</v>
      </c>
      <c r="JU482">
        <v>5.0968945861784147E-6</v>
      </c>
      <c r="JV482">
        <v>7.1244487874978834E-6</v>
      </c>
      <c r="JW482">
        <v>7.2206474642773501E-6</v>
      </c>
      <c r="JX482">
        <v>5.965360662058997E-6</v>
      </c>
      <c r="JY482">
        <v>1.0533553327907657E-5</v>
      </c>
      <c r="JZ482">
        <v>5.6376935440670229E-6</v>
      </c>
      <c r="KA482">
        <v>5.6795464138525032E-6</v>
      </c>
      <c r="KB482">
        <v>1.0828279015094822E-5</v>
      </c>
      <c r="KC482">
        <v>6.1221739591936882E-6</v>
      </c>
      <c r="KD482">
        <v>5.6951375918202714E-6</v>
      </c>
      <c r="KE482">
        <v>9.6192030207647332E-7</v>
      </c>
      <c r="KF482">
        <v>7.8566627861648203E-7</v>
      </c>
      <c r="KG482">
        <v>1.2209315120811518E-5</v>
      </c>
      <c r="KH482">
        <v>4.4982724145014603E-6</v>
      </c>
      <c r="KI482">
        <v>6.0066598338629189E-6</v>
      </c>
      <c r="KJ482">
        <v>8.0278367063048755E-6</v>
      </c>
      <c r="KK482">
        <v>6.6151889588660096E-6</v>
      </c>
      <c r="KL482">
        <v>4.9811273965602271E-6</v>
      </c>
      <c r="KM482">
        <v>5.1951802011436969E-6</v>
      </c>
      <c r="KN482">
        <v>5.644093477151307E-6</v>
      </c>
      <c r="KO482">
        <v>6.0463617899614167E-6</v>
      </c>
      <c r="KP482">
        <v>-6.2204294085909994E-7</v>
      </c>
      <c r="KQ482">
        <v>3.7621654196177633E-6</v>
      </c>
      <c r="KR482">
        <v>8.2879712065205509E-6</v>
      </c>
      <c r="KS482">
        <v>8.4989365408884737E-7</v>
      </c>
      <c r="KT482">
        <v>4.9354611524376256E-6</v>
      </c>
      <c r="KU482">
        <v>5.7007569919395629E-6</v>
      </c>
      <c r="KV482">
        <v>6.0248304730880357E-6</v>
      </c>
      <c r="KW482">
        <v>5.6987054707047779E-6</v>
      </c>
      <c r="KX482">
        <v>7.2607474537185904E-6</v>
      </c>
      <c r="KY482">
        <v>8.1915483140478624E-6</v>
      </c>
      <c r="KZ482">
        <v>1.0357452526464864E-5</v>
      </c>
      <c r="LA482">
        <v>4.709367469939256E-6</v>
      </c>
      <c r="LB482">
        <v>3.3996883814760799E-6</v>
      </c>
      <c r="LC482">
        <v>7.0619063597210402E-6</v>
      </c>
      <c r="LD482">
        <v>5.4496644271254612E-6</v>
      </c>
      <c r="LE482">
        <v>4.0834814476416758E-6</v>
      </c>
      <c r="LF482">
        <v>5.7268137694694047E-6</v>
      </c>
      <c r="LG482">
        <v>7.5600782038997638E-6</v>
      </c>
      <c r="LH482">
        <v>5.0607056431541489E-6</v>
      </c>
      <c r="LI482">
        <v>8.1515291550040706E-6</v>
      </c>
      <c r="LJ482">
        <v>6.8954739249825008E-6</v>
      </c>
      <c r="LK482">
        <v>3.7237575536103841E-6</v>
      </c>
      <c r="LL482">
        <v>5.9753144261218514E-6</v>
      </c>
      <c r="LM482">
        <v>5.4111726169076303E-6</v>
      </c>
      <c r="LN482">
        <v>6.4634777012202137E-6</v>
      </c>
      <c r="LO482">
        <v>-9.2089494539264376E-8</v>
      </c>
      <c r="LP482">
        <v>8.851315761320647E-6</v>
      </c>
      <c r="LQ482">
        <v>4.7580418987142023E-6</v>
      </c>
      <c r="LR482">
        <v>1.0771890552610162E-6</v>
      </c>
      <c r="LS482">
        <v>8.6774449090049927E-6</v>
      </c>
      <c r="LT482">
        <v>4.6435988893729863E-6</v>
      </c>
      <c r="LU482">
        <v>1.0564852076448069E-5</v>
      </c>
      <c r="LV482">
        <v>5.7689745612005254E-6</v>
      </c>
      <c r="LW482">
        <v>7.0722563599574028E-6</v>
      </c>
      <c r="LX482">
        <v>7.8311770245481559E-6</v>
      </c>
      <c r="LY482">
        <v>2.5446742127938719E-6</v>
      </c>
      <c r="LZ482">
        <v>9.1300419198848495E-6</v>
      </c>
      <c r="MA482">
        <v>2.3799592787313587E-6</v>
      </c>
      <c r="MB482">
        <v>8.2520927828027946E-6</v>
      </c>
      <c r="MC482">
        <v>9.5278064399393534E-6</v>
      </c>
      <c r="MD482">
        <v>6.0910444105680632E-6</v>
      </c>
      <c r="ME482">
        <v>5.9812705617629184E-6</v>
      </c>
      <c r="MF482">
        <v>5.6483170995524451E-6</v>
      </c>
      <c r="MG482">
        <v>8.3718754846570213E-6</v>
      </c>
      <c r="MH482">
        <v>3.9470227116509757E-6</v>
      </c>
      <c r="MI482">
        <v>4.6906489527516369E-6</v>
      </c>
      <c r="MJ482">
        <v>6.5841080299304576E-6</v>
      </c>
      <c r="MK482">
        <v>4.9859321628648312E-6</v>
      </c>
      <c r="ML482">
        <v>3.1760737724956948E-6</v>
      </c>
      <c r="MM482">
        <v>7.5640722398223105E-6</v>
      </c>
      <c r="MN482">
        <v>3.591699082713871E-6</v>
      </c>
      <c r="MO482">
        <v>5.408340084994828E-6</v>
      </c>
      <c r="MP482">
        <v>4.6384388867988098E-6</v>
      </c>
      <c r="MQ482">
        <v>1.2991155860997684E-6</v>
      </c>
      <c r="MR482">
        <v>2.669946495815192E-6</v>
      </c>
      <c r="MS482">
        <v>-9.0756755904001284E-7</v>
      </c>
      <c r="MT482">
        <v>4.7318304225519468E-6</v>
      </c>
      <c r="MU482">
        <v>5.0457949234643387E-6</v>
      </c>
      <c r="MV482">
        <v>6.0437140764732603E-6</v>
      </c>
      <c r="MW482">
        <v>3.4532670163156386E-6</v>
      </c>
      <c r="MX482">
        <v>5.6069368688962675E-6</v>
      </c>
      <c r="MY482">
        <v>5.2037802617731754E-6</v>
      </c>
      <c r="MZ482">
        <v>6.9651927553703092E-6</v>
      </c>
      <c r="NA482">
        <v>7.006272652050094E-6</v>
      </c>
      <c r="NB482">
        <v>3.8952586669658018E-6</v>
      </c>
      <c r="NC482">
        <v>4.7396311132929184E-6</v>
      </c>
      <c r="ND482">
        <v>1.9920391441079949E-6</v>
      </c>
      <c r="NE482">
        <v>4.9745677762092533E-6</v>
      </c>
      <c r="NF482">
        <v>2.2526731139884788E-6</v>
      </c>
      <c r="NG482">
        <v>3.0557647078674397E-6</v>
      </c>
      <c r="NH482">
        <v>4.5563448218915985E-6</v>
      </c>
      <c r="NI482">
        <v>6.1642470211387868E-7</v>
      </c>
      <c r="NJ482">
        <v>1.0080358075292836E-5</v>
      </c>
      <c r="NK482">
        <v>6.2890162205710724E-6</v>
      </c>
      <c r="NL482">
        <v>1.5676808403465491E-6</v>
      </c>
      <c r="NM482">
        <v>6.2167445137610728E-6</v>
      </c>
      <c r="NN482">
        <v>4.5986601322182773E-6</v>
      </c>
      <c r="NO482">
        <v>3.0781849658040058E-6</v>
      </c>
      <c r="NP482">
        <v>1.5465247000292014E-5</v>
      </c>
      <c r="NQ482">
        <v>4.2516857261864383E-6</v>
      </c>
      <c r="NR482">
        <v>7.9287286954261597E-6</v>
      </c>
      <c r="NS482">
        <v>4.7865544410031089E-6</v>
      </c>
      <c r="NT482">
        <v>5.5089086957158604E-6</v>
      </c>
      <c r="NU482">
        <v>4.6485786153979631E-6</v>
      </c>
      <c r="NV482">
        <v>2.6412357654520529E-6</v>
      </c>
      <c r="NW482">
        <v>5.6536845562330137E-6</v>
      </c>
      <c r="NX482">
        <v>4.1583871979235072E-6</v>
      </c>
      <c r="NY482">
        <v>4.1735654942969661E-6</v>
      </c>
      <c r="NZ482">
        <v>4.033553836048433E-6</v>
      </c>
      <c r="OA482">
        <v>2.6866075974387226E-6</v>
      </c>
      <c r="OB482">
        <v>3.3566051419730639E-6</v>
      </c>
      <c r="OC482">
        <v>8.2989219958273933E-6</v>
      </c>
      <c r="OD482">
        <v>3.1380404516351046E-6</v>
      </c>
      <c r="OE482">
        <v>4.9750855642699153E-6</v>
      </c>
      <c r="OF482">
        <v>6.4457911881148593E-6</v>
      </c>
      <c r="OG482">
        <v>3.2602855867501666E-6</v>
      </c>
      <c r="OH482">
        <v>6.2363690365054119E-6</v>
      </c>
      <c r="OI482">
        <v>2.3921875549298254E-6</v>
      </c>
      <c r="OJ482">
        <v>5.1835200483055437E-6</v>
      </c>
      <c r="OK482">
        <v>7.6279772695250597E-6</v>
      </c>
      <c r="OL482">
        <v>8.4083192699970924E-6</v>
      </c>
      <c r="OM482">
        <v>6.9595771780328143E-6</v>
      </c>
      <c r="ON482">
        <v>3.3873236506317347E-6</v>
      </c>
      <c r="OO482">
        <v>5.4097879234380141E-6</v>
      </c>
      <c r="OP482">
        <v>5.3236314715550942E-6</v>
      </c>
      <c r="OQ482">
        <v>3.2255641197777059E-6</v>
      </c>
      <c r="OR482">
        <v>8.064879663135447E-7</v>
      </c>
      <c r="OS482">
        <v>4.1820009500502877E-6</v>
      </c>
      <c r="OT482">
        <v>3.3753190919200972E-6</v>
      </c>
      <c r="OU482">
        <v>5.4093698864856434E-6</v>
      </c>
      <c r="OV482">
        <v>3.6917677624373698E-6</v>
      </c>
      <c r="OW482">
        <v>3.6652355636535702E-6</v>
      </c>
      <c r="OX482">
        <v>1.6832622475242185E-6</v>
      </c>
      <c r="OY482">
        <v>2.885305906077621E-6</v>
      </c>
      <c r="OZ482">
        <v>5.2758588162102948E-6</v>
      </c>
      <c r="PA482">
        <v>7.5023126765919498E-6</v>
      </c>
      <c r="PB482">
        <v>5.820182873492746E-6</v>
      </c>
      <c r="PC482">
        <v>9.0545708352570032E-7</v>
      </c>
      <c r="PD482">
        <v>2.206143836486406E-7</v>
      </c>
      <c r="PE482">
        <v>5.9381578608768377E-6</v>
      </c>
      <c r="PF482">
        <v>-2.5319445426202858E-8</v>
      </c>
      <c r="PG482">
        <v>6.8124638665894659E-6</v>
      </c>
      <c r="PH482">
        <v>7.6200886349058181E-6</v>
      </c>
      <c r="PI482">
        <v>7.5708703575292081E-6</v>
      </c>
      <c r="PJ482">
        <v>7.5766070402044989E-6</v>
      </c>
      <c r="PK482">
        <v>3.0807551293721443E-6</v>
      </c>
      <c r="PL482">
        <v>2.3931251734506234E-6</v>
      </c>
      <c r="PM482">
        <v>5.2255330745020759E-6</v>
      </c>
      <c r="PN482">
        <v>4.7553438105647638E-6</v>
      </c>
      <c r="PO482">
        <v>6.9824852425374518E-6</v>
      </c>
      <c r="PP482">
        <v>4.2137217141058704E-6</v>
      </c>
      <c r="PQ482">
        <v>6.2392182666296829E-6</v>
      </c>
      <c r="PR482">
        <v>2.9208913497588349E-6</v>
      </c>
      <c r="PS482">
        <v>1.8026119688659971E-6</v>
      </c>
      <c r="PT482">
        <v>8.0625533952255184E-6</v>
      </c>
      <c r="PU482">
        <v>1.0088095882819046E-5</v>
      </c>
      <c r="PV482">
        <v>4.7093421390563561E-6</v>
      </c>
      <c r="PW482">
        <v>6.1811363543721079E-6</v>
      </c>
      <c r="PX482">
        <v>3.6339707782731901E-6</v>
      </c>
      <c r="PY482">
        <v>2.1495156184874717E-6</v>
      </c>
      <c r="PZ482">
        <v>4.7281680386174872E-6</v>
      </c>
      <c r="QA482">
        <v>9.9900699256906964E-6</v>
      </c>
      <c r="QB482">
        <v>4.2998153869715921E-6</v>
      </c>
      <c r="QC482">
        <v>6.6114158737928112E-6</v>
      </c>
      <c r="QD482">
        <v>3.0299706698393787E-6</v>
      </c>
      <c r="QE482">
        <v>4.7448650156056276E-6</v>
      </c>
      <c r="QF482">
        <v>6.8961584966385713E-7</v>
      </c>
      <c r="QG482">
        <v>2.749007928981312E-6</v>
      </c>
      <c r="QH482">
        <v>2.111155649881086E-6</v>
      </c>
      <c r="QI482">
        <v>8.2165888180033129E-6</v>
      </c>
      <c r="QJ482">
        <v>7.8932685997059232E-7</v>
      </c>
      <c r="QK482">
        <v>3.2016747663031043E-6</v>
      </c>
      <c r="QL482">
        <v>4.2145662635592336E-6</v>
      </c>
      <c r="QM482">
        <v>5.9447661122043231E-6</v>
      </c>
      <c r="QN482">
        <v>7.9057681921762841E-6</v>
      </c>
      <c r="QO482">
        <v>1.2053832372563958E-5</v>
      </c>
      <c r="QP482">
        <v>5.6187265514249492E-6</v>
      </c>
      <c r="QQ482">
        <v>5.8417973407481781E-6</v>
      </c>
      <c r="QR482">
        <v>5.4573646343273273E-6</v>
      </c>
      <c r="QS482">
        <v>6.678380023602489E-6</v>
      </c>
      <c r="QT482">
        <v>7.5549942846050523E-6</v>
      </c>
      <c r="QU482">
        <v>9.334183943787679E-6</v>
      </c>
      <c r="QV482">
        <v>1.9760666107511673E-6</v>
      </c>
      <c r="QW482">
        <v>2.5988911190636366E-6</v>
      </c>
      <c r="QX482">
        <v>1.3219195372002892E-6</v>
      </c>
      <c r="QY482">
        <v>3.0077931655735568E-6</v>
      </c>
      <c r="QZ482">
        <v>5.1357462821640523E-6</v>
      </c>
      <c r="RA482">
        <v>1.4780078563858104E-6</v>
      </c>
      <c r="RB482">
        <v>3.5018925026899769E-6</v>
      </c>
      <c r="RC482">
        <v>5.2136015448141461E-6</v>
      </c>
      <c r="RD482">
        <v>3.3725507956146838E-6</v>
      </c>
      <c r="RE482">
        <v>8.7329739288858461E-6</v>
      </c>
      <c r="RF482">
        <v>4.0324396591403251E-6</v>
      </c>
      <c r="RG482">
        <v>4.4806661917467959E-6</v>
      </c>
      <c r="RH482">
        <v>1.9831067171026145E-6</v>
      </c>
      <c r="RI482">
        <v>5.5152540298526271E-6</v>
      </c>
      <c r="RJ482">
        <v>7.5242995333175679E-6</v>
      </c>
      <c r="RK482">
        <v>5.6019100387256166E-6</v>
      </c>
      <c r="RL482">
        <v>6.466384300114672E-6</v>
      </c>
      <c r="RM482">
        <v>2.0096983512139928E-6</v>
      </c>
      <c r="RN482">
        <v>5.1082305439705033E-6</v>
      </c>
      <c r="RO482">
        <v>4.9124431130538499E-6</v>
      </c>
      <c r="RP482">
        <v>9.5807428140405056E-7</v>
      </c>
      <c r="RQ482">
        <v>3.228705306917308E-6</v>
      </c>
      <c r="RR482">
        <v>7.1593311742940534E-6</v>
      </c>
      <c r="RS482">
        <v>5.3588306829472382E-6</v>
      </c>
      <c r="RT482">
        <v>6.0011972834163106E-6</v>
      </c>
      <c r="RU482">
        <v>4.2659635656754158E-6</v>
      </c>
      <c r="RV482">
        <v>3.9653038344577994E-6</v>
      </c>
      <c r="RW482">
        <v>1.8025068384794542E-6</v>
      </c>
      <c r="RX482">
        <v>2.1905156329480522E-6</v>
      </c>
      <c r="RY482">
        <v>7.235880419595309E-6</v>
      </c>
      <c r="RZ482">
        <v>8.9278103588930522E-6</v>
      </c>
      <c r="SA482">
        <v>6.0627321676295902E-6</v>
      </c>
      <c r="SB482">
        <v>5.8534543716172563E-6</v>
      </c>
      <c r="SC482">
        <v>8.5053837238756206E-6</v>
      </c>
      <c r="SD482">
        <v>-3.2092960589031607E-7</v>
      </c>
      <c r="SE482">
        <v>2.5823031989754052E-6</v>
      </c>
      <c r="SF482">
        <v>7.5900654915144902E-6</v>
      </c>
      <c r="SG482">
        <v>8.7223969748446375E-6</v>
      </c>
      <c r="SH482">
        <v>7.1453440482456384E-6</v>
      </c>
      <c r="SI482">
        <v>3.8260185419982814E-6</v>
      </c>
      <c r="SJ482">
        <v>6.6794760766454198E-6</v>
      </c>
      <c r="SK482">
        <v>3.9901958904827534E-6</v>
      </c>
      <c r="SL482">
        <v>8.3048112594658774E-6</v>
      </c>
      <c r="SM482">
        <v>2.9938109867523723E-7</v>
      </c>
      <c r="SN482">
        <v>3.2135510128817496E-6</v>
      </c>
      <c r="SO482">
        <v>2.9835476725027196E-6</v>
      </c>
      <c r="SP482">
        <v>4.7437847770667144E-6</v>
      </c>
      <c r="SQ482">
        <v>2.5492955719388852E-6</v>
      </c>
      <c r="SR482">
        <v>1.0150412891552343E-5</v>
      </c>
      <c r="SS482">
        <v>3.5428655945844908E-6</v>
      </c>
      <c r="ST482">
        <v>3.7204494588475221E-6</v>
      </c>
      <c r="SU482">
        <v>6.5501267619960931E-6</v>
      </c>
      <c r="SV482">
        <v>9.195185801633376E-7</v>
      </c>
      <c r="SW482">
        <v>4.8451389353311711E-6</v>
      </c>
      <c r="SX482">
        <v>7.1467844009562469E-6</v>
      </c>
      <c r="SY482">
        <v>5.6341328119605465E-7</v>
      </c>
      <c r="SZ482">
        <v>1.0249381607051996E-5</v>
      </c>
      <c r="TA482">
        <v>3.1809472917696735E-6</v>
      </c>
      <c r="TB482">
        <v>8.2257977318494347E-6</v>
      </c>
      <c r="TC482">
        <v>2.1374587573239059E-6</v>
      </c>
      <c r="TD482">
        <v>8.3112071752826215E-6</v>
      </c>
      <c r="TE482">
        <v>8.1843502807255926E-7</v>
      </c>
      <c r="TF482">
        <v>-2.6767653117702866E-7</v>
      </c>
      <c r="TG482">
        <v>4.5775975940135402E-6</v>
      </c>
      <c r="TH482">
        <v>2.5582416614316778E-6</v>
      </c>
      <c r="TI482">
        <v>5.8796971556245968E-6</v>
      </c>
      <c r="TJ482">
        <v>5.9921512929964833E-6</v>
      </c>
      <c r="TK482">
        <v>2.8353279765573968E-6</v>
      </c>
      <c r="TL482">
        <v>6.7288327898849462E-6</v>
      </c>
      <c r="TM482">
        <v>6.6493733667718558E-6</v>
      </c>
      <c r="TN482">
        <v>2.0566419826384604E-6</v>
      </c>
      <c r="TO482">
        <v>1.0628046017729428E-5</v>
      </c>
      <c r="TP482">
        <v>6.1932788405307373E-6</v>
      </c>
      <c r="TQ482">
        <v>1.1737928190939437E-5</v>
      </c>
      <c r="TR482">
        <v>7.3223421441652593E-6</v>
      </c>
      <c r="TS482">
        <v>1.1871407924108914E-5</v>
      </c>
      <c r="TT482">
        <v>6.5890425226006995E-6</v>
      </c>
      <c r="TU482">
        <v>3.8234440095679055E-6</v>
      </c>
      <c r="TV482">
        <v>2.5989027677469477E-6</v>
      </c>
      <c r="TW482">
        <v>7.6130217566571582E-6</v>
      </c>
      <c r="TX482">
        <v>2.8516632991430741E-6</v>
      </c>
      <c r="TY482">
        <v>7.3181603192549961E-6</v>
      </c>
      <c r="TZ482">
        <v>1.0955809288193325E-5</v>
      </c>
      <c r="UA482">
        <v>9.0172884956692129E-7</v>
      </c>
      <c r="UB482">
        <v>1.6075842665471746E-6</v>
      </c>
      <c r="UC482">
        <v>6.2068788601396128E-6</v>
      </c>
      <c r="UD482">
        <v>1.9351077908530867E-6</v>
      </c>
      <c r="UE482">
        <v>1.0067022049851796E-6</v>
      </c>
      <c r="UF482">
        <v>3.881035553503619E-6</v>
      </c>
      <c r="UG482">
        <v>6.0968719947760311E-6</v>
      </c>
      <c r="UH482">
        <v>6.1531056394670076E-6</v>
      </c>
      <c r="UI482">
        <v>2.3985529888374305E-6</v>
      </c>
      <c r="UJ482">
        <v>1.7235581172408541E-5</v>
      </c>
      <c r="UK482">
        <v>7.3073192609517028E-6</v>
      </c>
      <c r="UL482">
        <v>5.8185179275934268E-6</v>
      </c>
      <c r="UM482">
        <v>1.0202068815586523E-5</v>
      </c>
      <c r="UN482">
        <v>7.4529049469272802E-6</v>
      </c>
      <c r="UO482">
        <v>4.5906515205486625E-6</v>
      </c>
      <c r="UP482">
        <v>6.775119796970975E-6</v>
      </c>
      <c r="UQ482">
        <v>5.5031750716885437E-6</v>
      </c>
      <c r="UR482">
        <v>9.5218472901285943E-6</v>
      </c>
      <c r="US482">
        <v>5.1292808196824953E-6</v>
      </c>
      <c r="UT482">
        <v>2.4922894692435432E-6</v>
      </c>
      <c r="UU482">
        <v>3.8318931416023955E-6</v>
      </c>
      <c r="UV482">
        <v>5.1037277303704562E-6</v>
      </c>
      <c r="UW482">
        <v>4.2683846662497135E-6</v>
      </c>
      <c r="UX482">
        <v>5.6938108700586387E-6</v>
      </c>
      <c r="UY482">
        <v>8.1546202883973386E-6</v>
      </c>
      <c r="UZ482">
        <v>6.0342609453409215E-6</v>
      </c>
      <c r="VA482">
        <v>4.0641294524339234E-6</v>
      </c>
      <c r="VB482">
        <v>1.0086603840110104E-5</v>
      </c>
      <c r="VC482">
        <v>5.8697865764181019E-6</v>
      </c>
      <c r="VD482">
        <v>2.6994288228674645E-7</v>
      </c>
      <c r="VE482">
        <v>5.4186890321533489E-6</v>
      </c>
      <c r="VF482">
        <v>8.6387079351361492E-6</v>
      </c>
      <c r="VG482">
        <v>1.1563976687182854E-5</v>
      </c>
      <c r="VH482">
        <v>4.8298784628008156E-6</v>
      </c>
      <c r="VI482">
        <v>1.5434829334082459E-5</v>
      </c>
      <c r="VJ482">
        <v>1.6458056516215619E-6</v>
      </c>
      <c r="VK482">
        <v>6.1895017826360647E-6</v>
      </c>
      <c r="VL482">
        <v>9.181591051259941E-6</v>
      </c>
      <c r="VM482">
        <v>6.3945049071448228E-6</v>
      </c>
      <c r="VN482">
        <v>1.0294984799088689E-5</v>
      </c>
      <c r="VO482">
        <v>3.0408945229715872E-6</v>
      </c>
      <c r="VP482">
        <v>9.3696970300586442E-6</v>
      </c>
      <c r="VQ482">
        <v>1.1376006163708406E-5</v>
      </c>
      <c r="VR482">
        <v>2.5572616736966586E-6</v>
      </c>
      <c r="VS482">
        <v>5.001412346384219E-6</v>
      </c>
      <c r="VT482">
        <v>2.322921496860831E-6</v>
      </c>
      <c r="VU482">
        <v>5.4465276024469668E-6</v>
      </c>
      <c r="VV482">
        <v>8.9138295885429645E-6</v>
      </c>
      <c r="VW482">
        <v>3.4551758699349084E-6</v>
      </c>
      <c r="VX482">
        <v>6.2698718626874728E-6</v>
      </c>
      <c r="VY482">
        <v>7.344062421209393E-6</v>
      </c>
      <c r="VZ482">
        <v>2.4252268796283463E-6</v>
      </c>
      <c r="WA482">
        <v>3.2663372368278802E-6</v>
      </c>
      <c r="WB482">
        <v>9.6511684647642702E-6</v>
      </c>
      <c r="WC482">
        <v>-2.9341217716156179E-6</v>
      </c>
    </row>
    <row r="483" spans="1:601" x14ac:dyDescent="0.25">
      <c r="A483" t="s">
        <v>472</v>
      </c>
      <c r="B483">
        <v>4.1673551277251869E-6</v>
      </c>
      <c r="C483">
        <v>-2.0514936410930376E-6</v>
      </c>
      <c r="D483">
        <v>7.1955476759473447E-6</v>
      </c>
      <c r="E483">
        <v>3.2374887189343412E-6</v>
      </c>
      <c r="F483">
        <v>6.275276117198018E-6</v>
      </c>
      <c r="G483">
        <v>3.5548392146988437E-6</v>
      </c>
      <c r="H483">
        <v>7.919446185766033E-6</v>
      </c>
      <c r="I483">
        <v>4.1085493760286705E-6</v>
      </c>
      <c r="J483">
        <v>5.2910772247695841E-6</v>
      </c>
      <c r="K483">
        <v>4.7220764307208881E-6</v>
      </c>
      <c r="L483">
        <v>2.9707945598198358E-6</v>
      </c>
      <c r="M483">
        <v>2.7004663010261008E-6</v>
      </c>
      <c r="N483">
        <v>5.7055064074711162E-6</v>
      </c>
      <c r="O483">
        <v>5.0620087052479754E-6</v>
      </c>
      <c r="P483">
        <v>1.9814806928343887E-6</v>
      </c>
      <c r="Q483">
        <v>3.6523133939217158E-6</v>
      </c>
      <c r="R483">
        <v>-3.8229334040775288E-6</v>
      </c>
      <c r="S483">
        <v>5.5569139980532312E-6</v>
      </c>
      <c r="T483">
        <v>3.6825126701665782E-6</v>
      </c>
      <c r="U483">
        <v>6.0038619932460774E-6</v>
      </c>
      <c r="V483">
        <v>3.2447857630044033E-6</v>
      </c>
      <c r="W483">
        <v>4.7734339454666403E-6</v>
      </c>
      <c r="X483">
        <v>2.5855239052481733E-6</v>
      </c>
      <c r="Y483">
        <v>1.3887787898868049E-6</v>
      </c>
      <c r="Z483">
        <v>3.86917353702302E-6</v>
      </c>
      <c r="AA483">
        <v>5.5633721332578169E-6</v>
      </c>
      <c r="AB483">
        <v>1.6197671305274863E-6</v>
      </c>
      <c r="AC483">
        <v>8.53153291411525E-6</v>
      </c>
      <c r="AD483">
        <v>4.1605070204477542E-6</v>
      </c>
      <c r="AE483">
        <v>2.2302311465499848E-6</v>
      </c>
      <c r="AF483">
        <v>1.4551397916034486E-6</v>
      </c>
      <c r="AG483">
        <v>2.3340747409773918E-6</v>
      </c>
      <c r="AH483">
        <v>3.0877515049750977E-6</v>
      </c>
      <c r="AI483">
        <v>4.8517895289666035E-6</v>
      </c>
      <c r="AJ483">
        <v>4.2196312175647417E-6</v>
      </c>
      <c r="AK483">
        <v>-6.1707922454206912E-7</v>
      </c>
      <c r="AL483">
        <v>6.4008089389231929E-6</v>
      </c>
      <c r="AM483">
        <v>6.5706353509295593E-7</v>
      </c>
      <c r="AN483">
        <v>5.3336028899360865E-6</v>
      </c>
      <c r="AO483">
        <v>4.1306135451659873E-6</v>
      </c>
      <c r="AP483">
        <v>4.9611306587404312E-6</v>
      </c>
      <c r="AQ483">
        <v>2.9682436298211565E-6</v>
      </c>
      <c r="AR483">
        <v>7.3359047612518976E-6</v>
      </c>
      <c r="AS483">
        <v>3.2544616763731043E-6</v>
      </c>
      <c r="AT483">
        <v>8.9608596840164588E-7</v>
      </c>
      <c r="AU483">
        <v>6.8914918601781629E-6</v>
      </c>
      <c r="AV483">
        <v>3.1089688173651975E-6</v>
      </c>
      <c r="AW483">
        <v>-1.8685713364615237E-6</v>
      </c>
      <c r="AX483">
        <v>4.3263467119241529E-6</v>
      </c>
      <c r="AY483">
        <v>5.1554427719814512E-7</v>
      </c>
      <c r="AZ483">
        <v>4.8003777659215671E-6</v>
      </c>
      <c r="BA483">
        <v>7.21691406416141E-7</v>
      </c>
      <c r="BB483">
        <v>-2.6687417555388227E-7</v>
      </c>
      <c r="BC483">
        <v>3.8341208995244328E-6</v>
      </c>
      <c r="BD483">
        <v>3.232314544938489E-6</v>
      </c>
      <c r="BE483">
        <v>3.8958610908876485E-6</v>
      </c>
      <c r="BF483">
        <v>3.7294788950741902E-6</v>
      </c>
      <c r="BG483">
        <v>3.3460384060601745E-6</v>
      </c>
      <c r="BH483">
        <v>5.4930087009545032E-6</v>
      </c>
      <c r="BI483">
        <v>3.4343496625557957E-6</v>
      </c>
      <c r="BJ483">
        <v>9.2819609959202097E-7</v>
      </c>
      <c r="BK483">
        <v>4.1129133651531903E-6</v>
      </c>
      <c r="BL483">
        <v>1.8835995136351931E-6</v>
      </c>
      <c r="BM483">
        <v>4.133075960334951E-6</v>
      </c>
      <c r="BN483">
        <v>8.3861784855680466E-6</v>
      </c>
      <c r="BO483">
        <v>-2.0037658134919832E-6</v>
      </c>
      <c r="BP483">
        <v>9.4091115906638165E-7</v>
      </c>
      <c r="BQ483">
        <v>2.0737118849491949E-6</v>
      </c>
      <c r="BR483">
        <v>5.7216037961348927E-6</v>
      </c>
      <c r="BS483">
        <v>5.2067672656223134E-6</v>
      </c>
      <c r="BT483">
        <v>5.5655108526790565E-6</v>
      </c>
      <c r="BU483">
        <v>4.1616446454593605E-6</v>
      </c>
      <c r="BV483">
        <v>4.5014659613951617E-6</v>
      </c>
      <c r="BW483">
        <v>3.7753356041120392E-6</v>
      </c>
      <c r="BX483">
        <v>1.3811912552989611E-6</v>
      </c>
      <c r="BY483">
        <v>3.1709621200862826E-6</v>
      </c>
      <c r="BZ483">
        <v>3.4705728072952232E-6</v>
      </c>
      <c r="CA483">
        <v>2.5045328847831203E-6</v>
      </c>
      <c r="CB483">
        <v>3.2867717719639966E-6</v>
      </c>
      <c r="CC483">
        <v>2.0062999295714976E-6</v>
      </c>
      <c r="CD483">
        <v>5.6107710767959347E-7</v>
      </c>
      <c r="CE483">
        <v>1.9582341481002573E-6</v>
      </c>
      <c r="CF483">
        <v>3.4506411844427466E-6</v>
      </c>
      <c r="CG483">
        <v>2.452182918938538E-6</v>
      </c>
      <c r="CH483">
        <v>3.2187643260346597E-6</v>
      </c>
      <c r="CI483">
        <v>4.080749162796997E-6</v>
      </c>
      <c r="CJ483">
        <v>5.0127211338175882E-6</v>
      </c>
      <c r="CK483">
        <v>6.799456786250142E-6</v>
      </c>
      <c r="CL483">
        <v>5.3399206305096207E-6</v>
      </c>
      <c r="CM483">
        <v>4.6710894414663486E-6</v>
      </c>
      <c r="CN483">
        <v>4.8485285184340965E-6</v>
      </c>
      <c r="CO483">
        <v>4.7107059531240941E-6</v>
      </c>
      <c r="CP483">
        <v>3.5134926046804014E-6</v>
      </c>
      <c r="CQ483">
        <v>4.4417194280608474E-6</v>
      </c>
      <c r="CR483">
        <v>2.4074446714314112E-6</v>
      </c>
      <c r="CS483">
        <v>4.674398192153589E-6</v>
      </c>
      <c r="CT483">
        <v>4.0441624149875053E-6</v>
      </c>
      <c r="CU483">
        <v>5.0636970936020878E-6</v>
      </c>
      <c r="CV483">
        <v>5.4851571718637392E-6</v>
      </c>
      <c r="CW483">
        <v>-2.3658326841564134E-6</v>
      </c>
      <c r="CX483">
        <v>2.5719460724381601E-6</v>
      </c>
      <c r="CY483">
        <v>6.0306900667905603E-6</v>
      </c>
      <c r="CZ483">
        <v>3.7897976176227397E-6</v>
      </c>
      <c r="DA483">
        <v>2.7933163222591376E-6</v>
      </c>
      <c r="DB483">
        <v>2.3153074153202703E-6</v>
      </c>
      <c r="DC483">
        <v>2.9621201106407625E-6</v>
      </c>
      <c r="DD483">
        <v>1.1335085515024059E-7</v>
      </c>
      <c r="DE483">
        <v>1.5742721149841813E-6</v>
      </c>
      <c r="DF483">
        <v>3.9194222514792238E-6</v>
      </c>
      <c r="DG483">
        <v>3.6814640928447671E-6</v>
      </c>
      <c r="DH483">
        <v>6.0176853111783053E-7</v>
      </c>
      <c r="DI483">
        <v>3.9880492193808655E-6</v>
      </c>
      <c r="DJ483">
        <v>2.8007901562844648E-6</v>
      </c>
      <c r="DK483">
        <v>4.8575727547012568E-6</v>
      </c>
      <c r="DL483">
        <v>5.3884929257575979E-6</v>
      </c>
      <c r="DM483">
        <v>6.6823975897552783E-6</v>
      </c>
      <c r="DN483">
        <v>3.8698669408128763E-6</v>
      </c>
      <c r="DO483">
        <v>6.7443907674778081E-6</v>
      </c>
      <c r="DP483">
        <v>5.4826996434605434E-6</v>
      </c>
      <c r="DQ483">
        <v>1.0556520282266814E-6</v>
      </c>
      <c r="DR483">
        <v>4.9507952752757075E-6</v>
      </c>
      <c r="DS483">
        <v>3.4313853705913492E-6</v>
      </c>
      <c r="DT483">
        <v>5.344023459437864E-6</v>
      </c>
      <c r="DU483">
        <v>7.1469731784351101E-6</v>
      </c>
      <c r="DV483">
        <v>2.2801424693542243E-6</v>
      </c>
      <c r="DW483">
        <v>6.6442950619924107E-6</v>
      </c>
      <c r="DX483">
        <v>1.9052026558513052E-6</v>
      </c>
      <c r="DY483">
        <v>3.4087860847786789E-6</v>
      </c>
      <c r="DZ483">
        <v>3.6805633869994056E-6</v>
      </c>
      <c r="EA483">
        <v>5.2120655852133672E-6</v>
      </c>
      <c r="EB483">
        <v>4.2044108693016042E-6</v>
      </c>
      <c r="EC483">
        <v>4.4746798109774302E-6</v>
      </c>
      <c r="ED483">
        <v>1.7899473190100344E-6</v>
      </c>
      <c r="EE483">
        <v>2.6252592384280898E-6</v>
      </c>
      <c r="EF483">
        <v>3.7509914538587254E-6</v>
      </c>
      <c r="EG483">
        <v>1.8472709151148974E-6</v>
      </c>
      <c r="EH483">
        <v>9.030843197498922E-7</v>
      </c>
      <c r="EI483">
        <v>5.3949923580113609E-6</v>
      </c>
      <c r="EJ483">
        <v>3.8128945758926197E-6</v>
      </c>
      <c r="EK483">
        <v>5.3413712689698322E-6</v>
      </c>
      <c r="EL483">
        <v>4.6093558949096437E-6</v>
      </c>
      <c r="EM483">
        <v>1.6224185580563418E-6</v>
      </c>
      <c r="EN483">
        <v>4.2952455183242782E-6</v>
      </c>
      <c r="EO483">
        <v>4.1441367438638794E-6</v>
      </c>
      <c r="EP483">
        <v>1.7038006709364138E-6</v>
      </c>
      <c r="EQ483">
        <v>2.0299490919851473E-6</v>
      </c>
      <c r="ER483">
        <v>-5.3342005324724668E-6</v>
      </c>
      <c r="ES483">
        <v>4.8979651909241668E-6</v>
      </c>
      <c r="ET483">
        <v>1.0340350845138097E-5</v>
      </c>
      <c r="EU483">
        <v>-2.0318644209065287E-7</v>
      </c>
      <c r="EV483">
        <v>9.6546068645373672E-7</v>
      </c>
      <c r="EW483">
        <v>4.0084496712425071E-6</v>
      </c>
      <c r="EX483">
        <v>6.1834646552478219E-6</v>
      </c>
      <c r="EY483">
        <v>1.6063079702530726E-6</v>
      </c>
      <c r="EZ483">
        <v>2.0322208897134072E-6</v>
      </c>
      <c r="FA483">
        <v>8.778211332249946E-6</v>
      </c>
      <c r="FB483">
        <v>8.6136279958276579E-6</v>
      </c>
      <c r="FC483">
        <v>1.6788458063198804E-6</v>
      </c>
      <c r="FD483">
        <v>4.0445366583870964E-6</v>
      </c>
      <c r="FE483">
        <v>3.9874362153833679E-6</v>
      </c>
      <c r="FF483">
        <v>2.345811910392038E-6</v>
      </c>
      <c r="FG483">
        <v>6.948349801139689E-6</v>
      </c>
      <c r="FH483">
        <v>3.1847402077550912E-8</v>
      </c>
      <c r="FI483">
        <v>4.1393017215735388E-6</v>
      </c>
      <c r="FJ483">
        <v>1.255999539299768E-6</v>
      </c>
      <c r="FK483">
        <v>2.9428980697204112E-6</v>
      </c>
      <c r="FL483">
        <v>6.555644699509027E-6</v>
      </c>
      <c r="FM483">
        <v>6.4015095344871419E-6</v>
      </c>
      <c r="FN483">
        <v>5.9228868126345248E-6</v>
      </c>
      <c r="FO483">
        <v>5.9030723370417547E-6</v>
      </c>
      <c r="FP483">
        <v>4.8352583292084303E-6</v>
      </c>
      <c r="FQ483">
        <v>5.4566940066349912E-6</v>
      </c>
      <c r="FR483">
        <v>3.7214129188809966E-6</v>
      </c>
      <c r="FS483">
        <v>3.0648519260407232E-6</v>
      </c>
      <c r="FT483">
        <v>6.6426178367910369E-6</v>
      </c>
      <c r="FU483">
        <v>4.9436662733221679E-6</v>
      </c>
      <c r="FV483">
        <v>3.9467258758760224E-6</v>
      </c>
      <c r="FW483">
        <v>4.2557068979383114E-6</v>
      </c>
      <c r="FX483">
        <v>5.0577524224421153E-6</v>
      </c>
      <c r="FY483">
        <v>2.7783195489850404E-6</v>
      </c>
      <c r="FZ483">
        <v>1.4823891628819399E-6</v>
      </c>
      <c r="GA483">
        <v>5.070869367923052E-6</v>
      </c>
      <c r="GB483">
        <v>6.0986301485511169E-6</v>
      </c>
      <c r="GC483">
        <v>2.7293504377283426E-6</v>
      </c>
      <c r="GD483">
        <v>5.1297301875998998E-6</v>
      </c>
      <c r="GE483">
        <v>3.9885430856543011E-6</v>
      </c>
      <c r="GF483">
        <v>3.2643886612131587E-6</v>
      </c>
      <c r="GG483">
        <v>3.7496793629115529E-6</v>
      </c>
      <c r="GH483">
        <v>3.7651583389848052E-6</v>
      </c>
      <c r="GI483">
        <v>2.6244550695753103E-6</v>
      </c>
      <c r="GJ483">
        <v>2.5621719539916219E-6</v>
      </c>
      <c r="GK483">
        <v>3.0713060459470815E-6</v>
      </c>
      <c r="GL483">
        <v>5.3558793760579358E-6</v>
      </c>
      <c r="GM483">
        <v>2.6052617810684534E-6</v>
      </c>
      <c r="GN483">
        <v>2.5629724194642857E-6</v>
      </c>
      <c r="GO483">
        <v>7.0803707480772073E-6</v>
      </c>
      <c r="GP483">
        <v>4.6502185447163988E-6</v>
      </c>
      <c r="GQ483">
        <v>5.7285652839052928E-6</v>
      </c>
      <c r="GR483">
        <v>5.3945874354593454E-6</v>
      </c>
      <c r="GS483">
        <v>4.1823871495933422E-6</v>
      </c>
      <c r="GT483">
        <v>1.2214487683326217E-6</v>
      </c>
      <c r="GU483">
        <v>3.5933337287149707E-6</v>
      </c>
      <c r="GV483">
        <v>3.8963453681963309E-6</v>
      </c>
      <c r="GW483">
        <v>3.8195165477560087E-6</v>
      </c>
      <c r="GX483">
        <v>5.7873849074851833E-6</v>
      </c>
      <c r="GY483">
        <v>4.2918677546573298E-6</v>
      </c>
      <c r="GZ483">
        <v>2.3543642304719747E-6</v>
      </c>
      <c r="HA483">
        <v>7.9045759578206119E-6</v>
      </c>
      <c r="HB483">
        <v>3.9961496674635087E-6</v>
      </c>
      <c r="HC483">
        <v>5.4139465404954378E-6</v>
      </c>
      <c r="HD483">
        <v>5.9957994007614841E-6</v>
      </c>
      <c r="HE483">
        <v>5.9664694417104184E-6</v>
      </c>
      <c r="HF483">
        <v>4.3360442469113705E-6</v>
      </c>
      <c r="HG483">
        <v>3.1959288242999167E-6</v>
      </c>
      <c r="HH483">
        <v>-2.1730330877500537E-6</v>
      </c>
      <c r="HI483">
        <v>2.5805126147029183E-6</v>
      </c>
      <c r="HJ483">
        <v>5.2975516577581353E-6</v>
      </c>
      <c r="HK483">
        <v>3.1938747621156943E-6</v>
      </c>
      <c r="HL483">
        <v>6.7020110105442757E-6</v>
      </c>
      <c r="HM483">
        <v>1.7877050544683885E-5</v>
      </c>
      <c r="HN483">
        <v>5.7447644939119134E-6</v>
      </c>
      <c r="HO483">
        <v>1.9551967160290497E-6</v>
      </c>
      <c r="HP483">
        <v>1.0646167725147813E-6</v>
      </c>
      <c r="HQ483">
        <v>2.4941782626513678E-6</v>
      </c>
      <c r="HR483">
        <v>5.5283311979100408E-6</v>
      </c>
      <c r="HS483">
        <v>3.5732623608977753E-6</v>
      </c>
      <c r="HT483">
        <v>6.4534789478507676E-6</v>
      </c>
      <c r="HU483">
        <v>3.937629395410746E-6</v>
      </c>
      <c r="HV483">
        <v>7.8860107810051834E-6</v>
      </c>
      <c r="HW483">
        <v>3.7900259106519239E-6</v>
      </c>
      <c r="HX483">
        <v>4.365695299049126E-7</v>
      </c>
      <c r="HY483">
        <v>1.8240494085159289E-5</v>
      </c>
      <c r="HZ483">
        <v>3.1762352867357354E-6</v>
      </c>
      <c r="IA483">
        <v>3.9192449841155244E-7</v>
      </c>
      <c r="IB483">
        <v>-1.0509471738570378E-6</v>
      </c>
      <c r="IC483">
        <v>2.8400516698464553E-6</v>
      </c>
      <c r="ID483">
        <v>-2.9799733211237396E-7</v>
      </c>
      <c r="IE483">
        <v>3.9926073871747314E-6</v>
      </c>
      <c r="IF483">
        <v>4.7413048425370454E-6</v>
      </c>
      <c r="IG483">
        <v>3.6107965844975041E-6</v>
      </c>
      <c r="IH483">
        <v>8.0309594769506706E-6</v>
      </c>
      <c r="II483">
        <v>4.4673924610588216E-6</v>
      </c>
      <c r="IJ483">
        <v>4.7247766768015953E-6</v>
      </c>
      <c r="IK483">
        <v>3.9806579306623267E-6</v>
      </c>
      <c r="IL483">
        <v>2.2606980186766663E-6</v>
      </c>
      <c r="IM483">
        <v>4.0929688467242931E-6</v>
      </c>
      <c r="IN483">
        <v>7.3544819020326873E-6</v>
      </c>
      <c r="IO483">
        <v>7.4064006213488102E-6</v>
      </c>
      <c r="IP483">
        <v>3.9313245935901428E-6</v>
      </c>
      <c r="IQ483">
        <v>3.3060981060347975E-6</v>
      </c>
      <c r="IR483">
        <v>9.3022282216282196E-7</v>
      </c>
      <c r="IS483">
        <v>6.7880226530666905E-7</v>
      </c>
      <c r="IT483">
        <v>8.7661919893789597E-6</v>
      </c>
      <c r="IU483">
        <v>3.8740810907998817E-6</v>
      </c>
      <c r="IV483">
        <v>3.6726683023690823E-6</v>
      </c>
      <c r="IW483">
        <v>2.3387876240609673E-6</v>
      </c>
      <c r="IX483">
        <v>5.4556863298126044E-6</v>
      </c>
      <c r="IY483">
        <v>7.0361971930241836E-6</v>
      </c>
      <c r="IZ483">
        <v>8.6839833011055882E-6</v>
      </c>
      <c r="JA483">
        <v>6.0206733135308083E-6</v>
      </c>
      <c r="JB483">
        <v>3.1508170992525724E-6</v>
      </c>
      <c r="JC483">
        <v>1.2617994014526036E-5</v>
      </c>
      <c r="JD483">
        <v>6.2233552301695735E-6</v>
      </c>
      <c r="JE483">
        <v>2.5843862786454469E-7</v>
      </c>
      <c r="JF483">
        <v>6.5927034394713034E-6</v>
      </c>
      <c r="JG483">
        <v>6.6689208703796507E-6</v>
      </c>
      <c r="JH483">
        <v>-3.9323991422107242E-7</v>
      </c>
      <c r="JI483">
        <v>6.5833359803343449E-6</v>
      </c>
      <c r="JJ483">
        <v>5.4478711572424457E-6</v>
      </c>
      <c r="JK483">
        <v>3.2645172711561686E-6</v>
      </c>
      <c r="JL483">
        <v>5.4369148422126762E-6</v>
      </c>
      <c r="JM483">
        <v>5.0891681168261268E-6</v>
      </c>
      <c r="JN483">
        <v>5.0658449055533061E-6</v>
      </c>
      <c r="JO483">
        <v>7.9766935225235005E-6</v>
      </c>
      <c r="JP483">
        <v>5.452649691753241E-6</v>
      </c>
      <c r="JQ483">
        <v>7.0749305218402777E-6</v>
      </c>
      <c r="JR483">
        <v>2.7294498437294734E-6</v>
      </c>
      <c r="JS483">
        <v>4.3664345625159444E-8</v>
      </c>
      <c r="JT483">
        <v>2.3569742035196163E-6</v>
      </c>
      <c r="JU483">
        <v>4.9711231508526378E-6</v>
      </c>
      <c r="JV483">
        <v>6.8042422286990015E-6</v>
      </c>
      <c r="JW483">
        <v>3.8527968832918253E-6</v>
      </c>
      <c r="JX483">
        <v>5.1600665115307222E-6</v>
      </c>
      <c r="JY483">
        <v>4.4690024745706497E-6</v>
      </c>
      <c r="JZ483">
        <v>5.4010186874592352E-6</v>
      </c>
      <c r="KA483">
        <v>4.3184706253654124E-7</v>
      </c>
      <c r="KB483">
        <v>6.0345769281294173E-6</v>
      </c>
      <c r="KC483">
        <v>5.503594999511964E-6</v>
      </c>
      <c r="KD483">
        <v>3.0870312702681172E-6</v>
      </c>
      <c r="KE483">
        <v>3.113082170694012E-6</v>
      </c>
      <c r="KF483">
        <v>4.0458963203631805E-6</v>
      </c>
      <c r="KG483">
        <v>4.7964755945678779E-6</v>
      </c>
      <c r="KH483">
        <v>2.5193598998698892E-6</v>
      </c>
      <c r="KI483">
        <v>6.6682870318972021E-6</v>
      </c>
      <c r="KJ483">
        <v>4.6306258891738353E-6</v>
      </c>
      <c r="KK483">
        <v>5.5785792226421971E-6</v>
      </c>
      <c r="KL483">
        <v>7.576812475856639E-7</v>
      </c>
      <c r="KM483">
        <v>6.1270677537917721E-6</v>
      </c>
      <c r="KN483">
        <v>4.1226258953097953E-6</v>
      </c>
      <c r="KO483">
        <v>6.2637601337771487E-6</v>
      </c>
      <c r="KP483">
        <v>-2.1795651204575252E-6</v>
      </c>
      <c r="KQ483">
        <v>4.6340204251382162E-6</v>
      </c>
      <c r="KR483">
        <v>2.3345243523556315E-6</v>
      </c>
      <c r="KS483">
        <v>4.1664973676102704E-6</v>
      </c>
      <c r="KT483">
        <v>9.3062265597284147E-6</v>
      </c>
      <c r="KU483">
        <v>5.5229441892004124E-6</v>
      </c>
      <c r="KV483">
        <v>6.999047876742874E-6</v>
      </c>
      <c r="KW483">
        <v>1.8194650570716686E-6</v>
      </c>
      <c r="KX483">
        <v>3.9570477714638473E-6</v>
      </c>
      <c r="KY483">
        <v>4.4208004068406955E-6</v>
      </c>
      <c r="KZ483">
        <v>8.4560664850409613E-6</v>
      </c>
      <c r="LA483">
        <v>2.2225571184232846E-6</v>
      </c>
      <c r="LB483">
        <v>2.8768641935464641E-6</v>
      </c>
      <c r="LC483">
        <v>6.4520681306078806E-6</v>
      </c>
      <c r="LD483">
        <v>7.0559138488041942E-6</v>
      </c>
      <c r="LE483">
        <v>3.5528774845195136E-6</v>
      </c>
      <c r="LF483">
        <v>4.0387437253942262E-6</v>
      </c>
      <c r="LG483">
        <v>4.9393837728615677E-6</v>
      </c>
      <c r="LH483">
        <v>4.1127199467934723E-6</v>
      </c>
      <c r="LI483">
        <v>8.2218691581457288E-6</v>
      </c>
      <c r="LJ483">
        <v>6.3301999007145079E-6</v>
      </c>
      <c r="LK483">
        <v>4.2767334609543468E-6</v>
      </c>
      <c r="LL483">
        <v>5.5705004547067012E-6</v>
      </c>
      <c r="LM483">
        <v>5.7156852925309259E-6</v>
      </c>
      <c r="LN483">
        <v>5.2466804772398436E-6</v>
      </c>
      <c r="LO483">
        <v>4.9913020648917722E-6</v>
      </c>
      <c r="LP483">
        <v>8.0037747528542982E-6</v>
      </c>
      <c r="LQ483">
        <v>4.2447055612770903E-6</v>
      </c>
      <c r="LR483">
        <v>3.0576910022265738E-6</v>
      </c>
      <c r="LS483">
        <v>4.5753502539459962E-6</v>
      </c>
      <c r="LT483">
        <v>5.7171501320006887E-6</v>
      </c>
      <c r="LU483">
        <v>5.9438926954659277E-6</v>
      </c>
      <c r="LV483">
        <v>5.2873650714727727E-6</v>
      </c>
      <c r="LW483">
        <v>4.6356820845747069E-6</v>
      </c>
      <c r="LX483">
        <v>7.0258391087413306E-6</v>
      </c>
      <c r="LY483">
        <v>2.7285564272893274E-6</v>
      </c>
      <c r="LZ483">
        <v>1.0703628911804154E-5</v>
      </c>
      <c r="MA483">
        <v>4.6289952634517798E-6</v>
      </c>
      <c r="MB483">
        <v>4.7003534999642842E-6</v>
      </c>
      <c r="MC483">
        <v>5.2583467071930204E-6</v>
      </c>
      <c r="MD483">
        <v>5.6853548129132131E-6</v>
      </c>
      <c r="ME483">
        <v>5.5911375180964081E-6</v>
      </c>
      <c r="MF483">
        <v>5.5886946973679817E-6</v>
      </c>
      <c r="MG483">
        <v>5.0547739163965877E-6</v>
      </c>
      <c r="MH483">
        <v>1.8899705182743795E-6</v>
      </c>
      <c r="MI483">
        <v>5.8985780983612491E-6</v>
      </c>
      <c r="MJ483">
        <v>6.1859113352864094E-6</v>
      </c>
      <c r="MK483">
        <v>3.8556159654979175E-6</v>
      </c>
      <c r="ML483">
        <v>3.9070853374832559E-6</v>
      </c>
      <c r="MM483">
        <v>5.8933423179204326E-6</v>
      </c>
      <c r="MN483">
        <v>1.0294750188453802E-5</v>
      </c>
      <c r="MO483">
        <v>5.7480905163630019E-6</v>
      </c>
      <c r="MP483">
        <v>5.2278253053218996E-6</v>
      </c>
      <c r="MQ483">
        <v>3.9016920828169927E-7</v>
      </c>
      <c r="MR483">
        <v>-3.3117845299970431E-7</v>
      </c>
      <c r="MS483">
        <v>-2.7324741551758322E-6</v>
      </c>
      <c r="MT483">
        <v>2.5280392893671472E-6</v>
      </c>
      <c r="MU483">
        <v>8.8616291846988775E-6</v>
      </c>
      <c r="MV483">
        <v>9.8292846906034146E-6</v>
      </c>
      <c r="MW483">
        <v>1.3686319147079474E-6</v>
      </c>
      <c r="MX483">
        <v>4.4818537616037377E-6</v>
      </c>
      <c r="MY483">
        <v>5.8174640325035049E-6</v>
      </c>
      <c r="MZ483">
        <v>2.1706590970065041E-7</v>
      </c>
      <c r="NA483">
        <v>4.7322487761984032E-6</v>
      </c>
      <c r="NB483">
        <v>1.4472832990293516E-7</v>
      </c>
      <c r="NC483">
        <v>3.9387455938158068E-6</v>
      </c>
      <c r="ND483">
        <v>1.813638738158143E-6</v>
      </c>
      <c r="NE483">
        <v>3.7852465712925256E-6</v>
      </c>
      <c r="NF483">
        <v>3.3561178992760842E-6</v>
      </c>
      <c r="NG483">
        <v>2.4707107150542253E-6</v>
      </c>
      <c r="NH483">
        <v>4.4917736139014351E-6</v>
      </c>
      <c r="NI483">
        <v>2.1741498101963449E-6</v>
      </c>
      <c r="NJ483">
        <v>6.9032103148971876E-6</v>
      </c>
      <c r="NK483">
        <v>5.4643653396121087E-6</v>
      </c>
      <c r="NL483">
        <v>2.5261658184466243E-6</v>
      </c>
      <c r="NM483">
        <v>4.111296089085162E-6</v>
      </c>
      <c r="NN483">
        <v>1.5130002676393673E-6</v>
      </c>
      <c r="NO483">
        <v>3.5523492148386446E-6</v>
      </c>
      <c r="NP483">
        <v>1.2123631394536783E-5</v>
      </c>
      <c r="NQ483">
        <v>4.3824079589770314E-6</v>
      </c>
      <c r="NR483">
        <v>6.5999237300535524E-6</v>
      </c>
      <c r="NS483">
        <v>4.6516318233498005E-6</v>
      </c>
      <c r="NT483">
        <v>3.8467412514360049E-6</v>
      </c>
      <c r="NU483">
        <v>5.1187493364919712E-6</v>
      </c>
      <c r="NV483">
        <v>3.6172640262484325E-6</v>
      </c>
      <c r="NW483">
        <v>8.1995983572356133E-6</v>
      </c>
      <c r="NX483">
        <v>2.3599996102836734E-6</v>
      </c>
      <c r="NY483">
        <v>4.0358051813897406E-6</v>
      </c>
      <c r="NZ483">
        <v>3.6824408680999631E-6</v>
      </c>
      <c r="OA483">
        <v>4.6255853760736484E-6</v>
      </c>
      <c r="OB483">
        <v>5.6463663182221893E-6</v>
      </c>
      <c r="OC483">
        <v>4.3103957199263107E-6</v>
      </c>
      <c r="OD483">
        <v>7.1774025511848867E-6</v>
      </c>
      <c r="OE483">
        <v>2.1866992557871754E-6</v>
      </c>
      <c r="OF483">
        <v>3.3006421811960807E-6</v>
      </c>
      <c r="OG483">
        <v>6.1123422083786234E-7</v>
      </c>
      <c r="OH483">
        <v>3.2089891851131087E-6</v>
      </c>
      <c r="OI483">
        <v>2.4292057874147021E-6</v>
      </c>
      <c r="OJ483">
        <v>4.5835932828765525E-6</v>
      </c>
      <c r="OK483">
        <v>3.8675267612324773E-6</v>
      </c>
      <c r="OL483">
        <v>4.7747202521097242E-6</v>
      </c>
      <c r="OM483">
        <v>5.757369863195467E-6</v>
      </c>
      <c r="ON483">
        <v>5.088989696339178E-6</v>
      </c>
      <c r="OO483">
        <v>5.1247445563758748E-6</v>
      </c>
      <c r="OP483">
        <v>5.7847097205154013E-6</v>
      </c>
      <c r="OQ483">
        <v>2.540347222192598E-6</v>
      </c>
      <c r="OR483">
        <v>2.5082828403448028E-6</v>
      </c>
      <c r="OS483">
        <v>-6.0145224631526358E-6</v>
      </c>
      <c r="OT483">
        <v>3.0362367158390447E-6</v>
      </c>
      <c r="OU483">
        <v>3.0256604611179546E-6</v>
      </c>
      <c r="OV483">
        <v>3.8662984817070112E-6</v>
      </c>
      <c r="OW483">
        <v>4.1617319478245123E-6</v>
      </c>
      <c r="OX483">
        <v>2.2247430242663337E-6</v>
      </c>
      <c r="OY483">
        <v>3.6052871188748695E-6</v>
      </c>
      <c r="OZ483">
        <v>3.3664680181936407E-6</v>
      </c>
      <c r="PA483">
        <v>1.9899943058438057E-6</v>
      </c>
      <c r="PB483">
        <v>2.8991653879881296E-6</v>
      </c>
      <c r="PC483">
        <v>2.4509467588511806E-6</v>
      </c>
      <c r="PD483">
        <v>3.3115658968089128E-6</v>
      </c>
      <c r="PE483">
        <v>7.8021384390562248E-6</v>
      </c>
      <c r="PF483">
        <v>3.440141970687058E-6</v>
      </c>
      <c r="PG483">
        <v>5.1738342271947637E-7</v>
      </c>
      <c r="PH483">
        <v>5.055485989950022E-6</v>
      </c>
      <c r="PI483">
        <v>6.9104974873019664E-6</v>
      </c>
      <c r="PJ483">
        <v>3.1952653307727909E-6</v>
      </c>
      <c r="PK483">
        <v>3.8738899269239109E-6</v>
      </c>
      <c r="PL483">
        <v>4.2946679206281921E-6</v>
      </c>
      <c r="PM483">
        <v>5.4526733380119135E-6</v>
      </c>
      <c r="PN483">
        <v>5.3089856742292552E-6</v>
      </c>
      <c r="PO483">
        <v>6.3990606499836146E-6</v>
      </c>
      <c r="PP483">
        <v>1.5119605478863802E-6</v>
      </c>
      <c r="PQ483">
        <v>2.3993147699878481E-6</v>
      </c>
      <c r="PR483">
        <v>3.8399888756651564E-6</v>
      </c>
      <c r="PS483">
        <v>3.0226805138528794E-6</v>
      </c>
      <c r="PT483">
        <v>6.4438264266343777E-6</v>
      </c>
      <c r="PU483">
        <v>5.7157181249737197E-6</v>
      </c>
      <c r="PV483">
        <v>4.8654361829748149E-6</v>
      </c>
      <c r="PW483">
        <v>6.6267504615083752E-6</v>
      </c>
      <c r="PX483">
        <v>5.5364151823243156E-6</v>
      </c>
      <c r="PY483">
        <v>4.3301936095283763E-6</v>
      </c>
      <c r="PZ483">
        <v>6.3035549712927324E-6</v>
      </c>
      <c r="QA483">
        <v>6.6599109727714691E-6</v>
      </c>
      <c r="QB483">
        <v>8.3901114443799433E-6</v>
      </c>
      <c r="QC483">
        <v>3.1176866510292194E-6</v>
      </c>
      <c r="QD483">
        <v>2.5396088193317889E-6</v>
      </c>
      <c r="QE483">
        <v>4.4627947985865278E-6</v>
      </c>
      <c r="QF483">
        <v>5.6922716035213201E-6</v>
      </c>
      <c r="QG483">
        <v>4.0163918038059758E-6</v>
      </c>
      <c r="QH483">
        <v>1.0049757485461338E-6</v>
      </c>
      <c r="QI483">
        <v>6.6239896791091605E-6</v>
      </c>
      <c r="QJ483">
        <v>2.0557398259058873E-6</v>
      </c>
      <c r="QK483">
        <v>5.4190077999226435E-6</v>
      </c>
      <c r="QL483">
        <v>3.4696983587957135E-6</v>
      </c>
      <c r="QM483">
        <v>8.679743988584296E-6</v>
      </c>
      <c r="QN483">
        <v>6.5555332606852371E-6</v>
      </c>
      <c r="QO483">
        <v>7.6814303078222977E-6</v>
      </c>
      <c r="QP483">
        <v>3.6678276485511654E-6</v>
      </c>
      <c r="QQ483">
        <v>6.0315527365152549E-6</v>
      </c>
      <c r="QR483">
        <v>8.3354974747534629E-6</v>
      </c>
      <c r="QS483">
        <v>2.2065882201152365E-6</v>
      </c>
      <c r="QT483">
        <v>6.8474177283720048E-6</v>
      </c>
      <c r="QU483">
        <v>3.2420302541203239E-6</v>
      </c>
      <c r="QV483">
        <v>5.2188913553541337E-6</v>
      </c>
      <c r="QW483">
        <v>4.2745022264574403E-7</v>
      </c>
      <c r="QX483">
        <v>3.0865333630527295E-6</v>
      </c>
      <c r="QY483">
        <v>4.7358906249976402E-6</v>
      </c>
      <c r="QZ483">
        <v>-2.055709151314541E-7</v>
      </c>
      <c r="RA483">
        <v>5.2711719103921648E-6</v>
      </c>
      <c r="RB483">
        <v>2.3435563783993852E-6</v>
      </c>
      <c r="RC483">
        <v>2.0454738715272402E-6</v>
      </c>
      <c r="RD483">
        <v>4.5211826934853243E-6</v>
      </c>
      <c r="RE483">
        <v>4.0324396591403251E-6</v>
      </c>
      <c r="RF483">
        <v>1.3585863272968385E-5</v>
      </c>
      <c r="RG483">
        <v>4.3599206021135019E-6</v>
      </c>
      <c r="RH483">
        <v>4.2040960549812398E-6</v>
      </c>
      <c r="RI483">
        <v>2.3278644417149245E-6</v>
      </c>
      <c r="RJ483">
        <v>3.7613507344903485E-6</v>
      </c>
      <c r="RK483">
        <v>7.1721330232101052E-6</v>
      </c>
      <c r="RL483">
        <v>4.6796915243394929E-6</v>
      </c>
      <c r="RM483">
        <v>2.8462443398086572E-6</v>
      </c>
      <c r="RN483">
        <v>4.1810618416590887E-6</v>
      </c>
      <c r="RO483">
        <v>3.9738299182230063E-6</v>
      </c>
      <c r="RP483">
        <v>1.6552990445629904E-6</v>
      </c>
      <c r="RQ483">
        <v>4.1138127029959659E-6</v>
      </c>
      <c r="RR483">
        <v>5.1182603141008711E-6</v>
      </c>
      <c r="RS483">
        <v>2.328826190210685E-6</v>
      </c>
      <c r="RT483">
        <v>4.5374186549343105E-6</v>
      </c>
      <c r="RU483">
        <v>2.7024449345501863E-6</v>
      </c>
      <c r="RV483">
        <v>-1.0255665717056144E-6</v>
      </c>
      <c r="RW483">
        <v>1.6740665458145712E-7</v>
      </c>
      <c r="RX483">
        <v>1.8211987317469166E-6</v>
      </c>
      <c r="RY483">
        <v>5.0875399626830363E-6</v>
      </c>
      <c r="RZ483">
        <v>6.0392070097773222E-6</v>
      </c>
      <c r="SA483">
        <v>3.5221791462588828E-6</v>
      </c>
      <c r="SB483">
        <v>4.5961657686865546E-6</v>
      </c>
      <c r="SC483">
        <v>5.9777222251602095E-6</v>
      </c>
      <c r="SD483">
        <v>7.856160520648509E-7</v>
      </c>
      <c r="SE483">
        <v>1.1515984609113846E-6</v>
      </c>
      <c r="SF483">
        <v>2.9287597257517711E-6</v>
      </c>
      <c r="SG483">
        <v>1.3093158060917651E-6</v>
      </c>
      <c r="SH483">
        <v>5.1676859383748156E-6</v>
      </c>
      <c r="SI483">
        <v>1.6828898571568506E-6</v>
      </c>
      <c r="SJ483">
        <v>4.8289159213916588E-6</v>
      </c>
      <c r="SK483">
        <v>-8.2408875891536379E-7</v>
      </c>
      <c r="SL483">
        <v>5.4448840348196751E-6</v>
      </c>
      <c r="SM483">
        <v>2.1309275330664294E-6</v>
      </c>
      <c r="SN483">
        <v>4.0281898983596148E-6</v>
      </c>
      <c r="SO483">
        <v>4.6760829651581723E-6</v>
      </c>
      <c r="SP483">
        <v>6.1954733242852964E-6</v>
      </c>
      <c r="SQ483">
        <v>1.5017446274518817E-6</v>
      </c>
      <c r="SR483">
        <v>6.6303137494132916E-6</v>
      </c>
      <c r="SS483">
        <v>5.1868944855273471E-6</v>
      </c>
      <c r="ST483">
        <v>4.049277555491996E-6</v>
      </c>
      <c r="SU483">
        <v>6.208143073471222E-6</v>
      </c>
      <c r="SV483">
        <v>-5.4916527476605731E-6</v>
      </c>
      <c r="SW483">
        <v>4.0330912593625091E-6</v>
      </c>
      <c r="SX483">
        <v>5.5066651960032565E-6</v>
      </c>
      <c r="SY483">
        <v>-2.8854044367687094E-7</v>
      </c>
      <c r="SZ483">
        <v>2.9952331196533374E-6</v>
      </c>
      <c r="TA483">
        <v>5.1229831799668424E-6</v>
      </c>
      <c r="TB483">
        <v>6.3339316784861422E-6</v>
      </c>
      <c r="TC483">
        <v>2.7879112725120101E-6</v>
      </c>
      <c r="TD483">
        <v>-1.4310994769513643E-6</v>
      </c>
      <c r="TE483">
        <v>3.3971097437872239E-6</v>
      </c>
      <c r="TF483">
        <v>6.8985065282718087E-6</v>
      </c>
      <c r="TG483">
        <v>4.1935977532942361E-6</v>
      </c>
      <c r="TH483">
        <v>3.5535537679852292E-6</v>
      </c>
      <c r="TI483">
        <v>3.9372088665966915E-6</v>
      </c>
      <c r="TJ483">
        <v>1.7570277341029166E-7</v>
      </c>
      <c r="TK483">
        <v>3.3484605924327085E-6</v>
      </c>
      <c r="TL483">
        <v>2.2908994753040906E-6</v>
      </c>
      <c r="TM483">
        <v>5.7832861401395498E-6</v>
      </c>
      <c r="TN483">
        <v>-1.8361915699046708E-7</v>
      </c>
      <c r="TO483">
        <v>6.8826131134714386E-6</v>
      </c>
      <c r="TP483">
        <v>6.1796717488962209E-6</v>
      </c>
      <c r="TQ483">
        <v>2.8364374384469811E-6</v>
      </c>
      <c r="TR483">
        <v>1.5071169060448875E-6</v>
      </c>
      <c r="TS483">
        <v>6.104737317025117E-6</v>
      </c>
      <c r="TT483">
        <v>5.5218785786263034E-6</v>
      </c>
      <c r="TU483">
        <v>3.0519982545070716E-6</v>
      </c>
      <c r="TV483">
        <v>5.3158399769432103E-6</v>
      </c>
      <c r="TW483">
        <v>7.5878920104100074E-6</v>
      </c>
      <c r="TX483">
        <v>5.07187829527229E-6</v>
      </c>
      <c r="TY483">
        <v>3.9625439024949129E-6</v>
      </c>
      <c r="TZ483">
        <v>-1.6421058548683305E-7</v>
      </c>
      <c r="UA483">
        <v>6.6439014438067594E-6</v>
      </c>
      <c r="UB483">
        <v>3.7278345000356511E-6</v>
      </c>
      <c r="UC483">
        <v>8.6586228205382384E-6</v>
      </c>
      <c r="UD483">
        <v>4.6133014495423645E-6</v>
      </c>
      <c r="UE483">
        <v>3.5787989395213471E-6</v>
      </c>
      <c r="UF483">
        <v>-3.5858536147801622E-6</v>
      </c>
      <c r="UG483">
        <v>4.1736472690957812E-6</v>
      </c>
      <c r="UH483">
        <v>4.2255503701088158E-6</v>
      </c>
      <c r="UI483">
        <v>3.3230529381480696E-6</v>
      </c>
      <c r="UJ483">
        <v>7.2581214475024578E-6</v>
      </c>
      <c r="UK483">
        <v>5.3760746985634425E-6</v>
      </c>
      <c r="UL483">
        <v>1.799497422761262E-6</v>
      </c>
      <c r="UM483">
        <v>6.0760044670043929E-6</v>
      </c>
      <c r="UN483">
        <v>3.7576851163366455E-6</v>
      </c>
      <c r="UO483">
        <v>4.9825430055474774E-6</v>
      </c>
      <c r="UP483">
        <v>2.5349639662717228E-5</v>
      </c>
      <c r="UQ483">
        <v>3.4126247023631664E-6</v>
      </c>
      <c r="UR483">
        <v>9.2761871111368693E-6</v>
      </c>
      <c r="US483">
        <v>3.9365378368759523E-6</v>
      </c>
      <c r="UT483">
        <v>3.0828560888890467E-6</v>
      </c>
      <c r="UU483">
        <v>3.3054226667781577E-6</v>
      </c>
      <c r="UV483">
        <v>3.7362942014533322E-6</v>
      </c>
      <c r="UW483">
        <v>2.2439652926614001E-6</v>
      </c>
      <c r="UX483">
        <v>3.9378716889275576E-6</v>
      </c>
      <c r="UY483">
        <v>3.7636246690929859E-6</v>
      </c>
      <c r="UZ483">
        <v>3.4454123478768369E-7</v>
      </c>
      <c r="VA483">
        <v>4.2204132086004624E-6</v>
      </c>
      <c r="VB483">
        <v>2.4048781705253271E-6</v>
      </c>
      <c r="VC483">
        <v>2.7843783478497654E-6</v>
      </c>
      <c r="VD483">
        <v>2.953337618279193E-7</v>
      </c>
      <c r="VE483">
        <v>4.3082940479542284E-6</v>
      </c>
      <c r="VF483">
        <v>7.5705159093109651E-6</v>
      </c>
      <c r="VG483">
        <v>4.264550116490652E-6</v>
      </c>
      <c r="VH483">
        <v>5.5168896566028217E-6</v>
      </c>
      <c r="VI483">
        <v>9.0271514507117605E-6</v>
      </c>
      <c r="VJ483">
        <v>-1.3898578583985623E-6</v>
      </c>
      <c r="VK483">
        <v>4.1369891593162908E-7</v>
      </c>
      <c r="VL483">
        <v>5.8412259864690277E-6</v>
      </c>
      <c r="VM483">
        <v>3.9644493242695584E-6</v>
      </c>
      <c r="VN483">
        <v>1.8584700691322496E-6</v>
      </c>
      <c r="VO483">
        <v>-3.9125458872099559E-7</v>
      </c>
      <c r="VP483">
        <v>2.9811648974835236E-6</v>
      </c>
      <c r="VQ483">
        <v>3.9019279630717197E-6</v>
      </c>
      <c r="VR483">
        <v>2.6433279532542224E-7</v>
      </c>
      <c r="VS483">
        <v>2.3368887672681817E-6</v>
      </c>
      <c r="VT483">
        <v>1.3755453450911173E-6</v>
      </c>
      <c r="VU483">
        <v>5.1034015946383424E-6</v>
      </c>
      <c r="VV483">
        <v>6.4682152292325548E-6</v>
      </c>
      <c r="VW483">
        <v>3.405434977399837E-6</v>
      </c>
      <c r="VX483">
        <v>-3.6604891378549791E-7</v>
      </c>
      <c r="VY483">
        <v>2.6528214460687595E-6</v>
      </c>
      <c r="VZ483">
        <v>-7.9012923527662881E-6</v>
      </c>
      <c r="WA483">
        <v>4.6790484839173225E-6</v>
      </c>
      <c r="WB483">
        <v>4.0366848079924951E-6</v>
      </c>
      <c r="WC483">
        <v>-5.359937820474109E-7</v>
      </c>
    </row>
    <row r="484" spans="1:601" x14ac:dyDescent="0.25">
      <c r="A484" t="s">
        <v>473</v>
      </c>
      <c r="B484">
        <v>1.3849282702564445E-5</v>
      </c>
      <c r="C484">
        <v>2.2139952434656763E-5</v>
      </c>
      <c r="D484">
        <v>1.7347206786102512E-5</v>
      </c>
      <c r="E484">
        <v>2.0645071250290695E-5</v>
      </c>
      <c r="F484">
        <v>5.3260279833249802E-6</v>
      </c>
      <c r="G484">
        <v>8.0882343436897149E-6</v>
      </c>
      <c r="H484">
        <v>1.301456573676072E-5</v>
      </c>
      <c r="I484">
        <v>5.5540520134018276E-6</v>
      </c>
      <c r="J484">
        <v>3.6508871129281998E-6</v>
      </c>
      <c r="K484">
        <v>1.6434458985942503E-5</v>
      </c>
      <c r="L484">
        <v>1.218094814415823E-5</v>
      </c>
      <c r="M484">
        <v>1.9135782149900222E-5</v>
      </c>
      <c r="N484">
        <v>8.1967701971465513E-6</v>
      </c>
      <c r="O484">
        <v>1.3581459440931657E-5</v>
      </c>
      <c r="P484">
        <v>1.2783420126517667E-5</v>
      </c>
      <c r="Q484">
        <v>4.8471403037385881E-6</v>
      </c>
      <c r="R484">
        <v>1.8597010655884722E-6</v>
      </c>
      <c r="S484">
        <v>1.0270877155889E-5</v>
      </c>
      <c r="T484">
        <v>8.3335089382373038E-6</v>
      </c>
      <c r="U484">
        <v>1.9603054385974133E-5</v>
      </c>
      <c r="V484">
        <v>1.3893094140274359E-5</v>
      </c>
      <c r="W484">
        <v>4.2821306404180855E-6</v>
      </c>
      <c r="X484">
        <v>-2.7894344602047648E-7</v>
      </c>
      <c r="Y484">
        <v>1.9275143862971521E-5</v>
      </c>
      <c r="Z484">
        <v>6.0547777754574134E-6</v>
      </c>
      <c r="AA484">
        <v>5.017459246815284E-6</v>
      </c>
      <c r="AB484">
        <v>7.4056097124188345E-6</v>
      </c>
      <c r="AC484">
        <v>1.0671702170425082E-5</v>
      </c>
      <c r="AD484">
        <v>3.4398417859072192E-6</v>
      </c>
      <c r="AE484">
        <v>7.7521084006392793E-6</v>
      </c>
      <c r="AF484">
        <v>1.4212475537263456E-5</v>
      </c>
      <c r="AG484">
        <v>7.9837973764704407E-6</v>
      </c>
      <c r="AH484">
        <v>1.0685253105684864E-5</v>
      </c>
      <c r="AI484">
        <v>4.5457664227503358E-6</v>
      </c>
      <c r="AJ484">
        <v>7.1687060838779376E-6</v>
      </c>
      <c r="AK484">
        <v>1.3372665082358337E-5</v>
      </c>
      <c r="AL484">
        <v>1.7978270511620228E-5</v>
      </c>
      <c r="AM484">
        <v>2.2287705352364879E-6</v>
      </c>
      <c r="AN484">
        <v>-6.8494077833611623E-7</v>
      </c>
      <c r="AO484">
        <v>7.7384795838896309E-6</v>
      </c>
      <c r="AP484">
        <v>1.5929886588981612E-5</v>
      </c>
      <c r="AQ484">
        <v>1.1186999402454581E-6</v>
      </c>
      <c r="AR484">
        <v>9.1481837727290302E-6</v>
      </c>
      <c r="AS484">
        <v>3.0414936397411313E-6</v>
      </c>
      <c r="AT484">
        <v>1.3190021672790977E-5</v>
      </c>
      <c r="AU484">
        <v>2.7119383898471647E-6</v>
      </c>
      <c r="AV484">
        <v>9.9369806646771572E-6</v>
      </c>
      <c r="AW484">
        <v>3.4746011896185557E-6</v>
      </c>
      <c r="AX484">
        <v>1.0508241252164342E-5</v>
      </c>
      <c r="AY484">
        <v>1.3884550258525356E-5</v>
      </c>
      <c r="AZ484">
        <v>1.2258839268827239E-5</v>
      </c>
      <c r="BA484">
        <v>1.2590625349930997E-5</v>
      </c>
      <c r="BB484">
        <v>6.3581379834737332E-6</v>
      </c>
      <c r="BC484">
        <v>2.3045718263263042E-5</v>
      </c>
      <c r="BD484">
        <v>7.6732241920339315E-6</v>
      </c>
      <c r="BE484">
        <v>1.4176323353738433E-5</v>
      </c>
      <c r="BF484">
        <v>8.1504798395904518E-6</v>
      </c>
      <c r="BG484">
        <v>5.3724233073055574E-6</v>
      </c>
      <c r="BH484">
        <v>2.9190331288340873E-5</v>
      </c>
      <c r="BI484">
        <v>1.2542506895516571E-6</v>
      </c>
      <c r="BJ484">
        <v>5.4575214507515363E-6</v>
      </c>
      <c r="BK484">
        <v>9.1684861773242727E-6</v>
      </c>
      <c r="BL484">
        <v>2.7343251328083133E-6</v>
      </c>
      <c r="BM484">
        <v>7.5907204345114235E-6</v>
      </c>
      <c r="BN484">
        <v>1.0014365330572313E-5</v>
      </c>
      <c r="BO484">
        <v>7.0277618501345505E-6</v>
      </c>
      <c r="BP484">
        <v>2.2751478979109115E-6</v>
      </c>
      <c r="BQ484">
        <v>9.1503198856321656E-6</v>
      </c>
      <c r="BR484">
        <v>5.6492418138246416E-6</v>
      </c>
      <c r="BS484">
        <v>1.5773889707353228E-5</v>
      </c>
      <c r="BT484">
        <v>2.9658932537613558E-6</v>
      </c>
      <c r="BU484">
        <v>4.9649800905942236E-6</v>
      </c>
      <c r="BV484">
        <v>9.9439158747192855E-6</v>
      </c>
      <c r="BW484">
        <v>9.3472913595952761E-6</v>
      </c>
      <c r="BX484">
        <v>9.1572500003473609E-6</v>
      </c>
      <c r="BY484">
        <v>1.1474456523268293E-5</v>
      </c>
      <c r="BZ484">
        <v>1.5074870710592038E-5</v>
      </c>
      <c r="CA484">
        <v>6.1958837288043007E-6</v>
      </c>
      <c r="CB484">
        <v>1.1628859083637106E-5</v>
      </c>
      <c r="CC484">
        <v>-4.7148242634339957E-6</v>
      </c>
      <c r="CD484">
        <v>3.0324287758453404E-6</v>
      </c>
      <c r="CE484">
        <v>6.3619893599745557E-6</v>
      </c>
      <c r="CF484">
        <v>8.4556353515729526E-6</v>
      </c>
      <c r="CG484">
        <v>4.7354863306733361E-6</v>
      </c>
      <c r="CH484">
        <v>6.8750795906048234E-6</v>
      </c>
      <c r="CI484">
        <v>1.3306672777951325E-5</v>
      </c>
      <c r="CJ484">
        <v>5.468504387793471E-6</v>
      </c>
      <c r="CK484">
        <v>1.5243074648728982E-5</v>
      </c>
      <c r="CL484">
        <v>1.215252715343176E-5</v>
      </c>
      <c r="CM484">
        <v>6.43141360561617E-6</v>
      </c>
      <c r="CN484">
        <v>8.1366861055960158E-6</v>
      </c>
      <c r="CO484">
        <v>5.4385037910755913E-6</v>
      </c>
      <c r="CP484">
        <v>1.0891927705778276E-5</v>
      </c>
      <c r="CQ484">
        <v>9.6544728418612814E-6</v>
      </c>
      <c r="CR484">
        <v>1.4648144852950946E-5</v>
      </c>
      <c r="CS484">
        <v>1.2173380320039818E-5</v>
      </c>
      <c r="CT484">
        <v>7.8776657788385111E-6</v>
      </c>
      <c r="CU484">
        <v>5.4171674180678564E-6</v>
      </c>
      <c r="CV484">
        <v>5.8360015586989018E-6</v>
      </c>
      <c r="CW484">
        <v>1.8539554681393468E-5</v>
      </c>
      <c r="CX484">
        <v>1.6575780886390794E-5</v>
      </c>
      <c r="CY484">
        <v>8.9388735071758049E-6</v>
      </c>
      <c r="CZ484">
        <v>4.2391487555063882E-6</v>
      </c>
      <c r="DA484">
        <v>1.3019058155071137E-5</v>
      </c>
      <c r="DB484">
        <v>8.3458415360119352E-6</v>
      </c>
      <c r="DC484">
        <v>2.2687103978356929E-5</v>
      </c>
      <c r="DD484">
        <v>1.3904955950287395E-5</v>
      </c>
      <c r="DE484">
        <v>1.7295126315043964E-6</v>
      </c>
      <c r="DF484">
        <v>1.5636738645939875E-5</v>
      </c>
      <c r="DG484">
        <v>7.8902136385255382E-6</v>
      </c>
      <c r="DH484">
        <v>2.2891894168554573E-5</v>
      </c>
      <c r="DI484">
        <v>8.35555963946094E-6</v>
      </c>
      <c r="DJ484">
        <v>1.3022602654761158E-5</v>
      </c>
      <c r="DK484">
        <v>9.5489923843240281E-6</v>
      </c>
      <c r="DL484">
        <v>5.2154089446009973E-6</v>
      </c>
      <c r="DM484">
        <v>1.538441289407522E-5</v>
      </c>
      <c r="DN484">
        <v>1.2028858011655588E-5</v>
      </c>
      <c r="DO484">
        <v>1.0912364456936927E-5</v>
      </c>
      <c r="DP484">
        <v>8.8356166028009845E-6</v>
      </c>
      <c r="DQ484">
        <v>2.0947155108469908E-6</v>
      </c>
      <c r="DR484">
        <v>1.2908891343188463E-5</v>
      </c>
      <c r="DS484">
        <v>6.8143809908615903E-6</v>
      </c>
      <c r="DT484">
        <v>9.1728785370278024E-6</v>
      </c>
      <c r="DU484">
        <v>2.1078436132151011E-5</v>
      </c>
      <c r="DV484">
        <v>3.3880026233736147E-6</v>
      </c>
      <c r="DW484">
        <v>9.0238307664068612E-6</v>
      </c>
      <c r="DX484">
        <v>8.2905377174750339E-6</v>
      </c>
      <c r="DY484">
        <v>6.0513422824230183E-6</v>
      </c>
      <c r="DZ484">
        <v>1.8774262733995086E-5</v>
      </c>
      <c r="EA484">
        <v>3.8602167838936209E-6</v>
      </c>
      <c r="EB484">
        <v>5.1366119057556495E-6</v>
      </c>
      <c r="EC484">
        <v>6.5870158311036838E-6</v>
      </c>
      <c r="ED484">
        <v>1.7855943309553236E-5</v>
      </c>
      <c r="EE484">
        <v>3.4507950820292542E-6</v>
      </c>
      <c r="EF484">
        <v>-9.0480707815207148E-7</v>
      </c>
      <c r="EG484">
        <v>2.4663414280040053E-5</v>
      </c>
      <c r="EH484">
        <v>1.3364134625514947E-5</v>
      </c>
      <c r="EI484">
        <v>9.4022266515675254E-6</v>
      </c>
      <c r="EJ484">
        <v>1.2546405167122876E-5</v>
      </c>
      <c r="EK484">
        <v>9.3414522874978789E-7</v>
      </c>
      <c r="EL484">
        <v>1.4387834679306505E-5</v>
      </c>
      <c r="EM484">
        <v>1.5946310216970445E-5</v>
      </c>
      <c r="EN484">
        <v>6.3608798984505335E-6</v>
      </c>
      <c r="EO484">
        <v>1.5905749819742114E-6</v>
      </c>
      <c r="EP484">
        <v>4.8592114712233209E-6</v>
      </c>
      <c r="EQ484">
        <v>1.1942637520818287E-5</v>
      </c>
      <c r="ER484">
        <v>5.7717330152454771E-6</v>
      </c>
      <c r="ES484">
        <v>7.8610802036736735E-6</v>
      </c>
      <c r="ET484">
        <v>-2.0419032589487794E-6</v>
      </c>
      <c r="EU484">
        <v>1.9870778094007751E-5</v>
      </c>
      <c r="EV484">
        <v>9.8523529175814501E-6</v>
      </c>
      <c r="EW484">
        <v>1.334546189554428E-5</v>
      </c>
      <c r="EX484">
        <v>9.5164105599100487E-6</v>
      </c>
      <c r="EY484">
        <v>8.0818142585185173E-6</v>
      </c>
      <c r="EZ484">
        <v>1.7787866860946487E-6</v>
      </c>
      <c r="FA484">
        <v>2.594365121845347E-6</v>
      </c>
      <c r="FB484">
        <v>2.1362611014369356E-5</v>
      </c>
      <c r="FC484">
        <v>2.026639750637539E-6</v>
      </c>
      <c r="FD484">
        <v>7.9784833429984484E-6</v>
      </c>
      <c r="FE484">
        <v>5.389499313627029E-6</v>
      </c>
      <c r="FF484">
        <v>3.4535802925541679E-6</v>
      </c>
      <c r="FG484">
        <v>1.2264950332621626E-5</v>
      </c>
      <c r="FH484">
        <v>1.4902857110377692E-5</v>
      </c>
      <c r="FI484">
        <v>2.3901175556351483E-5</v>
      </c>
      <c r="FJ484">
        <v>-1.5029435751228008E-6</v>
      </c>
      <c r="FK484">
        <v>4.8686483599764029E-6</v>
      </c>
      <c r="FL484">
        <v>1.761737791018416E-6</v>
      </c>
      <c r="FM484">
        <v>1.1464032966213061E-5</v>
      </c>
      <c r="FN484">
        <v>8.3040732789531337E-6</v>
      </c>
      <c r="FO484">
        <v>9.7669997908430486E-6</v>
      </c>
      <c r="FP484">
        <v>3.2708562644027189E-6</v>
      </c>
      <c r="FQ484">
        <v>6.8984198166611666E-6</v>
      </c>
      <c r="FR484">
        <v>9.7629897976755576E-6</v>
      </c>
      <c r="FS484">
        <v>1.4940572226508932E-5</v>
      </c>
      <c r="FT484">
        <v>5.2248587609534669E-6</v>
      </c>
      <c r="FU484">
        <v>1.2452012450238393E-5</v>
      </c>
      <c r="FV484">
        <v>6.978420555424428E-6</v>
      </c>
      <c r="FW484">
        <v>1.2311821770847569E-5</v>
      </c>
      <c r="FX484">
        <v>3.5807621725329117E-6</v>
      </c>
      <c r="FY484">
        <v>2.1157849280881949E-5</v>
      </c>
      <c r="FZ484">
        <v>1.7017847618540535E-5</v>
      </c>
      <c r="GA484">
        <v>5.6375136821015865E-6</v>
      </c>
      <c r="GB484">
        <v>3.0689194809672484E-6</v>
      </c>
      <c r="GC484">
        <v>1.266374566414528E-5</v>
      </c>
      <c r="GD484">
        <v>8.3629928394082065E-6</v>
      </c>
      <c r="GE484">
        <v>2.3199381036633617E-6</v>
      </c>
      <c r="GF484">
        <v>7.5215612601228602E-6</v>
      </c>
      <c r="GG484">
        <v>2.2311812982843579E-6</v>
      </c>
      <c r="GH484">
        <v>8.6047402468010065E-6</v>
      </c>
      <c r="GI484">
        <v>7.3048448204788018E-6</v>
      </c>
      <c r="GJ484">
        <v>1.2880712275114319E-5</v>
      </c>
      <c r="GK484">
        <v>9.6120102357946342E-6</v>
      </c>
      <c r="GL484">
        <v>8.7810831223510139E-6</v>
      </c>
      <c r="GM484">
        <v>1.7276472912777642E-5</v>
      </c>
      <c r="GN484">
        <v>6.3177771809776282E-6</v>
      </c>
      <c r="GO484">
        <v>7.525867845813728E-6</v>
      </c>
      <c r="GP484">
        <v>5.4703482441500502E-6</v>
      </c>
      <c r="GQ484">
        <v>1.0827443244679057E-5</v>
      </c>
      <c r="GR484">
        <v>1.1010097731958432E-5</v>
      </c>
      <c r="GS484">
        <v>1.4866592291340478E-5</v>
      </c>
      <c r="GT484">
        <v>8.4491082979698333E-6</v>
      </c>
      <c r="GU484">
        <v>1.8712100465154198E-6</v>
      </c>
      <c r="GV484">
        <v>7.0806959926250956E-6</v>
      </c>
      <c r="GW484">
        <v>2.0090195562805813E-5</v>
      </c>
      <c r="GX484">
        <v>1.8243102015323673E-6</v>
      </c>
      <c r="GY484">
        <v>1.9859970107240681E-5</v>
      </c>
      <c r="GZ484">
        <v>1.2818500860282168E-5</v>
      </c>
      <c r="HA484">
        <v>2.7846575978020949E-6</v>
      </c>
      <c r="HB484">
        <v>4.2905345391376156E-6</v>
      </c>
      <c r="HC484">
        <v>9.9495574292148703E-6</v>
      </c>
      <c r="HD484">
        <v>7.245275629412308E-6</v>
      </c>
      <c r="HE484">
        <v>1.1061120664239491E-5</v>
      </c>
      <c r="HF484">
        <v>8.7703360929591045E-6</v>
      </c>
      <c r="HG484">
        <v>1.7522195105313063E-5</v>
      </c>
      <c r="HH484">
        <v>2.9224837749831779E-5</v>
      </c>
      <c r="HI484">
        <v>6.1481037051548984E-6</v>
      </c>
      <c r="HJ484">
        <v>2.0831600487417001E-5</v>
      </c>
      <c r="HK484">
        <v>1.5003538539472409E-5</v>
      </c>
      <c r="HL484">
        <v>5.9297857080599392E-6</v>
      </c>
      <c r="HM484">
        <v>2.2241112563703309E-5</v>
      </c>
      <c r="HN484">
        <v>2.5854049769114317E-6</v>
      </c>
      <c r="HO484">
        <v>2.5961578830860446E-6</v>
      </c>
      <c r="HP484">
        <v>6.8611310116746679E-6</v>
      </c>
      <c r="HQ484">
        <v>9.3309920469456905E-6</v>
      </c>
      <c r="HR484">
        <v>2.7059340960860596E-6</v>
      </c>
      <c r="HS484">
        <v>8.4685051469747047E-6</v>
      </c>
      <c r="HT484">
        <v>9.6116735130913997E-6</v>
      </c>
      <c r="HU484">
        <v>1.2681889490555451E-5</v>
      </c>
      <c r="HV484">
        <v>6.4079639863703159E-6</v>
      </c>
      <c r="HW484">
        <v>1.275178614321872E-5</v>
      </c>
      <c r="HX484">
        <v>2.6707617868649599E-5</v>
      </c>
      <c r="HY484">
        <v>4.9580010956465403E-6</v>
      </c>
      <c r="HZ484">
        <v>6.5235041200444938E-6</v>
      </c>
      <c r="IA484">
        <v>1.8273356740856435E-5</v>
      </c>
      <c r="IB484">
        <v>2.2355855822291366E-5</v>
      </c>
      <c r="IC484">
        <v>7.1823060209387531E-6</v>
      </c>
      <c r="ID484">
        <v>1.1419561114382472E-5</v>
      </c>
      <c r="IE484">
        <v>1.2232173730601288E-6</v>
      </c>
      <c r="IF484">
        <v>1.2427976566680754E-5</v>
      </c>
      <c r="IG484">
        <v>1.3834296512708136E-5</v>
      </c>
      <c r="IH484">
        <v>6.2943424349230029E-6</v>
      </c>
      <c r="II484">
        <v>4.2601157526474823E-7</v>
      </c>
      <c r="IJ484">
        <v>1.3068576252330749E-5</v>
      </c>
      <c r="IK484">
        <v>7.1647431552299687E-6</v>
      </c>
      <c r="IL484">
        <v>1.3618397600227842E-6</v>
      </c>
      <c r="IM484">
        <v>5.250175347330745E-6</v>
      </c>
      <c r="IN484">
        <v>7.4171157200241785E-6</v>
      </c>
      <c r="IO484">
        <v>1.3979253919469556E-5</v>
      </c>
      <c r="IP484">
        <v>1.4644057792784305E-5</v>
      </c>
      <c r="IQ484">
        <v>8.1587187356743638E-6</v>
      </c>
      <c r="IR484">
        <v>1.0769801406945271E-5</v>
      </c>
      <c r="IS484">
        <v>1.2197764159719501E-5</v>
      </c>
      <c r="IT484">
        <v>2.2409526840959261E-5</v>
      </c>
      <c r="IU484">
        <v>6.9544150948446813E-6</v>
      </c>
      <c r="IV484">
        <v>4.7442246459124296E-6</v>
      </c>
      <c r="IW484">
        <v>5.036445286707164E-6</v>
      </c>
      <c r="IX484">
        <v>7.3421661063537856E-6</v>
      </c>
      <c r="IY484">
        <v>1.1409538903773654E-5</v>
      </c>
      <c r="IZ484">
        <v>6.149577704363167E-6</v>
      </c>
      <c r="JA484">
        <v>8.2089686278420214E-6</v>
      </c>
      <c r="JB484">
        <v>1.2952272414104955E-5</v>
      </c>
      <c r="JC484">
        <v>1.2028909373129798E-5</v>
      </c>
      <c r="JD484">
        <v>8.1163268283941262E-6</v>
      </c>
      <c r="JE484">
        <v>1.0838092697983343E-5</v>
      </c>
      <c r="JF484">
        <v>7.4636418417595434E-6</v>
      </c>
      <c r="JG484">
        <v>5.8528890030069503E-6</v>
      </c>
      <c r="JH484">
        <v>2.3102590718378025E-5</v>
      </c>
      <c r="JI484">
        <v>4.1267257379915616E-6</v>
      </c>
      <c r="JJ484">
        <v>1.046081040194082E-5</v>
      </c>
      <c r="JK484">
        <v>4.3186752890368945E-6</v>
      </c>
      <c r="JL484">
        <v>1.1480151454189979E-5</v>
      </c>
      <c r="JM484">
        <v>8.446965642882745E-6</v>
      </c>
      <c r="JN484">
        <v>5.7730752367510203E-6</v>
      </c>
      <c r="JO484">
        <v>5.8464660261509676E-6</v>
      </c>
      <c r="JP484">
        <v>9.5296596381224292E-6</v>
      </c>
      <c r="JQ484">
        <v>7.3190880135533975E-6</v>
      </c>
      <c r="JR484">
        <v>8.912678581370706E-6</v>
      </c>
      <c r="JS484">
        <v>5.090401110823956E-6</v>
      </c>
      <c r="JT484">
        <v>7.8812656704831675E-6</v>
      </c>
      <c r="JU484">
        <v>8.0092808764369286E-6</v>
      </c>
      <c r="JV484">
        <v>9.6859690533892069E-6</v>
      </c>
      <c r="JW484">
        <v>7.4699123823893824E-6</v>
      </c>
      <c r="JX484">
        <v>1.120227588478952E-5</v>
      </c>
      <c r="JY484">
        <v>2.9472561781302015E-6</v>
      </c>
      <c r="JZ484">
        <v>6.9735833194047604E-6</v>
      </c>
      <c r="KA484">
        <v>1.4944009222323901E-5</v>
      </c>
      <c r="KB484">
        <v>6.3353051222194153E-6</v>
      </c>
      <c r="KC484">
        <v>2.2532364382693242E-5</v>
      </c>
      <c r="KD484">
        <v>1.8019140366387768E-5</v>
      </c>
      <c r="KE484">
        <v>1.0879271536532444E-5</v>
      </c>
      <c r="KF484">
        <v>8.3581573657752928E-6</v>
      </c>
      <c r="KG484">
        <v>7.4417341406739198E-6</v>
      </c>
      <c r="KH484">
        <v>7.6643072164799674E-6</v>
      </c>
      <c r="KI484">
        <v>9.6868786279512926E-6</v>
      </c>
      <c r="KJ484">
        <v>1.2452589967345436E-5</v>
      </c>
      <c r="KK484">
        <v>1.0208486332867335E-5</v>
      </c>
      <c r="KL484">
        <v>1.6340773758567533E-5</v>
      </c>
      <c r="KM484">
        <v>2.009265008569796E-5</v>
      </c>
      <c r="KN484">
        <v>1.0203622531449088E-5</v>
      </c>
      <c r="KO484">
        <v>1.2683113722417217E-5</v>
      </c>
      <c r="KP484">
        <v>8.4091545563095641E-6</v>
      </c>
      <c r="KQ484">
        <v>2.7447728642669672E-6</v>
      </c>
      <c r="KR484">
        <v>2.6489571861413292E-5</v>
      </c>
      <c r="KS484">
        <v>2.8344861964920533E-6</v>
      </c>
      <c r="KT484">
        <v>4.8431534226287054E-6</v>
      </c>
      <c r="KU484">
        <v>1.2170726325787682E-5</v>
      </c>
      <c r="KV484">
        <v>1.1930501353383897E-5</v>
      </c>
      <c r="KW484">
        <v>1.4044239111795711E-5</v>
      </c>
      <c r="KX484">
        <v>9.421517563344738E-6</v>
      </c>
      <c r="KY484">
        <v>2.1796594037559668E-5</v>
      </c>
      <c r="KZ484">
        <v>9.7547914507415717E-6</v>
      </c>
      <c r="LA484">
        <v>7.6334966272974606E-6</v>
      </c>
      <c r="LB484">
        <v>2.0456687595281052E-6</v>
      </c>
      <c r="LC484">
        <v>1.4022285812410508E-5</v>
      </c>
      <c r="LD484">
        <v>7.1994790997520771E-6</v>
      </c>
      <c r="LE484">
        <v>1.3388389110562023E-5</v>
      </c>
      <c r="LF484">
        <v>1.0275945885193173E-5</v>
      </c>
      <c r="LG484">
        <v>3.6460464793859477E-6</v>
      </c>
      <c r="LH484">
        <v>3.5452960660347123E-6</v>
      </c>
      <c r="LI484">
        <v>1.1545253259561645E-5</v>
      </c>
      <c r="LJ484">
        <v>5.8470342665674025E-6</v>
      </c>
      <c r="LK484">
        <v>1.120336166258856E-5</v>
      </c>
      <c r="LL484">
        <v>2.0626038379086332E-5</v>
      </c>
      <c r="LM484">
        <v>1.7857873728342889E-5</v>
      </c>
      <c r="LN484">
        <v>1.0900360386579119E-5</v>
      </c>
      <c r="LO484">
        <v>3.3892217770296646E-6</v>
      </c>
      <c r="LP484">
        <v>1.053046721524806E-5</v>
      </c>
      <c r="LQ484">
        <v>3.9514200669137882E-6</v>
      </c>
      <c r="LR484">
        <v>1.9873296188220351E-5</v>
      </c>
      <c r="LS484">
        <v>8.5777166040463824E-6</v>
      </c>
      <c r="LT484">
        <v>2.402638868998784E-6</v>
      </c>
      <c r="LU484">
        <v>1.2816536097331768E-5</v>
      </c>
      <c r="LV484">
        <v>6.9935991025320101E-6</v>
      </c>
      <c r="LW484">
        <v>5.6849185958197943E-6</v>
      </c>
      <c r="LX484">
        <v>1.9445296119391487E-5</v>
      </c>
      <c r="LY484">
        <v>4.2554197755633195E-6</v>
      </c>
      <c r="LZ484">
        <v>1.3249191155637353E-5</v>
      </c>
      <c r="MA484">
        <v>3.8015391204002205E-6</v>
      </c>
      <c r="MB484">
        <v>1.1571726273417971E-5</v>
      </c>
      <c r="MC484">
        <v>8.8390377755847127E-6</v>
      </c>
      <c r="MD484">
        <v>7.6858633732183147E-6</v>
      </c>
      <c r="ME484">
        <v>9.0092019130705457E-6</v>
      </c>
      <c r="MF484">
        <v>9.9737603801602044E-6</v>
      </c>
      <c r="MG484">
        <v>2.1156585905214007E-6</v>
      </c>
      <c r="MH484">
        <v>4.6870814802974815E-6</v>
      </c>
      <c r="MI484">
        <v>5.0171070368086898E-7</v>
      </c>
      <c r="MJ484">
        <v>5.8303922502281701E-6</v>
      </c>
      <c r="MK484">
        <v>2.4820103388357404E-6</v>
      </c>
      <c r="ML484">
        <v>3.0739455743363465E-6</v>
      </c>
      <c r="MM484">
        <v>-3.416318706705616E-7</v>
      </c>
      <c r="MN484">
        <v>2.0203546871915387E-5</v>
      </c>
      <c r="MO484">
        <v>1.0155306687097916E-5</v>
      </c>
      <c r="MP484">
        <v>2.8534794514899857E-6</v>
      </c>
      <c r="MQ484">
        <v>1.3912281413304447E-5</v>
      </c>
      <c r="MR484">
        <v>1.7933880118951889E-5</v>
      </c>
      <c r="MS484">
        <v>2.4195017688706949E-5</v>
      </c>
      <c r="MT484">
        <v>2.0129594863944382E-5</v>
      </c>
      <c r="MU484">
        <v>4.6804573472359434E-6</v>
      </c>
      <c r="MV484">
        <v>4.9406789566528721E-6</v>
      </c>
      <c r="MW484">
        <v>9.3643225444589054E-6</v>
      </c>
      <c r="MX484">
        <v>4.8238719434653422E-6</v>
      </c>
      <c r="MY484">
        <v>7.6744348803410511E-6</v>
      </c>
      <c r="MZ484">
        <v>-2.7095680487530223E-7</v>
      </c>
      <c r="NA484">
        <v>6.656180203635191E-6</v>
      </c>
      <c r="NB484">
        <v>1.5038779603254119E-5</v>
      </c>
      <c r="NC484">
        <v>1.017719641112797E-5</v>
      </c>
      <c r="ND484">
        <v>1.1602794280420612E-5</v>
      </c>
      <c r="NE484">
        <v>5.213164596903958E-6</v>
      </c>
      <c r="NF484">
        <v>1.554128723417778E-5</v>
      </c>
      <c r="NG484">
        <v>8.2420197797796802E-6</v>
      </c>
      <c r="NH484">
        <v>1.5082873015797331E-5</v>
      </c>
      <c r="NI484">
        <v>1.9234338986218844E-6</v>
      </c>
      <c r="NJ484">
        <v>6.8749446950818683E-6</v>
      </c>
      <c r="NK484">
        <v>6.6566114110681166E-6</v>
      </c>
      <c r="NL484">
        <v>8.0471024421932656E-6</v>
      </c>
      <c r="NM484">
        <v>1.7237288302868511E-5</v>
      </c>
      <c r="NN484">
        <v>1.0340565155823704E-5</v>
      </c>
      <c r="NO484">
        <v>1.4459923871458004E-5</v>
      </c>
      <c r="NP484">
        <v>5.0717966899553755E-7</v>
      </c>
      <c r="NQ484">
        <v>7.8459530839605592E-6</v>
      </c>
      <c r="NR484">
        <v>6.6006989184069602E-6</v>
      </c>
      <c r="NS484">
        <v>1.1798441072350696E-5</v>
      </c>
      <c r="NT484">
        <v>2.2740839771198791E-6</v>
      </c>
      <c r="NU484">
        <v>3.4781110127874958E-6</v>
      </c>
      <c r="NV484">
        <v>1.1340054530287544E-5</v>
      </c>
      <c r="NW484">
        <v>2.1504299957612686E-5</v>
      </c>
      <c r="NX484">
        <v>7.3163234415793116E-6</v>
      </c>
      <c r="NY484">
        <v>2.6264561797977036E-6</v>
      </c>
      <c r="NZ484">
        <v>7.2034527898602724E-6</v>
      </c>
      <c r="OA484">
        <v>3.8280198462277314E-6</v>
      </c>
      <c r="OB484">
        <v>4.823457999571429E-6</v>
      </c>
      <c r="OC484">
        <v>2.9303510000135221E-6</v>
      </c>
      <c r="OD484">
        <v>7.15742306917848E-6</v>
      </c>
      <c r="OE484">
        <v>2.046716566765902E-5</v>
      </c>
      <c r="OF484">
        <v>1.061195329599724E-5</v>
      </c>
      <c r="OG484">
        <v>8.3666220645176098E-7</v>
      </c>
      <c r="OH484">
        <v>8.0048194397645378E-6</v>
      </c>
      <c r="OI484">
        <v>3.0091125704141184E-6</v>
      </c>
      <c r="OJ484">
        <v>5.8133003670117526E-6</v>
      </c>
      <c r="OK484">
        <v>1.0508226773767155E-5</v>
      </c>
      <c r="OL484">
        <v>3.1971221125132973E-6</v>
      </c>
      <c r="OM484">
        <v>2.4314562112069094E-6</v>
      </c>
      <c r="ON484">
        <v>2.3837480261409193E-6</v>
      </c>
      <c r="OO484">
        <v>3.4175459369490497E-6</v>
      </c>
      <c r="OP484">
        <v>1.0374365637418859E-5</v>
      </c>
      <c r="OQ484">
        <v>9.6941612109936924E-6</v>
      </c>
      <c r="OR484">
        <v>1.1804032732828739E-6</v>
      </c>
      <c r="OS484">
        <v>1.720476397536883E-7</v>
      </c>
      <c r="OT484">
        <v>4.3030332303621868E-6</v>
      </c>
      <c r="OU484">
        <v>2.120337486420103E-6</v>
      </c>
      <c r="OV484">
        <v>1.7870028400047003E-5</v>
      </c>
      <c r="OW484">
        <v>4.5743478582737587E-6</v>
      </c>
      <c r="OX484">
        <v>4.7460529938452315E-6</v>
      </c>
      <c r="OY484">
        <v>1.5753806623994642E-5</v>
      </c>
      <c r="OZ484">
        <v>-2.2721495735633036E-6</v>
      </c>
      <c r="PA484">
        <v>2.8340560183514149E-6</v>
      </c>
      <c r="PB484">
        <v>3.7313089275857157E-6</v>
      </c>
      <c r="PC484">
        <v>2.2855976045601225E-6</v>
      </c>
      <c r="PD484">
        <v>-1.2665139494112863E-6</v>
      </c>
      <c r="PE484">
        <v>1.9453958043052146E-5</v>
      </c>
      <c r="PF484">
        <v>2.5652820652326735E-6</v>
      </c>
      <c r="PG484">
        <v>3.294644183621156E-6</v>
      </c>
      <c r="PH484">
        <v>6.1487670671376763E-6</v>
      </c>
      <c r="PI484">
        <v>7.609721590055257E-6</v>
      </c>
      <c r="PJ484">
        <v>1.1140683656417405E-5</v>
      </c>
      <c r="PK484">
        <v>6.0369311514068534E-6</v>
      </c>
      <c r="PL484">
        <v>7.5461466389810459E-6</v>
      </c>
      <c r="PM484">
        <v>4.984341130944943E-6</v>
      </c>
      <c r="PN484">
        <v>5.8275531451380677E-6</v>
      </c>
      <c r="PO484">
        <v>8.8144178107598841E-6</v>
      </c>
      <c r="PP484">
        <v>9.5453077670419567E-6</v>
      </c>
      <c r="PQ484">
        <v>5.8028558186387598E-6</v>
      </c>
      <c r="PR484">
        <v>5.2431112867630669E-6</v>
      </c>
      <c r="PS484">
        <v>6.1994222323161869E-6</v>
      </c>
      <c r="PT484">
        <v>1.0312404475803608E-6</v>
      </c>
      <c r="PU484">
        <v>7.1849180499059836E-7</v>
      </c>
      <c r="PV484">
        <v>1.9004939508856332E-5</v>
      </c>
      <c r="PW484">
        <v>6.5865292832538185E-6</v>
      </c>
      <c r="PX484">
        <v>3.4379198411635883E-6</v>
      </c>
      <c r="PY484">
        <v>1.3641300984794788E-5</v>
      </c>
      <c r="PZ484">
        <v>8.7604850503211221E-6</v>
      </c>
      <c r="QA484">
        <v>5.6553633911456854E-6</v>
      </c>
      <c r="QB484">
        <v>1.4755333902997664E-5</v>
      </c>
      <c r="QC484">
        <v>7.3243647338221086E-6</v>
      </c>
      <c r="QD484">
        <v>3.2940244018752269E-6</v>
      </c>
      <c r="QE484">
        <v>3.8512559858631958E-6</v>
      </c>
      <c r="QF484">
        <v>3.0219927915509875E-5</v>
      </c>
      <c r="QG484">
        <v>1.720025454364503E-5</v>
      </c>
      <c r="QH484">
        <v>1.5172434984150174E-6</v>
      </c>
      <c r="QI484">
        <v>1.7336941222540142E-5</v>
      </c>
      <c r="QJ484">
        <v>1.5844028735156286E-5</v>
      </c>
      <c r="QK484">
        <v>6.0283043309697221E-6</v>
      </c>
      <c r="QL484">
        <v>3.8138396466702714E-6</v>
      </c>
      <c r="QM484">
        <v>1.3482447793469923E-5</v>
      </c>
      <c r="QN484">
        <v>4.8792629038513738E-6</v>
      </c>
      <c r="QO484">
        <v>1.6732019742723811E-6</v>
      </c>
      <c r="QP484">
        <v>-2.8737429518261027E-7</v>
      </c>
      <c r="QQ484">
        <v>3.6692082544440448E-6</v>
      </c>
      <c r="QR484">
        <v>-1.2930345577777751E-6</v>
      </c>
      <c r="QS484">
        <v>9.1136599765969534E-6</v>
      </c>
      <c r="QT484">
        <v>1.2823410095613308E-5</v>
      </c>
      <c r="QU484">
        <v>1.0938159430679048E-5</v>
      </c>
      <c r="QV484">
        <v>-5.7000879884821455E-7</v>
      </c>
      <c r="QW484">
        <v>2.2794379762304877E-6</v>
      </c>
      <c r="QX484">
        <v>1.3740973538997582E-5</v>
      </c>
      <c r="QY484">
        <v>6.6847227271836449E-6</v>
      </c>
      <c r="QZ484">
        <v>1.3886401136460969E-5</v>
      </c>
      <c r="RA484">
        <v>8.644453104014636E-6</v>
      </c>
      <c r="RB484">
        <v>8.4656595138959263E-6</v>
      </c>
      <c r="RC484">
        <v>5.5779237207837021E-6</v>
      </c>
      <c r="RD484">
        <v>9.5129074864431162E-6</v>
      </c>
      <c r="RE484">
        <v>4.4806661917467959E-6</v>
      </c>
      <c r="RF484">
        <v>4.3599206021135019E-6</v>
      </c>
      <c r="RG484">
        <v>2.2624710808626418E-5</v>
      </c>
      <c r="RH484">
        <v>5.1634610819472831E-6</v>
      </c>
      <c r="RI484">
        <v>4.7344043225692326E-6</v>
      </c>
      <c r="RJ484">
        <v>3.504825373510873E-6</v>
      </c>
      <c r="RK484">
        <v>1.0323817301841428E-5</v>
      </c>
      <c r="RL484">
        <v>7.7288759518931813E-6</v>
      </c>
      <c r="RM484">
        <v>2.0453244771602057E-5</v>
      </c>
      <c r="RN484">
        <v>9.5287975138775803E-6</v>
      </c>
      <c r="RO484">
        <v>6.1550304448392507E-6</v>
      </c>
      <c r="RP484">
        <v>1.8051784294656238E-5</v>
      </c>
      <c r="RQ484">
        <v>2.2008989114769214E-6</v>
      </c>
      <c r="RR484">
        <v>1.5715447333396465E-6</v>
      </c>
      <c r="RS484">
        <v>1.1353643996767081E-5</v>
      </c>
      <c r="RT484">
        <v>1.236756907252814E-5</v>
      </c>
      <c r="RU484">
        <v>1.4822036081320284E-5</v>
      </c>
      <c r="RV484">
        <v>1.3775966990008961E-6</v>
      </c>
      <c r="RW484">
        <v>1.2108432413059339E-5</v>
      </c>
      <c r="RX484">
        <v>8.2886758254221034E-6</v>
      </c>
      <c r="RY484">
        <v>2.9679797020359219E-6</v>
      </c>
      <c r="RZ484">
        <v>2.2007646983961802E-5</v>
      </c>
      <c r="SA484">
        <v>9.4344998419132207E-6</v>
      </c>
      <c r="SB484">
        <v>1.0851069706537878E-5</v>
      </c>
      <c r="SC484">
        <v>4.3253777224547368E-6</v>
      </c>
      <c r="SD484">
        <v>7.498121422036476E-6</v>
      </c>
      <c r="SE484">
        <v>1.4655170814123735E-5</v>
      </c>
      <c r="SF484">
        <v>1.547957532857532E-5</v>
      </c>
      <c r="SG484">
        <v>1.4681511561771326E-5</v>
      </c>
      <c r="SH484">
        <v>7.1131890788745297E-6</v>
      </c>
      <c r="SI484">
        <v>5.4150283104862031E-6</v>
      </c>
      <c r="SJ484">
        <v>1.480902776224458E-5</v>
      </c>
      <c r="SK484">
        <v>1.0161718602946106E-5</v>
      </c>
      <c r="SL484">
        <v>7.4183867477320578E-6</v>
      </c>
      <c r="SM484">
        <v>1.9370544032369554E-5</v>
      </c>
      <c r="SN484">
        <v>7.1229652044864508E-6</v>
      </c>
      <c r="SO484">
        <v>1.5083721125098692E-5</v>
      </c>
      <c r="SP484">
        <v>4.2758792885333295E-6</v>
      </c>
      <c r="SQ484">
        <v>3.8422280318298771E-6</v>
      </c>
      <c r="SR484">
        <v>2.78544723464343E-6</v>
      </c>
      <c r="SS484">
        <v>6.9460506570199209E-6</v>
      </c>
      <c r="ST484">
        <v>1.1159861044787729E-5</v>
      </c>
      <c r="SU484">
        <v>9.1364462876768854E-6</v>
      </c>
      <c r="SV484">
        <v>8.2889973569948952E-6</v>
      </c>
      <c r="SW484">
        <v>1.2117559922838388E-5</v>
      </c>
      <c r="SX484">
        <v>5.0938807363101759E-6</v>
      </c>
      <c r="SY484">
        <v>2.6384542907304138E-5</v>
      </c>
      <c r="SZ484">
        <v>-3.7400921049131593E-6</v>
      </c>
      <c r="TA484">
        <v>2.5835125057813958E-6</v>
      </c>
      <c r="TB484">
        <v>8.3184565178940515E-6</v>
      </c>
      <c r="TC484">
        <v>9.0761643564184261E-6</v>
      </c>
      <c r="TD484">
        <v>2.0990595168502587E-5</v>
      </c>
      <c r="TE484">
        <v>-1.3387376617255368E-6</v>
      </c>
      <c r="TF484">
        <v>1.8428633581825114E-5</v>
      </c>
      <c r="TG484">
        <v>6.8502780731957729E-6</v>
      </c>
      <c r="TH484">
        <v>4.607408988786726E-6</v>
      </c>
      <c r="TI484">
        <v>1.1034957332993113E-5</v>
      </c>
      <c r="TJ484">
        <v>1.8163119931124292E-5</v>
      </c>
      <c r="TK484">
        <v>1.5511385317969888E-5</v>
      </c>
      <c r="TL484">
        <v>5.1442112063463357E-6</v>
      </c>
      <c r="TM484">
        <v>3.1260926493329732E-6</v>
      </c>
      <c r="TN484">
        <v>2.5984724788879676E-6</v>
      </c>
      <c r="TO484">
        <v>5.7114129487228317E-6</v>
      </c>
      <c r="TP484">
        <v>8.3396099493243358E-6</v>
      </c>
      <c r="TQ484">
        <v>7.9459198554526512E-6</v>
      </c>
      <c r="TR484">
        <v>1.2049918460671537E-5</v>
      </c>
      <c r="TS484">
        <v>3.9754054900878181E-6</v>
      </c>
      <c r="TT484">
        <v>1.1681772859450447E-5</v>
      </c>
      <c r="TU484">
        <v>1.5922215094298138E-5</v>
      </c>
      <c r="TV484">
        <v>7.3101381779155363E-6</v>
      </c>
      <c r="TW484">
        <v>2.8455520962768795E-5</v>
      </c>
      <c r="TX484">
        <v>1.0963539841173434E-5</v>
      </c>
      <c r="TY484">
        <v>1.1668360152597199E-5</v>
      </c>
      <c r="TZ484">
        <v>-2.16652344239498E-6</v>
      </c>
      <c r="UA484">
        <v>7.691554986425082E-6</v>
      </c>
      <c r="UB484">
        <v>8.3466319588282508E-6</v>
      </c>
      <c r="UC484">
        <v>1.9591495465589918E-5</v>
      </c>
      <c r="UD484">
        <v>9.2010613782851674E-6</v>
      </c>
      <c r="UE484">
        <v>1.2268030834267728E-6</v>
      </c>
      <c r="UF484">
        <v>3.4140530033721268E-5</v>
      </c>
      <c r="UG484">
        <v>5.7783627730370255E-6</v>
      </c>
      <c r="UH484">
        <v>4.0206833487715984E-6</v>
      </c>
      <c r="UI484">
        <v>4.3682441709681679E-6</v>
      </c>
      <c r="UJ484">
        <v>7.2661011069779226E-6</v>
      </c>
      <c r="UK484">
        <v>4.0257864339815518E-6</v>
      </c>
      <c r="UL484">
        <v>9.0034006169941073E-6</v>
      </c>
      <c r="UM484">
        <v>1.9773705700222981E-5</v>
      </c>
      <c r="UN484">
        <v>4.9123450516372437E-6</v>
      </c>
      <c r="UO484">
        <v>6.1812467222693862E-6</v>
      </c>
      <c r="UP484">
        <v>6.4784843943560908E-6</v>
      </c>
      <c r="UQ484">
        <v>4.9660327816260825E-6</v>
      </c>
      <c r="UR484">
        <v>8.7192067492308496E-6</v>
      </c>
      <c r="US484">
        <v>4.158405814241971E-6</v>
      </c>
      <c r="UT484">
        <v>8.6425708974359279E-6</v>
      </c>
      <c r="UU484">
        <v>1.1681369532698292E-5</v>
      </c>
      <c r="UV484">
        <v>8.1278248578350646E-6</v>
      </c>
      <c r="UW484">
        <v>1.0584377021879508E-5</v>
      </c>
      <c r="UX484">
        <v>9.2523101250021393E-6</v>
      </c>
      <c r="UY484">
        <v>2.0887548043036403E-6</v>
      </c>
      <c r="UZ484">
        <v>6.5974339803716236E-6</v>
      </c>
      <c r="VA484">
        <v>4.3047065855109014E-7</v>
      </c>
      <c r="VB484">
        <v>-2.1170760075438362E-6</v>
      </c>
      <c r="VC484">
        <v>4.747021428771906E-6</v>
      </c>
      <c r="VD484">
        <v>1.5449186271839821E-5</v>
      </c>
      <c r="VE484">
        <v>7.1825007249602672E-8</v>
      </c>
      <c r="VF484">
        <v>1.2329728686455524E-5</v>
      </c>
      <c r="VG484">
        <v>7.0446741786340378E-6</v>
      </c>
      <c r="VH484">
        <v>5.2157152574931634E-6</v>
      </c>
      <c r="VI484">
        <v>2.9344065748516651E-7</v>
      </c>
      <c r="VJ484">
        <v>1.566919733764566E-5</v>
      </c>
      <c r="VK484">
        <v>6.9754388185795121E-6</v>
      </c>
      <c r="VL484">
        <v>4.8287710081527091E-6</v>
      </c>
      <c r="VM484">
        <v>1.1110570231433397E-5</v>
      </c>
      <c r="VN484">
        <v>5.1720472243237953E-6</v>
      </c>
      <c r="VO484">
        <v>2.639687314780085E-5</v>
      </c>
      <c r="VP484">
        <v>5.9619545551684624E-6</v>
      </c>
      <c r="VQ484">
        <v>-7.0377753776018664E-7</v>
      </c>
      <c r="VR484">
        <v>-3.9145698786729041E-6</v>
      </c>
      <c r="VS484">
        <v>2.2623767394523215E-7</v>
      </c>
      <c r="VT484">
        <v>1.0054319580497752E-5</v>
      </c>
      <c r="VU484">
        <v>5.7309765293657994E-6</v>
      </c>
      <c r="VV484">
        <v>8.5858931027339015E-6</v>
      </c>
      <c r="VW484">
        <v>4.942131706697453E-6</v>
      </c>
      <c r="VX484">
        <v>5.863130480071727E-6</v>
      </c>
      <c r="VY484">
        <v>3.3100910818692163E-7</v>
      </c>
      <c r="VZ484">
        <v>1.3056635920106431E-5</v>
      </c>
      <c r="WA484">
        <v>4.0443598582411948E-6</v>
      </c>
      <c r="WB484">
        <v>1.3462704319821357E-5</v>
      </c>
      <c r="WC484">
        <v>-7.0668111331613465E-6</v>
      </c>
    </row>
    <row r="485" spans="1:601" x14ac:dyDescent="0.25">
      <c r="A485" t="s">
        <v>474</v>
      </c>
      <c r="B485">
        <v>1.207353110013446E-5</v>
      </c>
      <c r="C485">
        <v>2.7722919960374853E-6</v>
      </c>
      <c r="D485">
        <v>8.3468348808355867E-6</v>
      </c>
      <c r="E485">
        <v>9.287174126572303E-6</v>
      </c>
      <c r="F485">
        <v>-2.8365950402569613E-6</v>
      </c>
      <c r="G485">
        <v>2.5860980633452451E-6</v>
      </c>
      <c r="H485">
        <v>1.2336058225738031E-6</v>
      </c>
      <c r="I485">
        <v>-1.3961141996739938E-8</v>
      </c>
      <c r="J485">
        <v>4.6459108046062415E-6</v>
      </c>
      <c r="K485">
        <v>5.1945145958350666E-6</v>
      </c>
      <c r="L485">
        <v>3.8933419782802553E-6</v>
      </c>
      <c r="M485">
        <v>6.1511693944455565E-6</v>
      </c>
      <c r="N485">
        <v>7.7937739108425795E-6</v>
      </c>
      <c r="O485">
        <v>1.5173050340256491E-6</v>
      </c>
      <c r="P485">
        <v>7.5110489418624991E-6</v>
      </c>
      <c r="Q485">
        <v>2.5255636276774789E-6</v>
      </c>
      <c r="R485">
        <v>3.5678732867062366E-6</v>
      </c>
      <c r="S485">
        <v>2.3088324714221781E-6</v>
      </c>
      <c r="T485">
        <v>2.5756386779034758E-6</v>
      </c>
      <c r="U485">
        <v>3.8714390887004457E-6</v>
      </c>
      <c r="V485">
        <v>6.1195012584141827E-6</v>
      </c>
      <c r="W485">
        <v>9.8247521250687933E-7</v>
      </c>
      <c r="X485">
        <v>8.4555396017580027E-7</v>
      </c>
      <c r="Y485">
        <v>3.9892838452317675E-6</v>
      </c>
      <c r="Z485">
        <v>3.8714932070465831E-6</v>
      </c>
      <c r="AA485">
        <v>5.6446513625740511E-6</v>
      </c>
      <c r="AB485">
        <v>5.7780295515416612E-6</v>
      </c>
      <c r="AC485">
        <v>3.0928926064075153E-6</v>
      </c>
      <c r="AD485">
        <v>-6.3111420011811687E-7</v>
      </c>
      <c r="AE485">
        <v>1.4565196476417034E-6</v>
      </c>
      <c r="AF485">
        <v>8.8324697788167075E-6</v>
      </c>
      <c r="AG485">
        <v>3.7616412467119275E-7</v>
      </c>
      <c r="AH485">
        <v>5.6218794581316951E-6</v>
      </c>
      <c r="AI485">
        <v>5.6054904062416755E-6</v>
      </c>
      <c r="AJ485">
        <v>3.5194036223877365E-6</v>
      </c>
      <c r="AK485">
        <v>1.5093763248789981E-6</v>
      </c>
      <c r="AL485">
        <v>5.2888801001987179E-6</v>
      </c>
      <c r="AM485">
        <v>7.3464675625120849E-7</v>
      </c>
      <c r="AN485">
        <v>2.0094563867074431E-6</v>
      </c>
      <c r="AO485">
        <v>2.7570158844745642E-6</v>
      </c>
      <c r="AP485">
        <v>8.9678925533975097E-6</v>
      </c>
      <c r="AQ485">
        <v>1.6796711962743782E-6</v>
      </c>
      <c r="AR485">
        <v>9.5448741959185763E-6</v>
      </c>
      <c r="AS485">
        <v>4.4134958199710813E-6</v>
      </c>
      <c r="AT485">
        <v>4.3900446261514328E-6</v>
      </c>
      <c r="AU485">
        <v>2.9011704255195878E-6</v>
      </c>
      <c r="AV485">
        <v>7.7607304380938502E-6</v>
      </c>
      <c r="AW485">
        <v>-2.5674876683511582E-7</v>
      </c>
      <c r="AX485">
        <v>5.2601280581860675E-6</v>
      </c>
      <c r="AY485">
        <v>1.1039415035760248E-5</v>
      </c>
      <c r="AZ485">
        <v>3.5282559261402337E-6</v>
      </c>
      <c r="BA485">
        <v>8.0172842153972833E-6</v>
      </c>
      <c r="BB485">
        <v>-7.7947898199334751E-6</v>
      </c>
      <c r="BC485">
        <v>7.4201263160797351E-6</v>
      </c>
      <c r="BD485">
        <v>1.1492453535222329E-6</v>
      </c>
      <c r="BE485">
        <v>6.4104711684681647E-6</v>
      </c>
      <c r="BF485">
        <v>7.3306698045560485E-6</v>
      </c>
      <c r="BG485">
        <v>8.1995106628850094E-7</v>
      </c>
      <c r="BH485">
        <v>9.7136434537638598E-6</v>
      </c>
      <c r="BI485">
        <v>2.2813474405899993E-6</v>
      </c>
      <c r="BJ485">
        <v>1.1356186060521577E-6</v>
      </c>
      <c r="BK485">
        <v>5.7682013515995854E-6</v>
      </c>
      <c r="BL485">
        <v>1.0256251012615109E-6</v>
      </c>
      <c r="BM485">
        <v>-7.1037674924952778E-8</v>
      </c>
      <c r="BN485">
        <v>1.9354635593486944E-7</v>
      </c>
      <c r="BO485">
        <v>-3.6361758405456616E-6</v>
      </c>
      <c r="BP485">
        <v>-2.413019229811844E-6</v>
      </c>
      <c r="BQ485">
        <v>8.8983382203400339E-6</v>
      </c>
      <c r="BR485">
        <v>9.1233051334629306E-8</v>
      </c>
      <c r="BS485">
        <v>9.6131363546140107E-6</v>
      </c>
      <c r="BT485">
        <v>2.8632778908103156E-6</v>
      </c>
      <c r="BU485">
        <v>-2.5508383626061253E-7</v>
      </c>
      <c r="BV485">
        <v>3.1990755109083606E-6</v>
      </c>
      <c r="BW485">
        <v>3.8947968468965087E-7</v>
      </c>
      <c r="BX485">
        <v>6.7893378797780229E-6</v>
      </c>
      <c r="BY485">
        <v>9.7265554523141094E-6</v>
      </c>
      <c r="BZ485">
        <v>4.4355693238947888E-6</v>
      </c>
      <c r="CA485">
        <v>2.8532912369488758E-6</v>
      </c>
      <c r="CB485">
        <v>2.6575835729597572E-6</v>
      </c>
      <c r="CC485">
        <v>3.9469150846789591E-6</v>
      </c>
      <c r="CD485">
        <v>1.7734020617065932E-6</v>
      </c>
      <c r="CE485">
        <v>1.7234560922175644E-7</v>
      </c>
      <c r="CF485">
        <v>4.6013228479156933E-6</v>
      </c>
      <c r="CG485">
        <v>2.3351749134034351E-6</v>
      </c>
      <c r="CH485">
        <v>4.5204689974758617E-6</v>
      </c>
      <c r="CI485">
        <v>6.6446505594224136E-6</v>
      </c>
      <c r="CJ485">
        <v>4.3386303613947857E-6</v>
      </c>
      <c r="CK485">
        <v>8.3376436406095346E-6</v>
      </c>
      <c r="CL485">
        <v>5.2912289963689989E-6</v>
      </c>
      <c r="CM485">
        <v>5.0855024772578616E-6</v>
      </c>
      <c r="CN485">
        <v>4.6604379894070611E-6</v>
      </c>
      <c r="CO485">
        <v>1.5115451787700993E-6</v>
      </c>
      <c r="CP485">
        <v>1.1636734933028294E-5</v>
      </c>
      <c r="CQ485">
        <v>8.5659601336309107E-6</v>
      </c>
      <c r="CR485">
        <v>1.4991347485096905E-6</v>
      </c>
      <c r="CS485">
        <v>8.5467351604523854E-6</v>
      </c>
      <c r="CT485">
        <v>1.3546749817383945E-6</v>
      </c>
      <c r="CU485">
        <v>-2.9127694259470326E-6</v>
      </c>
      <c r="CV485">
        <v>5.1039914839313122E-6</v>
      </c>
      <c r="CW485">
        <v>7.8570435865230774E-6</v>
      </c>
      <c r="CX485">
        <v>7.077479444983916E-6</v>
      </c>
      <c r="CY485">
        <v>5.7709504407483012E-6</v>
      </c>
      <c r="CZ485">
        <v>-9.7995791111623678E-8</v>
      </c>
      <c r="DA485">
        <v>3.9839523211775885E-6</v>
      </c>
      <c r="DB485">
        <v>5.555673095334647E-6</v>
      </c>
      <c r="DC485">
        <v>3.9857735035022322E-6</v>
      </c>
      <c r="DD485">
        <v>8.6627062695625271E-6</v>
      </c>
      <c r="DE485">
        <v>2.06777261822661E-6</v>
      </c>
      <c r="DF485">
        <v>5.0613854086547547E-6</v>
      </c>
      <c r="DG485">
        <v>8.9653647378550476E-6</v>
      </c>
      <c r="DH485">
        <v>1.1044400812096354E-5</v>
      </c>
      <c r="DI485">
        <v>-2.4183736053707877E-7</v>
      </c>
      <c r="DJ485">
        <v>3.7244624633784335E-6</v>
      </c>
      <c r="DK485">
        <v>4.7653020948106761E-7</v>
      </c>
      <c r="DL485">
        <v>7.450684649777507E-6</v>
      </c>
      <c r="DM485">
        <v>1.1174350839179523E-5</v>
      </c>
      <c r="DN485">
        <v>3.747854260443001E-6</v>
      </c>
      <c r="DO485">
        <v>5.6208434293082619E-6</v>
      </c>
      <c r="DP485">
        <v>4.1476962703306142E-6</v>
      </c>
      <c r="DQ485">
        <v>1.2187592002736762E-6</v>
      </c>
      <c r="DR485">
        <v>4.6835083226181058E-6</v>
      </c>
      <c r="DS485">
        <v>-2.1154979414553534E-6</v>
      </c>
      <c r="DT485">
        <v>-5.5988251559876931E-7</v>
      </c>
      <c r="DU485">
        <v>5.2349957497933272E-6</v>
      </c>
      <c r="DV485">
        <v>3.7220423027713739E-6</v>
      </c>
      <c r="DW485">
        <v>8.9712588503903759E-6</v>
      </c>
      <c r="DX485">
        <v>2.1286740043449531E-6</v>
      </c>
      <c r="DY485">
        <v>1.5875170207401312E-6</v>
      </c>
      <c r="DZ485">
        <v>1.1608755392555937E-5</v>
      </c>
      <c r="EA485">
        <v>9.3727386989095614E-7</v>
      </c>
      <c r="EB485">
        <v>4.2485645527656674E-6</v>
      </c>
      <c r="EC485">
        <v>2.9545014571080055E-6</v>
      </c>
      <c r="ED485">
        <v>7.5647940765739335E-6</v>
      </c>
      <c r="EE485">
        <v>2.1940947372802211E-6</v>
      </c>
      <c r="EF485">
        <v>5.0772174237640335E-6</v>
      </c>
      <c r="EG485">
        <v>1.1842345935960942E-5</v>
      </c>
      <c r="EH485">
        <v>7.8634848744659403E-6</v>
      </c>
      <c r="EI485">
        <v>3.023130511424362E-6</v>
      </c>
      <c r="EJ485">
        <v>1.5152385527855184E-5</v>
      </c>
      <c r="EK485">
        <v>1.8816049437205004E-7</v>
      </c>
      <c r="EL485">
        <v>1.1390465641376454E-5</v>
      </c>
      <c r="EM485">
        <v>5.4753115633811958E-6</v>
      </c>
      <c r="EN485">
        <v>2.0081945372768833E-6</v>
      </c>
      <c r="EO485">
        <v>1.4470839780961315E-6</v>
      </c>
      <c r="EP485">
        <v>6.0815939901121073E-6</v>
      </c>
      <c r="EQ485">
        <v>5.3612716487757817E-6</v>
      </c>
      <c r="ER485">
        <v>2.358764272905669E-6</v>
      </c>
      <c r="ES485">
        <v>6.8252776622217932E-6</v>
      </c>
      <c r="ET485">
        <v>2.2174898666374489E-6</v>
      </c>
      <c r="EU485">
        <v>6.2650267192169531E-7</v>
      </c>
      <c r="EV485">
        <v>3.5370495602629165E-6</v>
      </c>
      <c r="EW485">
        <v>8.1276850067925441E-7</v>
      </c>
      <c r="EX485">
        <v>7.7314870431202432E-6</v>
      </c>
      <c r="EY485">
        <v>5.4516104806669806E-7</v>
      </c>
      <c r="EZ485">
        <v>1.959907854798752E-6</v>
      </c>
      <c r="FA485">
        <v>1.6965301502088056E-6</v>
      </c>
      <c r="FB485">
        <v>1.0607357300430711E-5</v>
      </c>
      <c r="FC485">
        <v>-2.4890598170687857E-6</v>
      </c>
      <c r="FD485">
        <v>1.038456937390352E-5</v>
      </c>
      <c r="FE485">
        <v>5.231166960716952E-6</v>
      </c>
      <c r="FF485">
        <v>1.6237745748715989E-6</v>
      </c>
      <c r="FG485">
        <v>9.9308629452260081E-7</v>
      </c>
      <c r="FH485">
        <v>-1.7393352688625069E-8</v>
      </c>
      <c r="FI485">
        <v>1.275956111719016E-5</v>
      </c>
      <c r="FJ485">
        <v>-9.2854762872589815E-6</v>
      </c>
      <c r="FK485">
        <v>7.0362335383418133E-6</v>
      </c>
      <c r="FL485">
        <v>2.3042981724493229E-6</v>
      </c>
      <c r="FM485">
        <v>-2.6662035019634427E-6</v>
      </c>
      <c r="FN485">
        <v>6.3505189837895096E-6</v>
      </c>
      <c r="FO485">
        <v>2.7181274799596571E-6</v>
      </c>
      <c r="FP485">
        <v>-1.3682211647996294E-6</v>
      </c>
      <c r="FQ485">
        <v>3.3730420251188913E-6</v>
      </c>
      <c r="FR485">
        <v>8.1199658729029541E-6</v>
      </c>
      <c r="FS485">
        <v>6.499656795670606E-6</v>
      </c>
      <c r="FT485">
        <v>2.9194947953311916E-6</v>
      </c>
      <c r="FU485">
        <v>8.3779343031313988E-6</v>
      </c>
      <c r="FV485">
        <v>3.8788003555151592E-6</v>
      </c>
      <c r="FW485">
        <v>4.3531142640672112E-6</v>
      </c>
      <c r="FX485">
        <v>2.8324141972460829E-6</v>
      </c>
      <c r="FY485">
        <v>8.0111187441870076E-6</v>
      </c>
      <c r="FZ485">
        <v>9.5086732075103653E-6</v>
      </c>
      <c r="GA485">
        <v>3.947150041498559E-6</v>
      </c>
      <c r="GB485">
        <v>3.8599946676067175E-6</v>
      </c>
      <c r="GC485">
        <v>1.9327521189340216E-6</v>
      </c>
      <c r="GD485">
        <v>3.6022705189752346E-6</v>
      </c>
      <c r="GE485">
        <v>-6.8042020830068877E-7</v>
      </c>
      <c r="GF485">
        <v>4.2680015308036385E-6</v>
      </c>
      <c r="GG485">
        <v>3.1288380079405555E-6</v>
      </c>
      <c r="GH485">
        <v>6.1451417511294438E-6</v>
      </c>
      <c r="GI485">
        <v>4.9811271958674874E-7</v>
      </c>
      <c r="GJ485">
        <v>5.3453972539944469E-6</v>
      </c>
      <c r="GK485">
        <v>5.1636266732177879E-6</v>
      </c>
      <c r="GL485">
        <v>6.2008957346217884E-6</v>
      </c>
      <c r="GM485">
        <v>9.2255521997366647E-6</v>
      </c>
      <c r="GN485">
        <v>9.2510407645358583E-7</v>
      </c>
      <c r="GO485">
        <v>4.7921615566041771E-6</v>
      </c>
      <c r="GP485">
        <v>2.5605834230589177E-6</v>
      </c>
      <c r="GQ485">
        <v>8.8044868366013996E-6</v>
      </c>
      <c r="GR485">
        <v>2.3272281582711236E-6</v>
      </c>
      <c r="GS485">
        <v>6.3081710909229033E-6</v>
      </c>
      <c r="GT485">
        <v>5.000404006233139E-6</v>
      </c>
      <c r="GU485">
        <v>3.8982885895110307E-6</v>
      </c>
      <c r="GV485">
        <v>7.9564565649561583E-6</v>
      </c>
      <c r="GW485">
        <v>9.3120154432631623E-6</v>
      </c>
      <c r="GX485">
        <v>1.5192503057319199E-6</v>
      </c>
      <c r="GY485">
        <v>7.6433348930947224E-6</v>
      </c>
      <c r="GZ485">
        <v>3.2619839602656584E-6</v>
      </c>
      <c r="HA485">
        <v>-3.2156945740562134E-7</v>
      </c>
      <c r="HB485">
        <v>7.5694306072001967E-6</v>
      </c>
      <c r="HC485">
        <v>4.644636410522871E-6</v>
      </c>
      <c r="HD485">
        <v>1.0118253059471951E-5</v>
      </c>
      <c r="HE485">
        <v>6.4794866197932119E-6</v>
      </c>
      <c r="HF485">
        <v>6.089117327399291E-6</v>
      </c>
      <c r="HG485">
        <v>6.0499950780103988E-6</v>
      </c>
      <c r="HH485">
        <v>1.4804833727106553E-5</v>
      </c>
      <c r="HI485">
        <v>1.114067123139897E-5</v>
      </c>
      <c r="HJ485">
        <v>1.3302535127649767E-5</v>
      </c>
      <c r="HK485">
        <v>1.4139114359762875E-5</v>
      </c>
      <c r="HL485">
        <v>1.278536158881468E-6</v>
      </c>
      <c r="HM485">
        <v>2.2537032712290244E-6</v>
      </c>
      <c r="HN485">
        <v>9.7463662554001562E-7</v>
      </c>
      <c r="HO485">
        <v>3.6924140778990286E-6</v>
      </c>
      <c r="HP485">
        <v>5.7239801334165382E-6</v>
      </c>
      <c r="HQ485">
        <v>3.3335030038760742E-6</v>
      </c>
      <c r="HR485">
        <v>5.8405242632359061E-6</v>
      </c>
      <c r="HS485">
        <v>5.5932703527112226E-6</v>
      </c>
      <c r="HT485">
        <v>5.5483043253038614E-6</v>
      </c>
      <c r="HU485">
        <v>6.0687749785553765E-6</v>
      </c>
      <c r="HV485">
        <v>1.222177377298811E-5</v>
      </c>
      <c r="HW485">
        <v>7.8007680627136679E-6</v>
      </c>
      <c r="HX485">
        <v>1.3019786286907957E-5</v>
      </c>
      <c r="HY485">
        <v>7.835729223343687E-6</v>
      </c>
      <c r="HZ485">
        <v>2.4242461465561656E-6</v>
      </c>
      <c r="IA485">
        <v>6.1420362423936981E-6</v>
      </c>
      <c r="IB485">
        <v>1.3335681359539133E-5</v>
      </c>
      <c r="IC485">
        <v>1.1965008644982767E-6</v>
      </c>
      <c r="ID485">
        <v>1.3108520315573462E-6</v>
      </c>
      <c r="IE485">
        <v>1.7297644064038434E-7</v>
      </c>
      <c r="IF485">
        <v>9.432188394978651E-6</v>
      </c>
      <c r="IG485">
        <v>6.3412855980004864E-6</v>
      </c>
      <c r="IH485">
        <v>3.1241407672889391E-6</v>
      </c>
      <c r="II485">
        <v>7.0175586185993546E-7</v>
      </c>
      <c r="IJ485">
        <v>5.6334825658676884E-7</v>
      </c>
      <c r="IK485">
        <v>7.3972854882561125E-6</v>
      </c>
      <c r="IL485">
        <v>1.5332613486198595E-6</v>
      </c>
      <c r="IM485">
        <v>6.2414078469815561E-6</v>
      </c>
      <c r="IN485">
        <v>-1.880757211427139E-6</v>
      </c>
      <c r="IO485">
        <v>4.7898007022199199E-6</v>
      </c>
      <c r="IP485">
        <v>4.7451626341251115E-6</v>
      </c>
      <c r="IQ485">
        <v>4.5231455626606923E-6</v>
      </c>
      <c r="IR485">
        <v>-1.8767833127355522E-6</v>
      </c>
      <c r="IS485">
        <v>5.7081725265343206E-6</v>
      </c>
      <c r="IT485">
        <v>-1.5277788069483524E-5</v>
      </c>
      <c r="IU485">
        <v>2.2852409674296289E-6</v>
      </c>
      <c r="IV485">
        <v>2.0960885820568389E-6</v>
      </c>
      <c r="IW485">
        <v>-3.4800505926936072E-6</v>
      </c>
      <c r="IX485">
        <v>-8.9514485805999301E-7</v>
      </c>
      <c r="IY485">
        <v>2.0854511434055036E-6</v>
      </c>
      <c r="IZ485">
        <v>6.7201092050183311E-6</v>
      </c>
      <c r="JA485">
        <v>-1.1765903480789136E-6</v>
      </c>
      <c r="JB485">
        <v>-3.2428388147348288E-7</v>
      </c>
      <c r="JC485">
        <v>5.9088506509984738E-6</v>
      </c>
      <c r="JD485">
        <v>-6.2683069459956606E-7</v>
      </c>
      <c r="JE485">
        <v>7.4387419828457824E-6</v>
      </c>
      <c r="JF485">
        <v>4.5358658479954691E-6</v>
      </c>
      <c r="JG485">
        <v>-3.887588230078368E-6</v>
      </c>
      <c r="JH485">
        <v>3.7149656542162608E-6</v>
      </c>
      <c r="JI485">
        <v>-3.2067346994484583E-7</v>
      </c>
      <c r="JJ485">
        <v>2.2146030552099571E-6</v>
      </c>
      <c r="JK485">
        <v>-3.1894083492646368E-6</v>
      </c>
      <c r="JL485">
        <v>2.5859243926557421E-6</v>
      </c>
      <c r="JM485">
        <v>-4.2756936642697193E-6</v>
      </c>
      <c r="JN485">
        <v>1.2149841653081242E-6</v>
      </c>
      <c r="JO485">
        <v>2.8309763471073656E-6</v>
      </c>
      <c r="JP485">
        <v>4.0812182180388617E-6</v>
      </c>
      <c r="JQ485">
        <v>3.0574664915575353E-6</v>
      </c>
      <c r="JR485">
        <v>-1.0401043996404393E-6</v>
      </c>
      <c r="JS485">
        <v>8.9716098161801142E-7</v>
      </c>
      <c r="JT485">
        <v>4.2478953605071717E-6</v>
      </c>
      <c r="JU485">
        <v>3.6848815516447676E-6</v>
      </c>
      <c r="JV485">
        <v>3.2072358422208432E-7</v>
      </c>
      <c r="JW485">
        <v>3.1369614109055729E-6</v>
      </c>
      <c r="JX485">
        <v>5.1500203169659786E-6</v>
      </c>
      <c r="JY485">
        <v>-4.9672557106897655E-6</v>
      </c>
      <c r="JZ485">
        <v>-1.9152929592566734E-7</v>
      </c>
      <c r="KA485">
        <v>2.5263968654056157E-6</v>
      </c>
      <c r="KB485">
        <v>-2.8402564630200563E-6</v>
      </c>
      <c r="KC485">
        <v>1.0571444618667612E-5</v>
      </c>
      <c r="KD485">
        <v>-2.6395281950619021E-7</v>
      </c>
      <c r="KE485">
        <v>4.967936804619317E-6</v>
      </c>
      <c r="KF485">
        <v>5.7881462877754074E-6</v>
      </c>
      <c r="KG485">
        <v>4.3276377234521475E-6</v>
      </c>
      <c r="KH485">
        <v>1.1599117040203006E-6</v>
      </c>
      <c r="KI485">
        <v>3.8733784990744365E-6</v>
      </c>
      <c r="KJ485">
        <v>4.706617029269723E-7</v>
      </c>
      <c r="KK485">
        <v>8.4012935570121758E-7</v>
      </c>
      <c r="KL485">
        <v>-1.7246330598259221E-6</v>
      </c>
      <c r="KM485">
        <v>1.2354165150638185E-5</v>
      </c>
      <c r="KN485">
        <v>2.1042600546475534E-6</v>
      </c>
      <c r="KO485">
        <v>6.2694629253385421E-6</v>
      </c>
      <c r="KP485">
        <v>5.328265413173907E-6</v>
      </c>
      <c r="KQ485">
        <v>8.7862207311477219E-7</v>
      </c>
      <c r="KR485">
        <v>6.272498896272631E-6</v>
      </c>
      <c r="KS485">
        <v>2.7067927903424088E-6</v>
      </c>
      <c r="KT485">
        <v>5.6195538939417794E-6</v>
      </c>
      <c r="KU485">
        <v>3.0823294172471892E-6</v>
      </c>
      <c r="KV485">
        <v>7.3393175303629655E-6</v>
      </c>
      <c r="KW485">
        <v>1.6908287685972416E-6</v>
      </c>
      <c r="KX485">
        <v>8.3211959559111145E-7</v>
      </c>
      <c r="KY485">
        <v>7.2279561384680687E-6</v>
      </c>
      <c r="KZ485">
        <v>1.5000891592644712E-6</v>
      </c>
      <c r="LA485">
        <v>3.1323892599441957E-7</v>
      </c>
      <c r="LB485">
        <v>-2.6227834978004735E-6</v>
      </c>
      <c r="LC485">
        <v>5.0213663312910802E-6</v>
      </c>
      <c r="LD485">
        <v>-7.4443523937821654E-9</v>
      </c>
      <c r="LE485">
        <v>-8.2482713632032562E-7</v>
      </c>
      <c r="LF485">
        <v>6.8226241895312168E-6</v>
      </c>
      <c r="LG485">
        <v>8.3221544090163115E-7</v>
      </c>
      <c r="LH485">
        <v>-2.3886564989017966E-6</v>
      </c>
      <c r="LI485">
        <v>2.7622987465836016E-6</v>
      </c>
      <c r="LJ485">
        <v>3.0940432576044779E-6</v>
      </c>
      <c r="LK485">
        <v>2.4690657318813959E-6</v>
      </c>
      <c r="LL485">
        <v>1.0106643440771948E-5</v>
      </c>
      <c r="LM485">
        <v>7.9499130776935012E-6</v>
      </c>
      <c r="LN485">
        <v>5.1078175273756186E-6</v>
      </c>
      <c r="LO485">
        <v>2.5033747331915355E-6</v>
      </c>
      <c r="LP485">
        <v>-7.8333816770973901E-7</v>
      </c>
      <c r="LQ485">
        <v>4.8459775431403993E-6</v>
      </c>
      <c r="LR485">
        <v>7.7222291585797378E-6</v>
      </c>
      <c r="LS485">
        <v>-2.8611685286650856E-6</v>
      </c>
      <c r="LT485">
        <v>-3.7142682120870457E-7</v>
      </c>
      <c r="LU485">
        <v>-1.4575054320871464E-6</v>
      </c>
      <c r="LV485">
        <v>6.2352206973905127E-6</v>
      </c>
      <c r="LW485">
        <v>5.2181950392417578E-7</v>
      </c>
      <c r="LX485">
        <v>8.4827576576525164E-6</v>
      </c>
      <c r="LY485">
        <v>2.7300709898550849E-6</v>
      </c>
      <c r="LZ485">
        <v>2.7305920470875911E-6</v>
      </c>
      <c r="MA485">
        <v>7.1510114876230504E-8</v>
      </c>
      <c r="MB485">
        <v>2.588917600619629E-6</v>
      </c>
      <c r="MC485">
        <v>2.2328939511531571E-6</v>
      </c>
      <c r="MD485">
        <v>3.2562002877991469E-6</v>
      </c>
      <c r="ME485">
        <v>6.420750831819883E-7</v>
      </c>
      <c r="MF485">
        <v>5.3151584514556505E-7</v>
      </c>
      <c r="MG485">
        <v>1.439907518829113E-6</v>
      </c>
      <c r="MH485">
        <v>5.5761283841812897E-7</v>
      </c>
      <c r="MI485">
        <v>-2.6834998525262329E-6</v>
      </c>
      <c r="MJ485">
        <v>2.4175154062936198E-7</v>
      </c>
      <c r="MK485">
        <v>-3.5703731740733013E-7</v>
      </c>
      <c r="ML485">
        <v>5.5638576992754316E-6</v>
      </c>
      <c r="MM485">
        <v>-1.4148225860249838E-6</v>
      </c>
      <c r="MN485">
        <v>1.3691706709740226E-5</v>
      </c>
      <c r="MO485">
        <v>8.6972654898604267E-7</v>
      </c>
      <c r="MP485">
        <v>-3.7372169335662558E-7</v>
      </c>
      <c r="MQ485">
        <v>7.1322380708358406E-6</v>
      </c>
      <c r="MR485">
        <v>-7.0859655064225994E-7</v>
      </c>
      <c r="MS485">
        <v>7.4612289990321471E-6</v>
      </c>
      <c r="MT485">
        <v>7.0975604513566189E-6</v>
      </c>
      <c r="MU485">
        <v>7.4071655191232898E-6</v>
      </c>
      <c r="MV485">
        <v>7.785135210479307E-6</v>
      </c>
      <c r="MW485">
        <v>5.620076446588699E-6</v>
      </c>
      <c r="MX485">
        <v>4.7311002859879288E-6</v>
      </c>
      <c r="MY485">
        <v>3.4690605985676205E-6</v>
      </c>
      <c r="MZ485">
        <v>1.9993681391049169E-6</v>
      </c>
      <c r="NA485">
        <v>6.511218659969454E-7</v>
      </c>
      <c r="NB485">
        <v>-1.1729019730835292E-6</v>
      </c>
      <c r="NC485">
        <v>3.8213795061542146E-6</v>
      </c>
      <c r="ND485">
        <v>1.0618666575524634E-5</v>
      </c>
      <c r="NE485">
        <v>2.3102903538448266E-6</v>
      </c>
      <c r="NF485">
        <v>7.9086056694041424E-6</v>
      </c>
      <c r="NG485">
        <v>7.3507207965028329E-6</v>
      </c>
      <c r="NH485">
        <v>7.8070767358891612E-6</v>
      </c>
      <c r="NI485">
        <v>4.1039067382989792E-6</v>
      </c>
      <c r="NJ485">
        <v>2.1342317756551258E-6</v>
      </c>
      <c r="NK485">
        <v>-4.9595847653857113E-6</v>
      </c>
      <c r="NL485">
        <v>2.4248450494785629E-6</v>
      </c>
      <c r="NM485">
        <v>4.4274966362756623E-6</v>
      </c>
      <c r="NN485">
        <v>5.185876232876912E-6</v>
      </c>
      <c r="NO485">
        <v>4.8606735741474557E-6</v>
      </c>
      <c r="NP485">
        <v>3.318063645877049E-6</v>
      </c>
      <c r="NQ485">
        <v>3.5392310834047938E-6</v>
      </c>
      <c r="NR485">
        <v>1.9797370951441458E-6</v>
      </c>
      <c r="NS485">
        <v>4.2491517878194413E-6</v>
      </c>
      <c r="NT485">
        <v>-3.7653860359632139E-6</v>
      </c>
      <c r="NU485">
        <v>1.4005494497230317E-6</v>
      </c>
      <c r="NV485">
        <v>6.296985478437928E-6</v>
      </c>
      <c r="NW485">
        <v>6.0322287227559035E-6</v>
      </c>
      <c r="NX485">
        <v>3.5038390356058865E-6</v>
      </c>
      <c r="NY485">
        <v>5.823616022537919E-7</v>
      </c>
      <c r="NZ485">
        <v>8.42791577107456E-6</v>
      </c>
      <c r="OA485">
        <v>3.2331808226446301E-6</v>
      </c>
      <c r="OB485">
        <v>2.0627633494369999E-6</v>
      </c>
      <c r="OC485">
        <v>3.9273226243581827E-6</v>
      </c>
      <c r="OD485">
        <v>2.5408014931260695E-6</v>
      </c>
      <c r="OE485">
        <v>1.0108799787957577E-5</v>
      </c>
      <c r="OF485">
        <v>4.2333683887036524E-6</v>
      </c>
      <c r="OG485">
        <v>3.8986808976049968E-6</v>
      </c>
      <c r="OH485">
        <v>4.0772938131711136E-6</v>
      </c>
      <c r="OI485">
        <v>3.9235458536851936E-7</v>
      </c>
      <c r="OJ485">
        <v>2.0067121319154155E-6</v>
      </c>
      <c r="OK485">
        <v>3.7787852414105279E-6</v>
      </c>
      <c r="OL485">
        <v>3.3598632961046976E-6</v>
      </c>
      <c r="OM485">
        <v>-3.797364291304804E-7</v>
      </c>
      <c r="ON485">
        <v>1.460239973629109E-6</v>
      </c>
      <c r="OO485">
        <v>2.1131784374250707E-6</v>
      </c>
      <c r="OP485">
        <v>7.8487585244654069E-7</v>
      </c>
      <c r="OQ485">
        <v>9.2542275223267505E-6</v>
      </c>
      <c r="OR485">
        <v>1.0297115487117843E-6</v>
      </c>
      <c r="OS485">
        <v>9.0017291740500324E-6</v>
      </c>
      <c r="OT485">
        <v>5.0097734921377401E-6</v>
      </c>
      <c r="OU485">
        <v>3.0893506410068491E-6</v>
      </c>
      <c r="OV485">
        <v>7.0371569865666987E-6</v>
      </c>
      <c r="OW485">
        <v>1.9139066270667017E-6</v>
      </c>
      <c r="OX485">
        <v>6.2903380938691352E-6</v>
      </c>
      <c r="OY485">
        <v>8.4299037837029182E-6</v>
      </c>
      <c r="OZ485">
        <v>-1.9094774166269542E-6</v>
      </c>
      <c r="PA485">
        <v>-1.3105371148508858E-6</v>
      </c>
      <c r="PB485">
        <v>-1.0941718771424159E-6</v>
      </c>
      <c r="PC485">
        <v>1.5761811469023733E-6</v>
      </c>
      <c r="PD485">
        <v>2.7447786656269666E-6</v>
      </c>
      <c r="PE485">
        <v>5.4189462617665097E-6</v>
      </c>
      <c r="PF485">
        <v>2.644084849196605E-6</v>
      </c>
      <c r="PG485">
        <v>-3.5290545146348416E-6</v>
      </c>
      <c r="PH485">
        <v>2.7482570151020747E-6</v>
      </c>
      <c r="PI485">
        <v>2.0355189431426976E-6</v>
      </c>
      <c r="PJ485">
        <v>2.3397786904537331E-6</v>
      </c>
      <c r="PK485">
        <v>3.9056457572181273E-6</v>
      </c>
      <c r="PL485">
        <v>5.3390390423225205E-6</v>
      </c>
      <c r="PM485">
        <v>9.3325343802413991E-7</v>
      </c>
      <c r="PN485">
        <v>8.4862768637306955E-6</v>
      </c>
      <c r="PO485">
        <v>8.3587598327001296E-7</v>
      </c>
      <c r="PP485">
        <v>-3.4332838959893522E-6</v>
      </c>
      <c r="PQ485">
        <v>3.8376325563291598E-6</v>
      </c>
      <c r="PR485">
        <v>2.6899130671255565E-6</v>
      </c>
      <c r="PS485">
        <v>5.0805938988795664E-6</v>
      </c>
      <c r="PT485">
        <v>2.480771994609665E-6</v>
      </c>
      <c r="PU485">
        <v>-2.9514673790975807E-6</v>
      </c>
      <c r="PV485">
        <v>7.0191651559304E-6</v>
      </c>
      <c r="PW485">
        <v>2.2621127986053956E-6</v>
      </c>
      <c r="PX485">
        <v>1.5264388677372966E-6</v>
      </c>
      <c r="PY485">
        <v>9.267317661041595E-6</v>
      </c>
      <c r="PZ485">
        <v>2.0470975022547595E-6</v>
      </c>
      <c r="QA485">
        <v>2.4949217494918734E-7</v>
      </c>
      <c r="QB485">
        <v>1.0362877246226124E-5</v>
      </c>
      <c r="QC485">
        <v>1.4881670803391133E-6</v>
      </c>
      <c r="QD485">
        <v>5.0526124349736903E-6</v>
      </c>
      <c r="QE485">
        <v>-5.1299744881501696E-7</v>
      </c>
      <c r="QF485">
        <v>5.8496427886599874E-6</v>
      </c>
      <c r="QG485">
        <v>9.7645420889645677E-6</v>
      </c>
      <c r="QH485">
        <v>4.0942764150459435E-6</v>
      </c>
      <c r="QI485">
        <v>6.6618627377888862E-6</v>
      </c>
      <c r="QJ485">
        <v>-4.6134884362881377E-6</v>
      </c>
      <c r="QK485">
        <v>5.2955565671765651E-6</v>
      </c>
      <c r="QL485">
        <v>3.9749558056434704E-7</v>
      </c>
      <c r="QM485">
        <v>9.6499813044074854E-6</v>
      </c>
      <c r="QN485">
        <v>-1.3187055034386292E-6</v>
      </c>
      <c r="QO485">
        <v>2.2973356704423924E-7</v>
      </c>
      <c r="QP485">
        <v>-9.2952585352432094E-7</v>
      </c>
      <c r="QQ485">
        <v>4.3351804016750048E-6</v>
      </c>
      <c r="QR485">
        <v>-2.5927114496706605E-6</v>
      </c>
      <c r="QS485">
        <v>7.5379452403479248E-6</v>
      </c>
      <c r="QT485">
        <v>6.3337210852687104E-6</v>
      </c>
      <c r="QU485">
        <v>-4.3148046887012745E-6</v>
      </c>
      <c r="QV485">
        <v>1.1289045892464795E-6</v>
      </c>
      <c r="QW485">
        <v>-3.3314663060016197E-6</v>
      </c>
      <c r="QX485">
        <v>5.8864609264440242E-6</v>
      </c>
      <c r="QY485">
        <v>-1.1500950253259652E-6</v>
      </c>
      <c r="QZ485">
        <v>3.3578721992358154E-6</v>
      </c>
      <c r="RA485">
        <v>8.702377774895534E-6</v>
      </c>
      <c r="RB485">
        <v>2.7675508836992856E-6</v>
      </c>
      <c r="RC485">
        <v>2.1310541915838774E-6</v>
      </c>
      <c r="RD485">
        <v>5.0706559805601416E-6</v>
      </c>
      <c r="RE485">
        <v>1.9831067171026145E-6</v>
      </c>
      <c r="RF485">
        <v>4.2040960549812398E-6</v>
      </c>
      <c r="RG485">
        <v>5.1634610819472831E-6</v>
      </c>
      <c r="RH485">
        <v>1.7334335418722376E-5</v>
      </c>
      <c r="RI485">
        <v>8.6125944648612743E-7</v>
      </c>
      <c r="RJ485">
        <v>-2.1326951527453921E-6</v>
      </c>
      <c r="RK485">
        <v>8.4257393367031246E-6</v>
      </c>
      <c r="RL485">
        <v>1.4945625294722352E-6</v>
      </c>
      <c r="RM485">
        <v>1.1685709044342483E-5</v>
      </c>
      <c r="RN485">
        <v>4.3340234443728625E-6</v>
      </c>
      <c r="RO485">
        <v>3.0761690008833839E-6</v>
      </c>
      <c r="RP485">
        <v>9.1935639191436488E-6</v>
      </c>
      <c r="RQ485">
        <v>2.6411479221379067E-6</v>
      </c>
      <c r="RR485">
        <v>-8.7045402806316628E-7</v>
      </c>
      <c r="RS485">
        <v>4.1474644776317505E-6</v>
      </c>
      <c r="RT485">
        <v>3.8892444887851601E-6</v>
      </c>
      <c r="RU485">
        <v>4.8461211104978654E-6</v>
      </c>
      <c r="RV485">
        <v>6.8757198897936204E-6</v>
      </c>
      <c r="RW485">
        <v>6.2463210958218411E-6</v>
      </c>
      <c r="RX485">
        <v>4.6797508318740407E-7</v>
      </c>
      <c r="RY485">
        <v>1.7164166912118653E-6</v>
      </c>
      <c r="RZ485">
        <v>7.1711945906351825E-6</v>
      </c>
      <c r="SA485">
        <v>4.9112383195623497E-6</v>
      </c>
      <c r="SB485">
        <v>2.5968523366871478E-6</v>
      </c>
      <c r="SC485">
        <v>3.4301698093116466E-6</v>
      </c>
      <c r="SD485">
        <v>2.804684931588267E-6</v>
      </c>
      <c r="SE485">
        <v>4.1849294568083427E-6</v>
      </c>
      <c r="SF485">
        <v>3.6938046403947758E-6</v>
      </c>
      <c r="SG485">
        <v>4.3051911811535569E-6</v>
      </c>
      <c r="SH485">
        <v>2.6269802257093746E-6</v>
      </c>
      <c r="SI485">
        <v>-2.2444594685101347E-6</v>
      </c>
      <c r="SJ485">
        <v>2.8339595383063745E-7</v>
      </c>
      <c r="SK485">
        <v>2.629992701045675E-7</v>
      </c>
      <c r="SL485">
        <v>2.3252899833559607E-6</v>
      </c>
      <c r="SM485">
        <v>1.163081933670481E-5</v>
      </c>
      <c r="SN485">
        <v>3.2192632481979214E-6</v>
      </c>
      <c r="SO485">
        <v>7.6691330578069318E-6</v>
      </c>
      <c r="SP485">
        <v>6.4696486567569139E-6</v>
      </c>
      <c r="SQ485">
        <v>-1.2606396984979347E-6</v>
      </c>
      <c r="SR485">
        <v>2.7443139704529299E-6</v>
      </c>
      <c r="SS485">
        <v>-8.2469415058658977E-7</v>
      </c>
      <c r="ST485">
        <v>3.7780888247001375E-6</v>
      </c>
      <c r="SU485">
        <v>7.1267696645107297E-6</v>
      </c>
      <c r="SV485">
        <v>3.3280669738149688E-6</v>
      </c>
      <c r="SW485">
        <v>1.8531145602701057E-6</v>
      </c>
      <c r="SX485">
        <v>-6.8143176251639487E-7</v>
      </c>
      <c r="SY485">
        <v>9.0432699252725375E-6</v>
      </c>
      <c r="SZ485">
        <v>1.0920624701240844E-7</v>
      </c>
      <c r="TA485">
        <v>1.8919895522928992E-6</v>
      </c>
      <c r="TB485">
        <v>-1.1275049408501682E-6</v>
      </c>
      <c r="TC485">
        <v>4.3790069012275046E-7</v>
      </c>
      <c r="TD485">
        <v>1.0515740345010495E-5</v>
      </c>
      <c r="TE485">
        <v>-1.1232561108741539E-5</v>
      </c>
      <c r="TF485">
        <v>-1.589012766124493E-6</v>
      </c>
      <c r="TG485">
        <v>3.6565131637351827E-6</v>
      </c>
      <c r="TH485">
        <v>5.7275659913271326E-6</v>
      </c>
      <c r="TI485">
        <v>5.5736677611073984E-7</v>
      </c>
      <c r="TJ485">
        <v>6.7090743174291604E-7</v>
      </c>
      <c r="TK485">
        <v>3.9513775260863414E-6</v>
      </c>
      <c r="TL485">
        <v>2.9353761934593801E-6</v>
      </c>
      <c r="TM485">
        <v>1.1253867493936916E-6</v>
      </c>
      <c r="TN485">
        <v>1.3004548226007337E-6</v>
      </c>
      <c r="TO485">
        <v>-5.490951134584637E-6</v>
      </c>
      <c r="TP485">
        <v>-3.2607092027173464E-7</v>
      </c>
      <c r="TQ485">
        <v>-2.0218611150863069E-6</v>
      </c>
      <c r="TR485">
        <v>5.8229212148949376E-6</v>
      </c>
      <c r="TS485">
        <v>-4.0085104967317333E-7</v>
      </c>
      <c r="TT485">
        <v>3.1927494097189179E-6</v>
      </c>
      <c r="TU485">
        <v>4.8911132273059782E-6</v>
      </c>
      <c r="TV485">
        <v>6.8927410902176789E-6</v>
      </c>
      <c r="TW485">
        <v>1.3252264150595223E-5</v>
      </c>
      <c r="TX485">
        <v>8.7232936838940924E-6</v>
      </c>
      <c r="TY485">
        <v>-2.1236103974562405E-6</v>
      </c>
      <c r="TZ485">
        <v>-5.2415748004656242E-6</v>
      </c>
      <c r="UA485">
        <v>4.1822078776677297E-6</v>
      </c>
      <c r="UB485">
        <v>-1.0060846841245313E-6</v>
      </c>
      <c r="UC485">
        <v>2.8432219594192596E-6</v>
      </c>
      <c r="UD485">
        <v>4.1523191298340753E-6</v>
      </c>
      <c r="UE485">
        <v>-1.1012256730361903E-5</v>
      </c>
      <c r="UF485">
        <v>1.0676647696901344E-5</v>
      </c>
      <c r="UG485">
        <v>4.009036916621417E-6</v>
      </c>
      <c r="UH485">
        <v>1.5103535678335338E-7</v>
      </c>
      <c r="UI485">
        <v>5.0410511467143439E-6</v>
      </c>
      <c r="UJ485">
        <v>-5.4558563127364075E-7</v>
      </c>
      <c r="UK485">
        <v>-2.7821237142275983E-7</v>
      </c>
      <c r="UL485">
        <v>1.6082709839176333E-7</v>
      </c>
      <c r="UM485">
        <v>6.6875923203149381E-6</v>
      </c>
      <c r="UN485">
        <v>2.753288265814332E-6</v>
      </c>
      <c r="UO485">
        <v>2.5909530787865926E-6</v>
      </c>
      <c r="UP485">
        <v>1.2696304176448357E-5</v>
      </c>
      <c r="UQ485">
        <v>-1.8744696194995536E-6</v>
      </c>
      <c r="UR485">
        <v>3.2583094539188127E-6</v>
      </c>
      <c r="US485">
        <v>3.4348319390023768E-6</v>
      </c>
      <c r="UT485">
        <v>6.2862704710609148E-6</v>
      </c>
      <c r="UU485">
        <v>1.0018412755354589E-5</v>
      </c>
      <c r="UV485">
        <v>6.6432946344755796E-6</v>
      </c>
      <c r="UW485">
        <v>2.1058624421228566E-6</v>
      </c>
      <c r="UX485">
        <v>6.0438609007966606E-6</v>
      </c>
      <c r="UY485">
        <v>-2.848525311890664E-6</v>
      </c>
      <c r="UZ485">
        <v>-1.519088879265889E-7</v>
      </c>
      <c r="VA485">
        <v>9.3517442637880715E-7</v>
      </c>
      <c r="VB485">
        <v>-2.2646740631533233E-6</v>
      </c>
      <c r="VC485">
        <v>3.8670819241695933E-7</v>
      </c>
      <c r="VD485">
        <v>6.6898407282732082E-6</v>
      </c>
      <c r="VE485">
        <v>3.4869332632949412E-6</v>
      </c>
      <c r="VF485">
        <v>5.4216218314968085E-6</v>
      </c>
      <c r="VG485">
        <v>3.5754683827608175E-6</v>
      </c>
      <c r="VH485">
        <v>3.048777949361669E-6</v>
      </c>
      <c r="VI485">
        <v>-3.2144677302603668E-6</v>
      </c>
      <c r="VJ485">
        <v>9.6626584923775095E-6</v>
      </c>
      <c r="VK485">
        <v>3.6796777340291125E-6</v>
      </c>
      <c r="VL485">
        <v>-1.2156217438650312E-6</v>
      </c>
      <c r="VM485">
        <v>3.3577071772105018E-6</v>
      </c>
      <c r="VN485">
        <v>-6.3795092240398085E-7</v>
      </c>
      <c r="VO485">
        <v>1.7124590047023306E-5</v>
      </c>
      <c r="VP485">
        <v>-3.4800692324823435E-6</v>
      </c>
      <c r="VQ485">
        <v>-3.0748490028946966E-6</v>
      </c>
      <c r="VR485">
        <v>6.0568547062215872E-7</v>
      </c>
      <c r="VS485">
        <v>8.6993820318954333E-7</v>
      </c>
      <c r="VT485">
        <v>7.5642742421235627E-6</v>
      </c>
      <c r="VU485">
        <v>1.8328048754228368E-6</v>
      </c>
      <c r="VV485">
        <v>2.574513226257371E-6</v>
      </c>
      <c r="VW485">
        <v>-9.3920091698968063E-8</v>
      </c>
      <c r="VX485">
        <v>-7.1909733834739539E-6</v>
      </c>
      <c r="VY485">
        <v>1.972440669603328E-6</v>
      </c>
      <c r="VZ485">
        <v>-1.4581288607718437E-6</v>
      </c>
      <c r="WA485">
        <v>3.9929155794483593E-6</v>
      </c>
      <c r="WB485">
        <v>-5.641558142874677E-6</v>
      </c>
      <c r="WC485">
        <v>-8.0852494578057285E-6</v>
      </c>
    </row>
    <row r="486" spans="1:601" x14ac:dyDescent="0.25">
      <c r="A486" t="s">
        <v>475</v>
      </c>
      <c r="B486">
        <v>9.5088857167136981E-6</v>
      </c>
      <c r="C486">
        <v>7.0473412086140301E-6</v>
      </c>
      <c r="D486">
        <v>8.1922006520851153E-6</v>
      </c>
      <c r="E486">
        <v>4.976648608928432E-6</v>
      </c>
      <c r="F486">
        <v>1.2600566385768751E-5</v>
      </c>
      <c r="G486">
        <v>7.0569790226774424E-6</v>
      </c>
      <c r="H486">
        <v>1.0740912886432124E-5</v>
      </c>
      <c r="I486">
        <v>7.3711362612069451E-6</v>
      </c>
      <c r="J486">
        <v>1.2277688657554132E-5</v>
      </c>
      <c r="K486">
        <v>8.369403012483573E-6</v>
      </c>
      <c r="L486">
        <v>1.2758377436265495E-5</v>
      </c>
      <c r="M486">
        <v>1.1956412496562768E-5</v>
      </c>
      <c r="N486">
        <v>8.5296443938963422E-6</v>
      </c>
      <c r="O486">
        <v>9.6218386580888556E-6</v>
      </c>
      <c r="P486">
        <v>8.3598798511137964E-6</v>
      </c>
      <c r="Q486">
        <v>4.6879495882450944E-6</v>
      </c>
      <c r="R486">
        <v>4.6256674614989025E-6</v>
      </c>
      <c r="S486">
        <v>9.9559936975152404E-6</v>
      </c>
      <c r="T486">
        <v>1.0403090140375965E-5</v>
      </c>
      <c r="U486">
        <v>1.1239969545901211E-5</v>
      </c>
      <c r="V486">
        <v>1.0216717285857312E-5</v>
      </c>
      <c r="W486">
        <v>4.4361765083957718E-6</v>
      </c>
      <c r="X486">
        <v>3.8907886374780487E-6</v>
      </c>
      <c r="Y486">
        <v>1.4713746715564301E-5</v>
      </c>
      <c r="Z486">
        <v>6.6313924289220502E-6</v>
      </c>
      <c r="AA486">
        <v>5.1344804310758039E-6</v>
      </c>
      <c r="AB486">
        <v>6.089356537932497E-7</v>
      </c>
      <c r="AC486">
        <v>1.1127997340204786E-5</v>
      </c>
      <c r="AD486">
        <v>8.5794798668368052E-6</v>
      </c>
      <c r="AE486">
        <v>9.5693196322812912E-6</v>
      </c>
      <c r="AF486">
        <v>7.2297503153802798E-6</v>
      </c>
      <c r="AG486">
        <v>7.5936919038301522E-6</v>
      </c>
      <c r="AH486">
        <v>6.847680899712707E-6</v>
      </c>
      <c r="AI486">
        <v>6.254556303689272E-6</v>
      </c>
      <c r="AJ486">
        <v>6.4301585715659083E-6</v>
      </c>
      <c r="AK486">
        <v>8.9007898667546537E-6</v>
      </c>
      <c r="AL486">
        <v>1.4156860046488562E-5</v>
      </c>
      <c r="AM486">
        <v>6.063359249765485E-6</v>
      </c>
      <c r="AN486">
        <v>1.3453419869615305E-6</v>
      </c>
      <c r="AO486">
        <v>1.3532664097446878E-5</v>
      </c>
      <c r="AP486">
        <v>6.7404161305761388E-6</v>
      </c>
      <c r="AQ486">
        <v>7.0745856175140921E-6</v>
      </c>
      <c r="AR486">
        <v>4.5576302013781451E-6</v>
      </c>
      <c r="AS486">
        <v>-8.1613065541240608E-7</v>
      </c>
      <c r="AT486">
        <v>1.0654655186001246E-5</v>
      </c>
      <c r="AU486">
        <v>9.7517964516364829E-6</v>
      </c>
      <c r="AV486">
        <v>3.0820634519937926E-6</v>
      </c>
      <c r="AW486">
        <v>1.0249617425540433E-5</v>
      </c>
      <c r="AX486">
        <v>8.4912010882315956E-6</v>
      </c>
      <c r="AY486">
        <v>8.2392901125625745E-6</v>
      </c>
      <c r="AZ486">
        <v>9.0659433540085383E-6</v>
      </c>
      <c r="BA486">
        <v>8.0486268730969801E-6</v>
      </c>
      <c r="BB486">
        <v>7.6832267541432661E-6</v>
      </c>
      <c r="BC486">
        <v>1.2062870202997233E-5</v>
      </c>
      <c r="BD486">
        <v>7.417791710411753E-6</v>
      </c>
      <c r="BE486">
        <v>1.0434557418974338E-5</v>
      </c>
      <c r="BF486">
        <v>6.9618622277853703E-6</v>
      </c>
      <c r="BG486">
        <v>5.4338728339207788E-6</v>
      </c>
      <c r="BH486">
        <v>2.350722227765689E-5</v>
      </c>
      <c r="BI486">
        <v>8.5778747847325375E-6</v>
      </c>
      <c r="BJ486">
        <v>4.9777670658157523E-6</v>
      </c>
      <c r="BK486">
        <v>3.1559913432119141E-6</v>
      </c>
      <c r="BL486">
        <v>5.3775705388986143E-6</v>
      </c>
      <c r="BM486">
        <v>8.3105596296525488E-6</v>
      </c>
      <c r="BN486">
        <v>6.2236642928225019E-6</v>
      </c>
      <c r="BO486">
        <v>4.4082953288013539E-6</v>
      </c>
      <c r="BP486">
        <v>6.6261086601824073E-6</v>
      </c>
      <c r="BQ486">
        <v>7.9124992630880199E-6</v>
      </c>
      <c r="BR486">
        <v>2.0742586072952321E-6</v>
      </c>
      <c r="BS486">
        <v>8.4234182655950959E-6</v>
      </c>
      <c r="BT486">
        <v>6.7118443166955946E-6</v>
      </c>
      <c r="BU486">
        <v>1.2032954178272147E-5</v>
      </c>
      <c r="BV486">
        <v>7.0807046595752809E-6</v>
      </c>
      <c r="BW486">
        <v>9.7741656030988676E-6</v>
      </c>
      <c r="BX486">
        <v>5.7644550254124054E-6</v>
      </c>
      <c r="BY486">
        <v>5.2532324262227193E-6</v>
      </c>
      <c r="BZ486">
        <v>1.4493919774915456E-5</v>
      </c>
      <c r="CA486">
        <v>4.9061659771834532E-6</v>
      </c>
      <c r="CB486">
        <v>4.6063155612317832E-6</v>
      </c>
      <c r="CC486">
        <v>7.138849706543756E-6</v>
      </c>
      <c r="CD486">
        <v>5.0105454448710817E-6</v>
      </c>
      <c r="CE486">
        <v>8.069602159456531E-6</v>
      </c>
      <c r="CF486">
        <v>5.8002977843704259E-6</v>
      </c>
      <c r="CG486">
        <v>6.490957504257926E-6</v>
      </c>
      <c r="CH486">
        <v>6.5375296666289596E-6</v>
      </c>
      <c r="CI486">
        <v>9.9835676495287979E-6</v>
      </c>
      <c r="CJ486">
        <v>4.0694720507754847E-6</v>
      </c>
      <c r="CK486">
        <v>1.4362905767743396E-5</v>
      </c>
      <c r="CL486">
        <v>1.4204481528512181E-5</v>
      </c>
      <c r="CM486">
        <v>5.9619646004382211E-6</v>
      </c>
      <c r="CN486">
        <v>8.3228013130355357E-6</v>
      </c>
      <c r="CO486">
        <v>6.6654460844806866E-6</v>
      </c>
      <c r="CP486">
        <v>6.4916351166545648E-6</v>
      </c>
      <c r="CQ486">
        <v>4.3833756538375275E-6</v>
      </c>
      <c r="CR486">
        <v>1.1568276895004372E-5</v>
      </c>
      <c r="CS486">
        <v>7.9006864438077057E-6</v>
      </c>
      <c r="CT486">
        <v>1.0267578038175602E-5</v>
      </c>
      <c r="CU486">
        <v>9.8985125491723829E-6</v>
      </c>
      <c r="CV486">
        <v>4.1564580573384487E-6</v>
      </c>
      <c r="CW486">
        <v>1.0848018258585367E-5</v>
      </c>
      <c r="CX486">
        <v>1.3544348283075975E-5</v>
      </c>
      <c r="CY486">
        <v>6.9740290764776949E-6</v>
      </c>
      <c r="CZ486">
        <v>6.0536802162227853E-6</v>
      </c>
      <c r="DA486">
        <v>9.2487280436220782E-6</v>
      </c>
      <c r="DB486">
        <v>7.5301865413194531E-6</v>
      </c>
      <c r="DC486">
        <v>6.6958168531308593E-6</v>
      </c>
      <c r="DD486">
        <v>5.0327412663732862E-6</v>
      </c>
      <c r="DE486">
        <v>9.192589733856078E-7</v>
      </c>
      <c r="DF486">
        <v>1.1795678517226503E-5</v>
      </c>
      <c r="DG486">
        <v>5.5371501150195416E-6</v>
      </c>
      <c r="DH486">
        <v>1.2313453973603481E-5</v>
      </c>
      <c r="DI486">
        <v>1.0599847500657185E-5</v>
      </c>
      <c r="DJ486">
        <v>1.2003874644371374E-5</v>
      </c>
      <c r="DK486">
        <v>9.8237977552738062E-6</v>
      </c>
      <c r="DL486">
        <v>1.9150854907579062E-6</v>
      </c>
      <c r="DM486">
        <v>6.1904542906318191E-6</v>
      </c>
      <c r="DN486">
        <v>8.5222015286030662E-6</v>
      </c>
      <c r="DO486">
        <v>1.1327623098095468E-5</v>
      </c>
      <c r="DP486">
        <v>4.6336790796688479E-6</v>
      </c>
      <c r="DQ486">
        <v>5.758221149296828E-6</v>
      </c>
      <c r="DR486">
        <v>7.3492490706085146E-6</v>
      </c>
      <c r="DS486">
        <v>1.3894005634965426E-5</v>
      </c>
      <c r="DT486">
        <v>7.8486604552759626E-6</v>
      </c>
      <c r="DU486">
        <v>1.0654195718808361E-5</v>
      </c>
      <c r="DV486">
        <v>-5.090018460397206E-6</v>
      </c>
      <c r="DW486">
        <v>1.3831522477064145E-6</v>
      </c>
      <c r="DX486">
        <v>5.0759136502874281E-6</v>
      </c>
      <c r="DY486">
        <v>1.0503374014732055E-5</v>
      </c>
      <c r="DZ486">
        <v>1.0583289094171935E-5</v>
      </c>
      <c r="EA486">
        <v>7.2423690822739209E-6</v>
      </c>
      <c r="EB486">
        <v>5.7759171802795295E-6</v>
      </c>
      <c r="EC486">
        <v>8.1705648635442969E-6</v>
      </c>
      <c r="ED486">
        <v>7.1582801967718362E-6</v>
      </c>
      <c r="EE486">
        <v>4.3384138146574434E-6</v>
      </c>
      <c r="EF486">
        <v>4.4040054725518084E-8</v>
      </c>
      <c r="EG486">
        <v>1.4044841336134459E-5</v>
      </c>
      <c r="EH486">
        <v>7.9460699762087466E-6</v>
      </c>
      <c r="EI486">
        <v>1.1450647530197104E-5</v>
      </c>
      <c r="EJ486">
        <v>8.8887466890624776E-6</v>
      </c>
      <c r="EK486">
        <v>4.4568566998531047E-6</v>
      </c>
      <c r="EL486">
        <v>7.5942476744653396E-6</v>
      </c>
      <c r="EM486">
        <v>7.7355759750925509E-6</v>
      </c>
      <c r="EN486">
        <v>5.9307230372455551E-6</v>
      </c>
      <c r="EO486">
        <v>-1.9923919662806783E-7</v>
      </c>
      <c r="EP486">
        <v>1.5990332395539702E-6</v>
      </c>
      <c r="EQ486">
        <v>6.9309656794901067E-6</v>
      </c>
      <c r="ER486">
        <v>1.1479477802363877E-5</v>
      </c>
      <c r="ES486">
        <v>6.7857058966889202E-6</v>
      </c>
      <c r="ET486">
        <v>1.4547757453934982E-5</v>
      </c>
      <c r="EU486">
        <v>9.9753029670025804E-6</v>
      </c>
      <c r="EV486">
        <v>6.5352734986907538E-6</v>
      </c>
      <c r="EW486">
        <v>1.060305069485721E-5</v>
      </c>
      <c r="EX486">
        <v>-9.7696445646237279E-7</v>
      </c>
      <c r="EY486">
        <v>8.1523219501529293E-6</v>
      </c>
      <c r="EZ486">
        <v>7.3286448566815232E-7</v>
      </c>
      <c r="FA486">
        <v>1.0715606341194323E-5</v>
      </c>
      <c r="FB486">
        <v>1.1928831541121394E-5</v>
      </c>
      <c r="FC486">
        <v>9.305423941087835E-6</v>
      </c>
      <c r="FD486">
        <v>4.2396696306473547E-6</v>
      </c>
      <c r="FE486">
        <v>6.1331846432171482E-6</v>
      </c>
      <c r="FF486">
        <v>3.3638470512088063E-6</v>
      </c>
      <c r="FG486">
        <v>1.2881662990230486E-5</v>
      </c>
      <c r="FH486">
        <v>9.0178172534030404E-6</v>
      </c>
      <c r="FI486">
        <v>1.1486303687300106E-5</v>
      </c>
      <c r="FJ486">
        <v>1.0826535422607542E-5</v>
      </c>
      <c r="FK486">
        <v>4.2724595689138207E-6</v>
      </c>
      <c r="FL486">
        <v>3.9377275152666447E-6</v>
      </c>
      <c r="FM486">
        <v>1.161104106169654E-5</v>
      </c>
      <c r="FN486">
        <v>4.6701201368319657E-6</v>
      </c>
      <c r="FO486">
        <v>1.1151671589350789E-5</v>
      </c>
      <c r="FP486">
        <v>8.9359016447677031E-6</v>
      </c>
      <c r="FQ486">
        <v>1.165919765726607E-5</v>
      </c>
      <c r="FR486">
        <v>8.7177416589627712E-6</v>
      </c>
      <c r="FS486">
        <v>8.5562844043689187E-6</v>
      </c>
      <c r="FT486">
        <v>7.3589509484044495E-6</v>
      </c>
      <c r="FU486">
        <v>9.3735536839646758E-6</v>
      </c>
      <c r="FV486">
        <v>1.0431503106242419E-5</v>
      </c>
      <c r="FW486">
        <v>1.2486699249656713E-5</v>
      </c>
      <c r="FX486">
        <v>3.992314133001264E-6</v>
      </c>
      <c r="FY486">
        <v>1.3918480044985196E-5</v>
      </c>
      <c r="FZ486">
        <v>8.7133690643984687E-6</v>
      </c>
      <c r="GA486">
        <v>8.1074944188142974E-6</v>
      </c>
      <c r="GB486">
        <v>5.9438204296430395E-6</v>
      </c>
      <c r="GC486">
        <v>9.2905845728812132E-6</v>
      </c>
      <c r="GD486">
        <v>7.3035632405457199E-6</v>
      </c>
      <c r="GE486">
        <v>8.7937137717433166E-6</v>
      </c>
      <c r="GF486">
        <v>7.3524251889156278E-6</v>
      </c>
      <c r="GG486">
        <v>3.4344491464226244E-6</v>
      </c>
      <c r="GH486">
        <v>3.855866282198692E-6</v>
      </c>
      <c r="GI486">
        <v>6.2184505957278527E-7</v>
      </c>
      <c r="GJ486">
        <v>6.1709144795969221E-6</v>
      </c>
      <c r="GK486">
        <v>9.8013495404419837E-6</v>
      </c>
      <c r="GL486">
        <v>6.7750717755322022E-6</v>
      </c>
      <c r="GM486">
        <v>1.2646030882103329E-5</v>
      </c>
      <c r="GN486">
        <v>6.9999897170422735E-6</v>
      </c>
      <c r="GO486">
        <v>1.0433762832463102E-5</v>
      </c>
      <c r="GP486">
        <v>8.3912917220816547E-6</v>
      </c>
      <c r="GQ486">
        <v>2.6057257923691228E-6</v>
      </c>
      <c r="GR486">
        <v>4.0564385058334398E-6</v>
      </c>
      <c r="GS486">
        <v>9.2897044575156979E-6</v>
      </c>
      <c r="GT486">
        <v>9.1783351736879723E-6</v>
      </c>
      <c r="GU486">
        <v>4.8449227477036019E-6</v>
      </c>
      <c r="GV486">
        <v>4.5461414360294254E-6</v>
      </c>
      <c r="GW486">
        <v>1.0899656269732432E-5</v>
      </c>
      <c r="GX486">
        <v>4.5347385713723093E-6</v>
      </c>
      <c r="GY486">
        <v>1.1121224665162109E-5</v>
      </c>
      <c r="GZ486">
        <v>1.178431836618551E-5</v>
      </c>
      <c r="HA486">
        <v>4.530002343045697E-6</v>
      </c>
      <c r="HB486">
        <v>8.1690335723221354E-6</v>
      </c>
      <c r="HC486">
        <v>1.4470824435791827E-5</v>
      </c>
      <c r="HD486">
        <v>5.5102817331471967E-6</v>
      </c>
      <c r="HE486">
        <v>1.0191084751865817E-5</v>
      </c>
      <c r="HF486">
        <v>4.4453268435315281E-6</v>
      </c>
      <c r="HG486">
        <v>1.0046819886404445E-5</v>
      </c>
      <c r="HH486">
        <v>5.8817915292916947E-6</v>
      </c>
      <c r="HI486">
        <v>2.9624450985102511E-6</v>
      </c>
      <c r="HJ486">
        <v>6.0082377005032014E-6</v>
      </c>
      <c r="HK486">
        <v>1.0710266710089045E-5</v>
      </c>
      <c r="HL486">
        <v>5.2182651809709843E-6</v>
      </c>
      <c r="HM486">
        <v>1.3806294584104546E-5</v>
      </c>
      <c r="HN486">
        <v>9.7853278042306579E-6</v>
      </c>
      <c r="HO486">
        <v>5.1448435795110769E-6</v>
      </c>
      <c r="HP486">
        <v>1.6228355181867689E-6</v>
      </c>
      <c r="HQ486">
        <v>1.2231901683972562E-6</v>
      </c>
      <c r="HR486">
        <v>6.1516806492659068E-6</v>
      </c>
      <c r="HS486">
        <v>4.2390642940501885E-6</v>
      </c>
      <c r="HT486">
        <v>6.2816325675616034E-6</v>
      </c>
      <c r="HU486">
        <v>1.2198630379920993E-5</v>
      </c>
      <c r="HV486">
        <v>3.6910907003465629E-6</v>
      </c>
      <c r="HW486">
        <v>9.8348373300884166E-6</v>
      </c>
      <c r="HX486">
        <v>1.2202744093132655E-5</v>
      </c>
      <c r="HY486">
        <v>6.0235244062135766E-6</v>
      </c>
      <c r="HZ486">
        <v>3.8784858076833236E-6</v>
      </c>
      <c r="IA486">
        <v>6.9972745182183846E-6</v>
      </c>
      <c r="IB486">
        <v>9.9991738379263302E-6</v>
      </c>
      <c r="IC486">
        <v>4.2377260360487435E-6</v>
      </c>
      <c r="ID486">
        <v>1.0040983722196643E-5</v>
      </c>
      <c r="IE486">
        <v>2.6441264768524664E-6</v>
      </c>
      <c r="IF486">
        <v>9.7921837056574302E-6</v>
      </c>
      <c r="IG486">
        <v>6.550328630796751E-6</v>
      </c>
      <c r="IH486">
        <v>1.0118564269976803E-5</v>
      </c>
      <c r="II486">
        <v>4.143793156476208E-6</v>
      </c>
      <c r="IJ486">
        <v>1.3131170946972337E-5</v>
      </c>
      <c r="IK486">
        <v>3.4579380138956659E-6</v>
      </c>
      <c r="IL486">
        <v>2.8381397999376731E-6</v>
      </c>
      <c r="IM486">
        <v>3.2921740663271607E-6</v>
      </c>
      <c r="IN486">
        <v>8.5158002122821647E-6</v>
      </c>
      <c r="IO486">
        <v>8.7951676630014037E-6</v>
      </c>
      <c r="IP486">
        <v>8.3467570491495121E-6</v>
      </c>
      <c r="IQ486">
        <v>3.8460074779176061E-6</v>
      </c>
      <c r="IR486">
        <v>1.4058282974292082E-5</v>
      </c>
      <c r="IS486">
        <v>8.0706840136114062E-6</v>
      </c>
      <c r="IT486">
        <v>4.7618517472478186E-6</v>
      </c>
      <c r="IU486">
        <v>2.9513811635858336E-6</v>
      </c>
      <c r="IV486">
        <v>3.7838527830140496E-6</v>
      </c>
      <c r="IW486">
        <v>6.6252587602715666E-6</v>
      </c>
      <c r="IX486">
        <v>7.9536525829812088E-6</v>
      </c>
      <c r="IY486">
        <v>1.212285002457794E-5</v>
      </c>
      <c r="IZ486">
        <v>1.7538388249685549E-6</v>
      </c>
      <c r="JA486">
        <v>8.035330366190996E-6</v>
      </c>
      <c r="JB486">
        <v>6.6072507222421549E-6</v>
      </c>
      <c r="JC486">
        <v>5.9166504451466902E-6</v>
      </c>
      <c r="JD486">
        <v>5.0613612894760207E-6</v>
      </c>
      <c r="JE486">
        <v>1.2398114972553313E-7</v>
      </c>
      <c r="JF486">
        <v>1.0130941016626346E-5</v>
      </c>
      <c r="JG486">
        <v>1.0725652559525027E-5</v>
      </c>
      <c r="JH486">
        <v>1.6120909541659831E-5</v>
      </c>
      <c r="JI486">
        <v>8.1050306902756936E-6</v>
      </c>
      <c r="JJ486">
        <v>4.8068501588294641E-6</v>
      </c>
      <c r="JK486">
        <v>3.534333811755498E-6</v>
      </c>
      <c r="JL486">
        <v>9.226645616254393E-6</v>
      </c>
      <c r="JM486">
        <v>2.7825540911934088E-6</v>
      </c>
      <c r="JN486">
        <v>5.4702326728304079E-6</v>
      </c>
      <c r="JO486">
        <v>3.4175482999292759E-6</v>
      </c>
      <c r="JP486">
        <v>5.3528309618495179E-6</v>
      </c>
      <c r="JQ486">
        <v>8.3261800865104229E-6</v>
      </c>
      <c r="JR486">
        <v>4.3630636714584716E-6</v>
      </c>
      <c r="JS486">
        <v>-1.1308544941829195E-6</v>
      </c>
      <c r="JT486">
        <v>7.351979225946686E-6</v>
      </c>
      <c r="JU486">
        <v>6.9851114237608387E-6</v>
      </c>
      <c r="JV486">
        <v>8.1266661376157539E-6</v>
      </c>
      <c r="JW486">
        <v>1.0204955120144556E-5</v>
      </c>
      <c r="JX486">
        <v>1.072200341848821E-5</v>
      </c>
      <c r="JY486">
        <v>9.5260726445326571E-6</v>
      </c>
      <c r="JZ486">
        <v>4.5075346179303888E-6</v>
      </c>
      <c r="KA486">
        <v>1.2369434264437464E-5</v>
      </c>
      <c r="KB486">
        <v>1.066821122168719E-5</v>
      </c>
      <c r="KC486">
        <v>1.138036817074677E-5</v>
      </c>
      <c r="KD486">
        <v>1.1395651178540255E-5</v>
      </c>
      <c r="KE486">
        <v>-1.6666370780137381E-6</v>
      </c>
      <c r="KF486">
        <v>6.0969590224893598E-6</v>
      </c>
      <c r="KG486">
        <v>1.0847170393262435E-5</v>
      </c>
      <c r="KH486">
        <v>8.3934178704000738E-6</v>
      </c>
      <c r="KI486">
        <v>1.2015329522265683E-5</v>
      </c>
      <c r="KJ486">
        <v>1.0158751855884741E-5</v>
      </c>
      <c r="KK486">
        <v>7.7261301604564675E-6</v>
      </c>
      <c r="KL486">
        <v>8.7048829778608615E-6</v>
      </c>
      <c r="KM486">
        <v>8.2423714551358238E-6</v>
      </c>
      <c r="KN486">
        <v>8.0600386808691012E-6</v>
      </c>
      <c r="KO486">
        <v>6.2670555225513006E-6</v>
      </c>
      <c r="KP486">
        <v>-2.307456913593382E-6</v>
      </c>
      <c r="KQ486">
        <v>4.2549150268102486E-6</v>
      </c>
      <c r="KR486">
        <v>1.1925948568535689E-5</v>
      </c>
      <c r="KS486">
        <v>5.4251576242842714E-7</v>
      </c>
      <c r="KT486">
        <v>1.2252039470013738E-6</v>
      </c>
      <c r="KU486">
        <v>3.8997604336642045E-6</v>
      </c>
      <c r="KV486">
        <v>4.6571269418593531E-6</v>
      </c>
      <c r="KW486">
        <v>7.9267253304296787E-6</v>
      </c>
      <c r="KX486">
        <v>6.9564304573687811E-6</v>
      </c>
      <c r="KY486">
        <v>1.172501120293593E-5</v>
      </c>
      <c r="KZ486">
        <v>5.5593750487525462E-6</v>
      </c>
      <c r="LA486">
        <v>2.7152367579677467E-6</v>
      </c>
      <c r="LB486">
        <v>5.2791364322484363E-7</v>
      </c>
      <c r="LC486">
        <v>8.3886654712721632E-6</v>
      </c>
      <c r="LD486">
        <v>7.8192489421886955E-6</v>
      </c>
      <c r="LE486">
        <v>7.9123809305889317E-6</v>
      </c>
      <c r="LF486">
        <v>7.9212115982799634E-6</v>
      </c>
      <c r="LG486">
        <v>5.356583576789274E-6</v>
      </c>
      <c r="LH486">
        <v>5.4234976120348597E-6</v>
      </c>
      <c r="LI486">
        <v>5.888605273710192E-6</v>
      </c>
      <c r="LJ486">
        <v>7.6254103238700555E-6</v>
      </c>
      <c r="LK486">
        <v>1.1734846635081708E-5</v>
      </c>
      <c r="LL486">
        <v>6.8524164191397428E-6</v>
      </c>
      <c r="LM486">
        <v>6.3199590195306595E-6</v>
      </c>
      <c r="LN486">
        <v>7.9457521961463165E-6</v>
      </c>
      <c r="LO486">
        <v>1.0902246177230953E-6</v>
      </c>
      <c r="LP486">
        <v>1.4516152034126656E-5</v>
      </c>
      <c r="LQ486">
        <v>3.9715239737010083E-6</v>
      </c>
      <c r="LR486">
        <v>9.1437274188062699E-6</v>
      </c>
      <c r="LS486">
        <v>5.3429509707939182E-6</v>
      </c>
      <c r="LT486">
        <v>9.6603753722985872E-8</v>
      </c>
      <c r="LU486">
        <v>1.1289221138678329E-5</v>
      </c>
      <c r="LV486">
        <v>8.3127833750078619E-6</v>
      </c>
      <c r="LW486">
        <v>8.5784224492553003E-6</v>
      </c>
      <c r="LX486">
        <v>7.4790806622465853E-6</v>
      </c>
      <c r="LY486">
        <v>3.8510000242944161E-6</v>
      </c>
      <c r="LZ486">
        <v>6.6925560752715182E-6</v>
      </c>
      <c r="MA486">
        <v>2.3610891428659226E-6</v>
      </c>
      <c r="MB486">
        <v>6.3550492304004206E-6</v>
      </c>
      <c r="MC486">
        <v>8.6913791902948441E-6</v>
      </c>
      <c r="MD486">
        <v>3.9290054955941599E-6</v>
      </c>
      <c r="ME486">
        <v>9.6301396020463952E-6</v>
      </c>
      <c r="MF486">
        <v>1.2542190049317324E-5</v>
      </c>
      <c r="MG486">
        <v>3.5062215831858475E-6</v>
      </c>
      <c r="MH486">
        <v>2.2838561498116201E-6</v>
      </c>
      <c r="MI486">
        <v>4.791464537701374E-6</v>
      </c>
      <c r="MJ486">
        <v>5.6327316241282609E-6</v>
      </c>
      <c r="MK486">
        <v>8.8210047723174077E-6</v>
      </c>
      <c r="ML486">
        <v>3.5341594321624332E-6</v>
      </c>
      <c r="MM486">
        <v>8.8222377515165785E-6</v>
      </c>
      <c r="MN486">
        <v>1.1012199842868129E-5</v>
      </c>
      <c r="MO486">
        <v>1.2665934940714723E-5</v>
      </c>
      <c r="MP486">
        <v>4.9963070977289165E-6</v>
      </c>
      <c r="MQ486">
        <v>1.8863172673994924E-5</v>
      </c>
      <c r="MR486">
        <v>1.1496348849266455E-5</v>
      </c>
      <c r="MS486">
        <v>1.2969533858290425E-5</v>
      </c>
      <c r="MT486">
        <v>1.3397553570294368E-5</v>
      </c>
      <c r="MU486">
        <v>5.413753902515925E-7</v>
      </c>
      <c r="MV486">
        <v>7.9260603432662704E-7</v>
      </c>
      <c r="MW486">
        <v>-1.6276845490119371E-6</v>
      </c>
      <c r="MX486">
        <v>1.4686731390455981E-5</v>
      </c>
      <c r="MY486">
        <v>6.332925921605805E-6</v>
      </c>
      <c r="MZ486">
        <v>2.4022010045595244E-6</v>
      </c>
      <c r="NA486">
        <v>1.1058164764144724E-5</v>
      </c>
      <c r="NB486">
        <v>1.4096522415425654E-5</v>
      </c>
      <c r="NC486">
        <v>6.1577415323468928E-6</v>
      </c>
      <c r="ND486">
        <v>7.5696959941340068E-6</v>
      </c>
      <c r="NE486">
        <v>8.3783693279818462E-6</v>
      </c>
      <c r="NF486">
        <v>9.1615535560012936E-6</v>
      </c>
      <c r="NG486">
        <v>1.9701613438027571E-6</v>
      </c>
      <c r="NH486">
        <v>1.3824938884932038E-5</v>
      </c>
      <c r="NI486">
        <v>2.8232112448298004E-7</v>
      </c>
      <c r="NJ486">
        <v>1.1714787365235633E-5</v>
      </c>
      <c r="NK486">
        <v>9.9252632776128192E-6</v>
      </c>
      <c r="NL486">
        <v>9.3033286805673081E-6</v>
      </c>
      <c r="NM486">
        <v>6.7626247225136069E-6</v>
      </c>
      <c r="NN486">
        <v>5.4171607575672252E-6</v>
      </c>
      <c r="NO486">
        <v>9.5235882732250735E-6</v>
      </c>
      <c r="NP486">
        <v>1.5563609271122577E-5</v>
      </c>
      <c r="NQ486">
        <v>1.1812279447530084E-5</v>
      </c>
      <c r="NR486">
        <v>8.2867247245517328E-6</v>
      </c>
      <c r="NS486">
        <v>1.7434952968468355E-5</v>
      </c>
      <c r="NT486">
        <v>5.5064397685986267E-6</v>
      </c>
      <c r="NU486">
        <v>6.0518930987001513E-6</v>
      </c>
      <c r="NV486">
        <v>8.7998042202985406E-6</v>
      </c>
      <c r="NW486">
        <v>1.4460642427407624E-5</v>
      </c>
      <c r="NX486">
        <v>1.1494748725089646E-5</v>
      </c>
      <c r="NY486">
        <v>5.7982836063393062E-6</v>
      </c>
      <c r="NZ486">
        <v>5.6027328315528753E-6</v>
      </c>
      <c r="OA486">
        <v>2.8682223550050778E-6</v>
      </c>
      <c r="OB486">
        <v>6.1341718583997808E-6</v>
      </c>
      <c r="OC486">
        <v>1.2033802835174561E-5</v>
      </c>
      <c r="OD486">
        <v>8.6598257315083036E-6</v>
      </c>
      <c r="OE486">
        <v>1.3874164892368014E-5</v>
      </c>
      <c r="OF486">
        <v>4.3910732516681691E-6</v>
      </c>
      <c r="OG486">
        <v>6.0299999704125334E-6</v>
      </c>
      <c r="OH486">
        <v>1.0317062297153169E-5</v>
      </c>
      <c r="OI486">
        <v>6.0589577147551932E-7</v>
      </c>
      <c r="OJ486">
        <v>8.9233425739596671E-6</v>
      </c>
      <c r="OK486">
        <v>1.0343760418254427E-5</v>
      </c>
      <c r="OL486">
        <v>9.8194183675002862E-6</v>
      </c>
      <c r="OM486">
        <v>7.1303872653095433E-6</v>
      </c>
      <c r="ON486">
        <v>4.3482198508476987E-6</v>
      </c>
      <c r="OO486">
        <v>6.8480995649422007E-6</v>
      </c>
      <c r="OP486">
        <v>1.0712887024205479E-5</v>
      </c>
      <c r="OQ486">
        <v>7.3296476883234686E-6</v>
      </c>
      <c r="OR486">
        <v>1.3736662797002089E-6</v>
      </c>
      <c r="OS486">
        <v>1.3784648440640088E-5</v>
      </c>
      <c r="OT486">
        <v>3.9063236243684842E-6</v>
      </c>
      <c r="OU486">
        <v>4.1751212650807549E-6</v>
      </c>
      <c r="OV486">
        <v>1.1369263407986343E-5</v>
      </c>
      <c r="OW486">
        <v>5.3218835295267746E-6</v>
      </c>
      <c r="OX486">
        <v>3.2340899937116556E-6</v>
      </c>
      <c r="OY486">
        <v>1.5427763786647993E-5</v>
      </c>
      <c r="OZ486">
        <v>1.2286645907734555E-6</v>
      </c>
      <c r="PA486">
        <v>1.2706621972787369E-6</v>
      </c>
      <c r="PB486">
        <v>6.8136865123220104E-6</v>
      </c>
      <c r="PC486">
        <v>-1.1400628866057932E-6</v>
      </c>
      <c r="PD486">
        <v>8.8811131835828265E-7</v>
      </c>
      <c r="PE486">
        <v>7.4856536093548296E-6</v>
      </c>
      <c r="PF486">
        <v>-1.4955980770382158E-6</v>
      </c>
      <c r="PG486">
        <v>4.5163366685290889E-6</v>
      </c>
      <c r="PH486">
        <v>9.7095396547749157E-6</v>
      </c>
      <c r="PI486">
        <v>7.7751589613070276E-6</v>
      </c>
      <c r="PJ486">
        <v>1.1667787525298292E-5</v>
      </c>
      <c r="PK486">
        <v>3.2469787081383745E-6</v>
      </c>
      <c r="PL486">
        <v>5.2071887301174524E-6</v>
      </c>
      <c r="PM486">
        <v>6.8419966437877844E-6</v>
      </c>
      <c r="PN486">
        <v>4.3503022510258348E-6</v>
      </c>
      <c r="PO486">
        <v>4.7922183832810277E-6</v>
      </c>
      <c r="PP486">
        <v>6.4603725038183464E-6</v>
      </c>
      <c r="PQ486">
        <v>7.1904474019790415E-6</v>
      </c>
      <c r="PR486">
        <v>3.131473630367397E-6</v>
      </c>
      <c r="PS486">
        <v>4.9819380817338804E-6</v>
      </c>
      <c r="PT486">
        <v>2.9488289042699857E-6</v>
      </c>
      <c r="PU486">
        <v>7.369903752476985E-6</v>
      </c>
      <c r="PV486">
        <v>1.3515446249446802E-5</v>
      </c>
      <c r="PW486">
        <v>5.6687228585532719E-6</v>
      </c>
      <c r="PX486">
        <v>5.1000586250914701E-6</v>
      </c>
      <c r="PY486">
        <v>8.0846942391545105E-6</v>
      </c>
      <c r="PZ486">
        <v>8.4369776213547364E-6</v>
      </c>
      <c r="QA486">
        <v>1.0410632534133084E-5</v>
      </c>
      <c r="QB486">
        <v>7.568809444222703E-6</v>
      </c>
      <c r="QC486">
        <v>1.0482651465089991E-5</v>
      </c>
      <c r="QD486">
        <v>2.5560878708796647E-6</v>
      </c>
      <c r="QE486">
        <v>6.8099708702798178E-6</v>
      </c>
      <c r="QF486">
        <v>1.1065701945954521E-5</v>
      </c>
      <c r="QG486">
        <v>9.671941958391212E-6</v>
      </c>
      <c r="QH486">
        <v>2.933004682008015E-6</v>
      </c>
      <c r="QI486">
        <v>9.1781977543017366E-6</v>
      </c>
      <c r="QJ486">
        <v>1.2035080813889683E-5</v>
      </c>
      <c r="QK486">
        <v>4.7717402210668628E-6</v>
      </c>
      <c r="QL486">
        <v>6.9740426812715441E-6</v>
      </c>
      <c r="QM486">
        <v>6.3376182343934671E-6</v>
      </c>
      <c r="QN486">
        <v>7.5642680589698473E-6</v>
      </c>
      <c r="QO486">
        <v>1.0958262513614869E-5</v>
      </c>
      <c r="QP486">
        <v>1.0431902801633033E-5</v>
      </c>
      <c r="QQ486">
        <v>6.2416010515050741E-6</v>
      </c>
      <c r="QR486">
        <v>3.4746957376887759E-6</v>
      </c>
      <c r="QS486">
        <v>1.3530932234966071E-5</v>
      </c>
      <c r="QT486">
        <v>7.0818457671554121E-6</v>
      </c>
      <c r="QU486">
        <v>7.5726725794836551E-6</v>
      </c>
      <c r="QV486">
        <v>1.4533836174153923E-6</v>
      </c>
      <c r="QW486">
        <v>-9.7683718570186062E-7</v>
      </c>
      <c r="QX486">
        <v>7.5015523324402451E-6</v>
      </c>
      <c r="QY486">
        <v>3.9038441709115774E-6</v>
      </c>
      <c r="QZ486">
        <v>5.6114782149918073E-6</v>
      </c>
      <c r="RA486">
        <v>5.8810733946728941E-6</v>
      </c>
      <c r="RB486">
        <v>6.5569049510386693E-6</v>
      </c>
      <c r="RC486">
        <v>5.4112730126639909E-6</v>
      </c>
      <c r="RD486">
        <v>1.1246924841456058E-5</v>
      </c>
      <c r="RE486">
        <v>5.5152540298526271E-6</v>
      </c>
      <c r="RF486">
        <v>2.3278644417149245E-6</v>
      </c>
      <c r="RG486">
        <v>4.7344043225692326E-6</v>
      </c>
      <c r="RH486">
        <v>8.6125944648612743E-7</v>
      </c>
      <c r="RI486">
        <v>1.6720631844688955E-5</v>
      </c>
      <c r="RJ486">
        <v>7.5136619881183605E-6</v>
      </c>
      <c r="RK486">
        <v>5.3631098741161286E-6</v>
      </c>
      <c r="RL486">
        <v>1.0118877283895457E-5</v>
      </c>
      <c r="RM486">
        <v>9.8440411727607143E-6</v>
      </c>
      <c r="RN486">
        <v>9.5560898745587395E-6</v>
      </c>
      <c r="RO486">
        <v>9.5878405214741985E-6</v>
      </c>
      <c r="RP486">
        <v>1.012072658899321E-5</v>
      </c>
      <c r="RQ486">
        <v>2.5480235592155801E-6</v>
      </c>
      <c r="RR486">
        <v>5.2241668326695879E-6</v>
      </c>
      <c r="RS486">
        <v>7.9743482803764052E-6</v>
      </c>
      <c r="RT486">
        <v>1.153488928044247E-5</v>
      </c>
      <c r="RU486">
        <v>8.4565922665560299E-6</v>
      </c>
      <c r="RV486">
        <v>7.0067187658286671E-6</v>
      </c>
      <c r="RW486">
        <v>2.7550476918194402E-6</v>
      </c>
      <c r="RX486">
        <v>6.4831291850742013E-7</v>
      </c>
      <c r="RY486">
        <v>7.1311651952901228E-6</v>
      </c>
      <c r="RZ486">
        <v>1.4198442540763834E-5</v>
      </c>
      <c r="SA486">
        <v>8.6988119384126054E-6</v>
      </c>
      <c r="SB486">
        <v>1.3496572641152029E-5</v>
      </c>
      <c r="SC486">
        <v>9.9694014966917626E-6</v>
      </c>
      <c r="SD486">
        <v>1.2862358893581888E-5</v>
      </c>
      <c r="SE486">
        <v>1.0511192963608372E-5</v>
      </c>
      <c r="SF486">
        <v>1.9333301327345186E-5</v>
      </c>
      <c r="SG486">
        <v>8.5954406968121167E-6</v>
      </c>
      <c r="SH486">
        <v>9.9391242365907814E-6</v>
      </c>
      <c r="SI486">
        <v>3.4686739372307234E-6</v>
      </c>
      <c r="SJ486">
        <v>1.1298858864885516E-5</v>
      </c>
      <c r="SK486">
        <v>1.0217009045547171E-5</v>
      </c>
      <c r="SL486">
        <v>9.7227539041858441E-6</v>
      </c>
      <c r="SM486">
        <v>1.2417090379494094E-5</v>
      </c>
      <c r="SN486">
        <v>3.8146026573516547E-6</v>
      </c>
      <c r="SO486">
        <v>7.7230314391030304E-6</v>
      </c>
      <c r="SP486">
        <v>-3.0626682384728478E-6</v>
      </c>
      <c r="SQ486">
        <v>-4.0194395847750484E-7</v>
      </c>
      <c r="SR486">
        <v>1.250335536998577E-5</v>
      </c>
      <c r="SS486">
        <v>8.1332923533943008E-6</v>
      </c>
      <c r="ST486">
        <v>6.7301238896987733E-6</v>
      </c>
      <c r="SU486">
        <v>1.2562447291925754E-5</v>
      </c>
      <c r="SV486">
        <v>7.8134062898109729E-6</v>
      </c>
      <c r="SW486">
        <v>1.1085505747576671E-5</v>
      </c>
      <c r="SX486">
        <v>7.978591079507109E-6</v>
      </c>
      <c r="SY486">
        <v>1.9979570707841425E-5</v>
      </c>
      <c r="SZ486">
        <v>1.221869000173741E-5</v>
      </c>
      <c r="TA486">
        <v>1.7979590346974728E-6</v>
      </c>
      <c r="TB486">
        <v>8.0893717048412247E-6</v>
      </c>
      <c r="TC486">
        <v>5.6592132212892562E-6</v>
      </c>
      <c r="TD486">
        <v>1.258890753884614E-5</v>
      </c>
      <c r="TE486">
        <v>-1.4903946259453388E-7</v>
      </c>
      <c r="TF486">
        <v>9.6168443538347758E-6</v>
      </c>
      <c r="TG486">
        <v>5.5752458581533245E-6</v>
      </c>
      <c r="TH486">
        <v>4.400390950004152E-6</v>
      </c>
      <c r="TI486">
        <v>5.8769468860495638E-6</v>
      </c>
      <c r="TJ486">
        <v>1.6535469435926824E-5</v>
      </c>
      <c r="TK486">
        <v>4.6381998809479183E-6</v>
      </c>
      <c r="TL486">
        <v>9.5149985774915076E-6</v>
      </c>
      <c r="TM486">
        <v>4.2210830864110202E-6</v>
      </c>
      <c r="TN486">
        <v>4.7558068661448981E-6</v>
      </c>
      <c r="TO486">
        <v>8.1805771738007623E-6</v>
      </c>
      <c r="TP486">
        <v>8.1496366436665327E-6</v>
      </c>
      <c r="TQ486">
        <v>1.3023488449492183E-5</v>
      </c>
      <c r="TR486">
        <v>1.1248679116906969E-5</v>
      </c>
      <c r="TS486">
        <v>9.1625514225557336E-6</v>
      </c>
      <c r="TT486">
        <v>7.2981761693588744E-6</v>
      </c>
      <c r="TU486">
        <v>1.6975513457506933E-5</v>
      </c>
      <c r="TV486">
        <v>6.8384982995453E-6</v>
      </c>
      <c r="TW486">
        <v>1.2902985315640391E-5</v>
      </c>
      <c r="TX486">
        <v>3.8735766039146274E-6</v>
      </c>
      <c r="TY486">
        <v>9.5700645336787784E-6</v>
      </c>
      <c r="TZ486">
        <v>8.2683601413717869E-6</v>
      </c>
      <c r="UA486">
        <v>3.8117249628788009E-6</v>
      </c>
      <c r="UB486">
        <v>1.4012195936667779E-5</v>
      </c>
      <c r="UC486">
        <v>1.1033142548420839E-5</v>
      </c>
      <c r="UD486">
        <v>8.0761143193500698E-6</v>
      </c>
      <c r="UE486">
        <v>2.8755163896112883E-6</v>
      </c>
      <c r="UF486">
        <v>1.685130080726685E-5</v>
      </c>
      <c r="UG486">
        <v>5.6970712686160678E-6</v>
      </c>
      <c r="UH486">
        <v>1.1747143401465555E-5</v>
      </c>
      <c r="UI486">
        <v>2.7874407836377264E-7</v>
      </c>
      <c r="UJ486">
        <v>7.5758166504480732E-6</v>
      </c>
      <c r="UK486">
        <v>7.5949727648405692E-6</v>
      </c>
      <c r="UL486">
        <v>5.8634506932640147E-6</v>
      </c>
      <c r="UM486">
        <v>6.2113624474685263E-6</v>
      </c>
      <c r="UN486">
        <v>8.0311333012934737E-6</v>
      </c>
      <c r="UO486">
        <v>3.1811830784846023E-6</v>
      </c>
      <c r="UP486">
        <v>2.7412696265376271E-6</v>
      </c>
      <c r="UQ486">
        <v>5.9301138449908007E-6</v>
      </c>
      <c r="UR486">
        <v>1.3951378388210715E-5</v>
      </c>
      <c r="US486">
        <v>4.5449767469219977E-6</v>
      </c>
      <c r="UT486">
        <v>4.2615118526568851E-6</v>
      </c>
      <c r="UU486">
        <v>5.9297957720712514E-6</v>
      </c>
      <c r="UV486">
        <v>2.7663205299717555E-6</v>
      </c>
      <c r="UW486">
        <v>1.0263470355832174E-5</v>
      </c>
      <c r="UX486">
        <v>1.0900055239316526E-5</v>
      </c>
      <c r="UY486">
        <v>6.403460873185355E-6</v>
      </c>
      <c r="UZ486">
        <v>4.8847451614456332E-6</v>
      </c>
      <c r="VA486">
        <v>3.1376912827658601E-6</v>
      </c>
      <c r="VB486">
        <v>2.3967862552521506E-6</v>
      </c>
      <c r="VC486">
        <v>2.6335307862656883E-6</v>
      </c>
      <c r="VD486">
        <v>6.0772180674668935E-6</v>
      </c>
      <c r="VE486">
        <v>2.5564802784112597E-6</v>
      </c>
      <c r="VF486">
        <v>6.5158301800266766E-6</v>
      </c>
      <c r="VG486">
        <v>9.4083724852481616E-6</v>
      </c>
      <c r="VH486">
        <v>5.7991491043950633E-6</v>
      </c>
      <c r="VI486">
        <v>1.072834074923714E-5</v>
      </c>
      <c r="VJ486">
        <v>1.506859216201103E-6</v>
      </c>
      <c r="VK486">
        <v>5.8294976716299117E-6</v>
      </c>
      <c r="VL486">
        <v>1.0218754398502634E-5</v>
      </c>
      <c r="VM486">
        <v>6.9732604930097963E-6</v>
      </c>
      <c r="VN486">
        <v>8.2683396985521053E-6</v>
      </c>
      <c r="VO486">
        <v>7.9099636449899032E-6</v>
      </c>
      <c r="VP486">
        <v>6.2690434221529595E-6</v>
      </c>
      <c r="VQ486">
        <v>9.3378640449900117E-6</v>
      </c>
      <c r="VR486">
        <v>1.3748467690551498E-6</v>
      </c>
      <c r="VS486">
        <v>6.6469476931448765E-6</v>
      </c>
      <c r="VT486">
        <v>7.3015395028008873E-6</v>
      </c>
      <c r="VU486">
        <v>7.628039108706049E-6</v>
      </c>
      <c r="VV486">
        <v>9.69786391481861E-6</v>
      </c>
      <c r="VW486">
        <v>5.269389218730712E-6</v>
      </c>
      <c r="VX486">
        <v>7.4524424869960787E-6</v>
      </c>
      <c r="VY486">
        <v>6.5673616225715625E-6</v>
      </c>
      <c r="VZ486">
        <v>2.426671052036641E-6</v>
      </c>
      <c r="WA486">
        <v>3.416114814661794E-6</v>
      </c>
      <c r="WB486">
        <v>8.548772998474639E-6</v>
      </c>
      <c r="WC486">
        <v>-2.1642982380412269E-7</v>
      </c>
    </row>
    <row r="487" spans="1:601" x14ac:dyDescent="0.25">
      <c r="A487" t="s">
        <v>476</v>
      </c>
      <c r="B487">
        <v>-3.7202464499976276E-7</v>
      </c>
      <c r="C487">
        <v>-4.4812421069393007E-6</v>
      </c>
      <c r="D487">
        <v>7.9981056582563568E-6</v>
      </c>
      <c r="E487">
        <v>3.2096571046776439E-6</v>
      </c>
      <c r="F487">
        <v>1.5972978797233615E-5</v>
      </c>
      <c r="G487">
        <v>2.5267252654607698E-6</v>
      </c>
      <c r="H487">
        <v>1.1576387790409046E-5</v>
      </c>
      <c r="I487">
        <v>9.0899430535783204E-6</v>
      </c>
      <c r="J487">
        <v>1.1328141196660354E-5</v>
      </c>
      <c r="K487">
        <v>2.1458022529785136E-6</v>
      </c>
      <c r="L487">
        <v>6.9204508394157688E-6</v>
      </c>
      <c r="M487">
        <v>8.7620323301692494E-6</v>
      </c>
      <c r="N487">
        <v>5.0451135043062042E-6</v>
      </c>
      <c r="O487">
        <v>8.8460424114546495E-6</v>
      </c>
      <c r="P487">
        <v>3.700946115865445E-6</v>
      </c>
      <c r="Q487">
        <v>7.9532693374474017E-6</v>
      </c>
      <c r="R487">
        <v>-2.9432979499269737E-6</v>
      </c>
      <c r="S487">
        <v>1.2489528098697469E-5</v>
      </c>
      <c r="T487">
        <v>9.3669880739595415E-6</v>
      </c>
      <c r="U487">
        <v>5.8537176022279862E-6</v>
      </c>
      <c r="V487">
        <v>3.1255517566116938E-6</v>
      </c>
      <c r="W487">
        <v>1.0744320131438808E-6</v>
      </c>
      <c r="X487">
        <v>6.4860985811440628E-6</v>
      </c>
      <c r="Y487">
        <v>6.6663512180607324E-6</v>
      </c>
      <c r="Z487">
        <v>8.7099402399801334E-6</v>
      </c>
      <c r="AA487">
        <v>4.881728489232982E-6</v>
      </c>
      <c r="AB487">
        <v>-1.3654489483472049E-6</v>
      </c>
      <c r="AC487">
        <v>1.049108160141861E-5</v>
      </c>
      <c r="AD487">
        <v>1.5125336322313769E-5</v>
      </c>
      <c r="AE487">
        <v>7.3353005601067891E-6</v>
      </c>
      <c r="AF487">
        <v>5.6754951998459591E-6</v>
      </c>
      <c r="AG487">
        <v>7.217443690148083E-6</v>
      </c>
      <c r="AH487">
        <v>1.0746887262425235E-5</v>
      </c>
      <c r="AI487">
        <v>5.4408867128292723E-6</v>
      </c>
      <c r="AJ487">
        <v>5.6288865185215987E-6</v>
      </c>
      <c r="AK487">
        <v>-1.2605212331699443E-6</v>
      </c>
      <c r="AL487">
        <v>1.6781610295103266E-5</v>
      </c>
      <c r="AM487">
        <v>4.9485745945206122E-6</v>
      </c>
      <c r="AN487">
        <v>3.9063872524914675E-6</v>
      </c>
      <c r="AO487">
        <v>5.7874136597285631E-6</v>
      </c>
      <c r="AP487">
        <v>1.9385239552371395E-6</v>
      </c>
      <c r="AQ487">
        <v>1.1264516532735117E-5</v>
      </c>
      <c r="AR487">
        <v>4.7097684051415331E-6</v>
      </c>
      <c r="AS487">
        <v>-2.391224532641894E-6</v>
      </c>
      <c r="AT487">
        <v>4.3677281624549973E-6</v>
      </c>
      <c r="AU487">
        <v>1.2136125734893609E-5</v>
      </c>
      <c r="AV487">
        <v>-6.1032503072557276E-6</v>
      </c>
      <c r="AW487">
        <v>1.3545805708900597E-5</v>
      </c>
      <c r="AX487">
        <v>6.510175118212411E-6</v>
      </c>
      <c r="AY487">
        <v>3.3966173498230318E-6</v>
      </c>
      <c r="AZ487">
        <v>7.7427323861997583E-6</v>
      </c>
      <c r="BA487">
        <v>2.7788248384172642E-6</v>
      </c>
      <c r="BB487">
        <v>1.4635605338207743E-5</v>
      </c>
      <c r="BC487">
        <v>8.4509932326242176E-6</v>
      </c>
      <c r="BD487">
        <v>7.1492033329846689E-6</v>
      </c>
      <c r="BE487">
        <v>7.1530244697652118E-6</v>
      </c>
      <c r="BF487">
        <v>6.4983252803350357E-6</v>
      </c>
      <c r="BG487">
        <v>8.0035955614947412E-6</v>
      </c>
      <c r="BH487">
        <v>1.3560859651203623E-5</v>
      </c>
      <c r="BI487">
        <v>6.4153701002655025E-6</v>
      </c>
      <c r="BJ487">
        <v>9.9568469693919134E-6</v>
      </c>
      <c r="BK487">
        <v>6.1680719580541089E-6</v>
      </c>
      <c r="BL487">
        <v>8.1865415153038123E-6</v>
      </c>
      <c r="BM487">
        <v>1.246479737463472E-5</v>
      </c>
      <c r="BN487">
        <v>5.1313116959859735E-6</v>
      </c>
      <c r="BO487">
        <v>1.8178421689269232E-6</v>
      </c>
      <c r="BP487">
        <v>4.7020408766398018E-6</v>
      </c>
      <c r="BQ487">
        <v>3.1927381513572573E-6</v>
      </c>
      <c r="BR487">
        <v>3.8258666126350414E-6</v>
      </c>
      <c r="BS487">
        <v>6.0233381771023609E-6</v>
      </c>
      <c r="BT487">
        <v>8.5545930276108281E-6</v>
      </c>
      <c r="BU487">
        <v>1.2363236496473133E-5</v>
      </c>
      <c r="BV487">
        <v>7.3395342001274693E-6</v>
      </c>
      <c r="BW487">
        <v>1.7475157909346082E-5</v>
      </c>
      <c r="BX487">
        <v>6.6515475695592974E-6</v>
      </c>
      <c r="BY487">
        <v>-1.9449554687524349E-6</v>
      </c>
      <c r="BZ487">
        <v>1.5613896795803533E-5</v>
      </c>
      <c r="CA487">
        <v>7.3669028520184572E-7</v>
      </c>
      <c r="CB487">
        <v>6.5714455627193387E-6</v>
      </c>
      <c r="CC487">
        <v>1.4665167205169668E-5</v>
      </c>
      <c r="CD487">
        <v>5.1375831076049827E-6</v>
      </c>
      <c r="CE487">
        <v>9.3373664651492425E-6</v>
      </c>
      <c r="CF487">
        <v>9.7223264602622532E-6</v>
      </c>
      <c r="CG487">
        <v>3.8755662930244668E-6</v>
      </c>
      <c r="CH487">
        <v>4.6018141316542942E-6</v>
      </c>
      <c r="CI487">
        <v>7.2713272989526155E-6</v>
      </c>
      <c r="CJ487">
        <v>3.9467751123768742E-6</v>
      </c>
      <c r="CK487">
        <v>1.0550624319932719E-5</v>
      </c>
      <c r="CL487">
        <v>1.4878853966871566E-5</v>
      </c>
      <c r="CM487">
        <v>8.8626900600876618E-6</v>
      </c>
      <c r="CN487">
        <v>1.2176557427551527E-5</v>
      </c>
      <c r="CO487">
        <v>1.525403672345965E-5</v>
      </c>
      <c r="CP487">
        <v>2.2281146671213356E-6</v>
      </c>
      <c r="CQ487">
        <v>3.2737874674445147E-6</v>
      </c>
      <c r="CR487">
        <v>6.061624880304672E-6</v>
      </c>
      <c r="CS487">
        <v>7.1143591757154013E-6</v>
      </c>
      <c r="CT487">
        <v>9.2030278228936064E-6</v>
      </c>
      <c r="CU487">
        <v>2.330029121048208E-5</v>
      </c>
      <c r="CV487">
        <v>3.4437352482574122E-6</v>
      </c>
      <c r="CW487">
        <v>7.5230065731031125E-6</v>
      </c>
      <c r="CX487">
        <v>5.2371106792390722E-6</v>
      </c>
      <c r="CY487">
        <v>6.4763870579105701E-6</v>
      </c>
      <c r="CZ487">
        <v>1.0608300546274931E-5</v>
      </c>
      <c r="DA487">
        <v>1.1444596783265432E-5</v>
      </c>
      <c r="DB487">
        <v>9.3857499120145567E-6</v>
      </c>
      <c r="DC487">
        <v>2.6026553336408267E-6</v>
      </c>
      <c r="DD487">
        <v>2.2755623947295474E-6</v>
      </c>
      <c r="DE487">
        <v>2.9751781709085476E-6</v>
      </c>
      <c r="DF487">
        <v>8.0219581015528812E-6</v>
      </c>
      <c r="DG487">
        <v>-6.2793078340044797E-7</v>
      </c>
      <c r="DH487">
        <v>5.4569587669928812E-6</v>
      </c>
      <c r="DI487">
        <v>1.076166417992103E-5</v>
      </c>
      <c r="DJ487">
        <v>1.2707544240540591E-5</v>
      </c>
      <c r="DK487">
        <v>2.0806077538190506E-5</v>
      </c>
      <c r="DL487">
        <v>1.9173627463054437E-6</v>
      </c>
      <c r="DM487">
        <v>4.7613682070361779E-6</v>
      </c>
      <c r="DN487">
        <v>7.2100304879072389E-6</v>
      </c>
      <c r="DO487">
        <v>3.381449874626833E-6</v>
      </c>
      <c r="DP487">
        <v>3.9404939919320781E-6</v>
      </c>
      <c r="DQ487">
        <v>1.0265247016725052E-5</v>
      </c>
      <c r="DR487">
        <v>1.4056890269811707E-5</v>
      </c>
      <c r="DS487">
        <v>1.4100080014981485E-5</v>
      </c>
      <c r="DT487">
        <v>1.441414065739354E-5</v>
      </c>
      <c r="DU487">
        <v>1.4188527550966653E-5</v>
      </c>
      <c r="DV487">
        <v>2.2716320394393059E-6</v>
      </c>
      <c r="DW487">
        <v>-5.6238141294602304E-6</v>
      </c>
      <c r="DX487">
        <v>8.1664199455578619E-7</v>
      </c>
      <c r="DY487">
        <v>1.2762864349728319E-5</v>
      </c>
      <c r="DZ487">
        <v>1.1273471387524483E-6</v>
      </c>
      <c r="EA487">
        <v>7.7566501403081004E-6</v>
      </c>
      <c r="EB487">
        <v>9.4228422819770942E-6</v>
      </c>
      <c r="EC487">
        <v>1.1627152258625091E-5</v>
      </c>
      <c r="ED487">
        <v>9.8822395012265695E-6</v>
      </c>
      <c r="EE487">
        <v>8.7130464046275816E-6</v>
      </c>
      <c r="EF487">
        <v>4.4601113507264093E-6</v>
      </c>
      <c r="EG487">
        <v>6.0512962135328114E-6</v>
      </c>
      <c r="EH487">
        <v>6.4963941343490372E-6</v>
      </c>
      <c r="EI487">
        <v>1.1214881043759717E-5</v>
      </c>
      <c r="EJ487">
        <v>1.0985241128677208E-6</v>
      </c>
      <c r="EK487">
        <v>-2.1799669061563205E-7</v>
      </c>
      <c r="EL487">
        <v>8.2740098932420118E-6</v>
      </c>
      <c r="EM487">
        <v>5.9642324506118002E-6</v>
      </c>
      <c r="EN487">
        <v>1.3449670902611846E-5</v>
      </c>
      <c r="EO487">
        <v>2.8557298521672207E-7</v>
      </c>
      <c r="EP487">
        <v>-8.2659310053403226E-7</v>
      </c>
      <c r="EQ487">
        <v>-4.6598782210076577E-6</v>
      </c>
      <c r="ER487">
        <v>1.6426644094525546E-5</v>
      </c>
      <c r="ES487">
        <v>4.8561888399128483E-6</v>
      </c>
      <c r="ET487">
        <v>1.2474990418918151E-5</v>
      </c>
      <c r="EU487">
        <v>-5.5544029816428169E-7</v>
      </c>
      <c r="EV487">
        <v>1.0500274694148182E-6</v>
      </c>
      <c r="EW487">
        <v>2.278644246352529E-5</v>
      </c>
      <c r="EX487">
        <v>9.0917913522044652E-6</v>
      </c>
      <c r="EY487">
        <v>3.8717928428940009E-6</v>
      </c>
      <c r="EZ487">
        <v>-1.9570407911418076E-6</v>
      </c>
      <c r="FA487">
        <v>1.7216287089182104E-5</v>
      </c>
      <c r="FB487">
        <v>9.4772635816517451E-6</v>
      </c>
      <c r="FC487">
        <v>1.7471737591102436E-5</v>
      </c>
      <c r="FD487">
        <v>5.9620903582444677E-8</v>
      </c>
      <c r="FE487">
        <v>1.4283905831112652E-5</v>
      </c>
      <c r="FF487">
        <v>3.7463470757528245E-6</v>
      </c>
      <c r="FG487">
        <v>2.1751018658617561E-5</v>
      </c>
      <c r="FH487">
        <v>1.0413281133183646E-5</v>
      </c>
      <c r="FI487">
        <v>1.7517832350930978E-6</v>
      </c>
      <c r="FJ487">
        <v>1.4291394926669706E-5</v>
      </c>
      <c r="FK487">
        <v>4.4639092486348557E-6</v>
      </c>
      <c r="FL487">
        <v>8.6039007934164452E-6</v>
      </c>
      <c r="FM487">
        <v>2.2267278954290116E-5</v>
      </c>
      <c r="FN487">
        <v>5.02389164621064E-6</v>
      </c>
      <c r="FO487">
        <v>1.6603597745671425E-5</v>
      </c>
      <c r="FP487">
        <v>9.5183431475084967E-6</v>
      </c>
      <c r="FQ487">
        <v>1.2943759500449199E-5</v>
      </c>
      <c r="FR487">
        <v>7.2235768087121882E-6</v>
      </c>
      <c r="FS487">
        <v>-4.0061287346635215E-6</v>
      </c>
      <c r="FT487">
        <v>8.4586132705658433E-6</v>
      </c>
      <c r="FU487">
        <v>4.4151898174392335E-6</v>
      </c>
      <c r="FV487">
        <v>1.1300452317532474E-5</v>
      </c>
      <c r="FW487">
        <v>1.040477871117699E-5</v>
      </c>
      <c r="FX487">
        <v>6.4860150161303191E-6</v>
      </c>
      <c r="FY487">
        <v>9.9775627617796675E-6</v>
      </c>
      <c r="FZ487">
        <v>1.2823845278805679E-6</v>
      </c>
      <c r="GA487">
        <v>7.968780561160428E-6</v>
      </c>
      <c r="GB487">
        <v>9.5036816800126866E-6</v>
      </c>
      <c r="GC487">
        <v>5.9447079397472314E-6</v>
      </c>
      <c r="GD487">
        <v>6.6843598271833707E-6</v>
      </c>
      <c r="GE487">
        <v>1.1901272346240295E-5</v>
      </c>
      <c r="GF487">
        <v>6.2695061888421336E-6</v>
      </c>
      <c r="GG487">
        <v>6.5229328755536925E-6</v>
      </c>
      <c r="GH487">
        <v>1.3467159049197556E-6</v>
      </c>
      <c r="GI487">
        <v>-3.4025796552555179E-7</v>
      </c>
      <c r="GJ487">
        <v>1.8127032833395501E-6</v>
      </c>
      <c r="GK487">
        <v>4.5244046480616057E-6</v>
      </c>
      <c r="GL487">
        <v>5.955532188390363E-6</v>
      </c>
      <c r="GM487">
        <v>2.5299621914509126E-6</v>
      </c>
      <c r="GN487">
        <v>1.8623680165174807E-5</v>
      </c>
      <c r="GO487">
        <v>1.490031197622832E-5</v>
      </c>
      <c r="GP487">
        <v>7.0176842316640838E-6</v>
      </c>
      <c r="GQ487">
        <v>1.9663803860676637E-6</v>
      </c>
      <c r="GR487">
        <v>8.5659188141571723E-6</v>
      </c>
      <c r="GS487">
        <v>7.0003059109325309E-6</v>
      </c>
      <c r="GT487">
        <v>8.8766753485395032E-6</v>
      </c>
      <c r="GU487">
        <v>1.0348825845827552E-5</v>
      </c>
      <c r="GV487">
        <v>2.8123977786050193E-6</v>
      </c>
      <c r="GW487">
        <v>4.6253289714178563E-6</v>
      </c>
      <c r="GX487">
        <v>9.6251730738672752E-6</v>
      </c>
      <c r="GY487">
        <v>6.3089916974319503E-6</v>
      </c>
      <c r="GZ487">
        <v>1.4507103689886084E-5</v>
      </c>
      <c r="HA487">
        <v>9.2043612753014774E-6</v>
      </c>
      <c r="HB487">
        <v>7.1705104822740074E-6</v>
      </c>
      <c r="HC487">
        <v>1.2053141490679588E-5</v>
      </c>
      <c r="HD487">
        <v>4.2178580908480055E-6</v>
      </c>
      <c r="HE487">
        <v>9.901350759603685E-6</v>
      </c>
      <c r="HF487">
        <v>1.5041915231502776E-6</v>
      </c>
      <c r="HG487">
        <v>2.2489135572056699E-6</v>
      </c>
      <c r="HH487">
        <v>-1.3638665911497357E-5</v>
      </c>
      <c r="HI487">
        <v>-2.4289919099228934E-6</v>
      </c>
      <c r="HJ487">
        <v>-3.6918827233775597E-6</v>
      </c>
      <c r="HK487">
        <v>-1.8929556349312237E-6</v>
      </c>
      <c r="HL487">
        <v>7.4199374511152493E-6</v>
      </c>
      <c r="HM487">
        <v>3.2010425292234406E-5</v>
      </c>
      <c r="HN487">
        <v>1.7783035167291001E-5</v>
      </c>
      <c r="HO487">
        <v>-3.1540872784626395E-6</v>
      </c>
      <c r="HP487">
        <v>-6.9516132387439444E-6</v>
      </c>
      <c r="HQ487">
        <v>6.3488108890441568E-6</v>
      </c>
      <c r="HR487">
        <v>4.7851354139425882E-6</v>
      </c>
      <c r="HS487">
        <v>5.6103337800364254E-6</v>
      </c>
      <c r="HT487">
        <v>7.0059578967150009E-6</v>
      </c>
      <c r="HU487">
        <v>1.085777020317871E-5</v>
      </c>
      <c r="HV487">
        <v>2.136811775912889E-6</v>
      </c>
      <c r="HW487">
        <v>7.2942302762425027E-6</v>
      </c>
      <c r="HX487">
        <v>1.8306262180061676E-6</v>
      </c>
      <c r="HY487">
        <v>5.3456271755364276E-7</v>
      </c>
      <c r="HZ487">
        <v>1.4407457724565943E-5</v>
      </c>
      <c r="IA487">
        <v>7.7696265505741893E-6</v>
      </c>
      <c r="IB487">
        <v>-1.2063819140378745E-6</v>
      </c>
      <c r="IC487">
        <v>9.8876140611045282E-6</v>
      </c>
      <c r="ID487">
        <v>1.9634832146595462E-8</v>
      </c>
      <c r="IE487">
        <v>2.3325507500462198E-6</v>
      </c>
      <c r="IF487">
        <v>4.9395676572504515E-6</v>
      </c>
      <c r="IG487">
        <v>2.0848893385845338E-6</v>
      </c>
      <c r="IH487">
        <v>1.2436194493754717E-5</v>
      </c>
      <c r="II487">
        <v>5.410953659518286E-6</v>
      </c>
      <c r="IJ487">
        <v>1.149435401954371E-6</v>
      </c>
      <c r="IK487">
        <v>3.6548946342332976E-6</v>
      </c>
      <c r="IL487">
        <v>4.179819509513178E-6</v>
      </c>
      <c r="IM487">
        <v>2.7803311243855284E-6</v>
      </c>
      <c r="IN487">
        <v>8.9508645359144177E-6</v>
      </c>
      <c r="IO487">
        <v>1.2710504631472629E-5</v>
      </c>
      <c r="IP487">
        <v>6.5576381938780543E-7</v>
      </c>
      <c r="IQ487">
        <v>-3.5001628702981515E-6</v>
      </c>
      <c r="IR487">
        <v>1.2931575594003118E-5</v>
      </c>
      <c r="IS487">
        <v>2.4069316095163246E-6</v>
      </c>
      <c r="IT487">
        <v>3.8454857749321302E-6</v>
      </c>
      <c r="IU487">
        <v>7.4612205408444539E-6</v>
      </c>
      <c r="IV487">
        <v>2.3203403446585277E-6</v>
      </c>
      <c r="IW487">
        <v>1.2162506542479079E-5</v>
      </c>
      <c r="IX487">
        <v>1.6737727867634009E-5</v>
      </c>
      <c r="IY487">
        <v>1.3661388462076656E-5</v>
      </c>
      <c r="IZ487">
        <v>2.1405922017991814E-6</v>
      </c>
      <c r="JA487">
        <v>1.3259953552883912E-5</v>
      </c>
      <c r="JB487">
        <v>4.5622733345848131E-6</v>
      </c>
      <c r="JC487">
        <v>1.078641753521735E-5</v>
      </c>
      <c r="JD487">
        <v>1.1145726239149682E-5</v>
      </c>
      <c r="JE487">
        <v>-4.1912969443655268E-6</v>
      </c>
      <c r="JF487">
        <v>8.3231233580037382E-6</v>
      </c>
      <c r="JG487">
        <v>1.6795756586285546E-5</v>
      </c>
      <c r="JH487">
        <v>2.5902872632118193E-6</v>
      </c>
      <c r="JI487">
        <v>1.0372449218008494E-5</v>
      </c>
      <c r="JJ487">
        <v>8.0367083425536669E-6</v>
      </c>
      <c r="JK487">
        <v>8.212474225146616E-6</v>
      </c>
      <c r="JL487">
        <v>7.2812150545897387E-6</v>
      </c>
      <c r="JM487">
        <v>5.5820611005298168E-6</v>
      </c>
      <c r="JN487">
        <v>1.111616330336653E-5</v>
      </c>
      <c r="JO487">
        <v>9.276243372078013E-6</v>
      </c>
      <c r="JP487">
        <v>7.2759395002160771E-6</v>
      </c>
      <c r="JQ487">
        <v>1.816112231775501E-5</v>
      </c>
      <c r="JR487">
        <v>1.0016755912821812E-5</v>
      </c>
      <c r="JS487">
        <v>1.2781307914801456E-6</v>
      </c>
      <c r="JT487">
        <v>7.9420503523480654E-6</v>
      </c>
      <c r="JU487">
        <v>4.1885304943826637E-6</v>
      </c>
      <c r="JV487">
        <v>8.7847331078552406E-6</v>
      </c>
      <c r="JW487">
        <v>9.5907829212983707E-6</v>
      </c>
      <c r="JX487">
        <v>5.7424286584137915E-6</v>
      </c>
      <c r="JY487">
        <v>1.0272575797524895E-5</v>
      </c>
      <c r="JZ487">
        <v>2.6181749318662945E-6</v>
      </c>
      <c r="KA487">
        <v>6.3910593686453541E-6</v>
      </c>
      <c r="KB487">
        <v>1.3750222869337094E-5</v>
      </c>
      <c r="KC487">
        <v>4.8000182805866881E-6</v>
      </c>
      <c r="KD487">
        <v>7.9038036213054671E-6</v>
      </c>
      <c r="KE487">
        <v>-3.9038814553063584E-6</v>
      </c>
      <c r="KF487">
        <v>3.4796693003480326E-6</v>
      </c>
      <c r="KG487">
        <v>1.3031720305952028E-5</v>
      </c>
      <c r="KH487">
        <v>6.7970363833072577E-6</v>
      </c>
      <c r="KI487">
        <v>1.4132949190806601E-5</v>
      </c>
      <c r="KJ487">
        <v>9.0114979855128156E-6</v>
      </c>
      <c r="KK487">
        <v>1.5505704930274243E-5</v>
      </c>
      <c r="KL487">
        <v>1.1580259837397847E-6</v>
      </c>
      <c r="KM487">
        <v>1.3643325988115722E-6</v>
      </c>
      <c r="KN487">
        <v>4.8649502365399051E-6</v>
      </c>
      <c r="KO487">
        <v>7.552797229626551E-6</v>
      </c>
      <c r="KP487">
        <v>-6.3139168053286298E-6</v>
      </c>
      <c r="KQ487">
        <v>8.9824062640452337E-6</v>
      </c>
      <c r="KR487">
        <v>1.1503820232567584E-5</v>
      </c>
      <c r="KS487">
        <v>-4.7405651148783009E-7</v>
      </c>
      <c r="KT487">
        <v>2.6086493803702918E-6</v>
      </c>
      <c r="KU487">
        <v>5.6167143399160869E-6</v>
      </c>
      <c r="KV487">
        <v>4.5968139883544326E-6</v>
      </c>
      <c r="KW487">
        <v>6.6536977220479128E-6</v>
      </c>
      <c r="KX487">
        <v>1.6544805972214902E-6</v>
      </c>
      <c r="KY487">
        <v>8.6901693381726242E-6</v>
      </c>
      <c r="KZ487">
        <v>1.4399242731071547E-5</v>
      </c>
      <c r="LA487">
        <v>2.0746310506555402E-6</v>
      </c>
      <c r="LB487">
        <v>3.8428323750569846E-7</v>
      </c>
      <c r="LC487">
        <v>9.7882381116887289E-6</v>
      </c>
      <c r="LD487">
        <v>1.3846027431802843E-5</v>
      </c>
      <c r="LE487">
        <v>6.978175645378002E-6</v>
      </c>
      <c r="LF487">
        <v>7.3338693830133778E-6</v>
      </c>
      <c r="LG487">
        <v>1.1196361646540945E-5</v>
      </c>
      <c r="LH487">
        <v>9.1660674304364583E-6</v>
      </c>
      <c r="LI487">
        <v>5.7470754607803062E-6</v>
      </c>
      <c r="LJ487">
        <v>8.1353605055256012E-6</v>
      </c>
      <c r="LK487">
        <v>5.3181837153980831E-6</v>
      </c>
      <c r="LL487">
        <v>2.6522924067161898E-6</v>
      </c>
      <c r="LM487">
        <v>6.0189539701433891E-6</v>
      </c>
      <c r="LN487">
        <v>6.9921787829174858E-6</v>
      </c>
      <c r="LO487">
        <v>-1.3489738019036517E-6</v>
      </c>
      <c r="LP487">
        <v>1.5490150571565418E-5</v>
      </c>
      <c r="LQ487">
        <v>9.0372025747237156E-7</v>
      </c>
      <c r="LR487">
        <v>6.1494220260676487E-7</v>
      </c>
      <c r="LS487">
        <v>1.2477283937956708E-5</v>
      </c>
      <c r="LT487">
        <v>3.7387712251955674E-6</v>
      </c>
      <c r="LU487">
        <v>1.8719347664050714E-5</v>
      </c>
      <c r="LV487">
        <v>8.2284784075326188E-6</v>
      </c>
      <c r="LW487">
        <v>1.1643699006343705E-5</v>
      </c>
      <c r="LX487">
        <v>5.3582829328991047E-6</v>
      </c>
      <c r="LY487">
        <v>3.2241911301077936E-6</v>
      </c>
      <c r="LZ487">
        <v>1.3210867081219982E-5</v>
      </c>
      <c r="MA487">
        <v>4.7484914142317634E-7</v>
      </c>
      <c r="MB487">
        <v>9.4914616985658971E-6</v>
      </c>
      <c r="MC487">
        <v>1.4299008292529445E-5</v>
      </c>
      <c r="MD487">
        <v>1.0648017473419906E-5</v>
      </c>
      <c r="ME487">
        <v>1.261652951331216E-5</v>
      </c>
      <c r="MF487">
        <v>1.2352790818878987E-5</v>
      </c>
      <c r="MG487">
        <v>7.0678400668416261E-6</v>
      </c>
      <c r="MH487">
        <v>-5.5364550538066188E-7</v>
      </c>
      <c r="MI487">
        <v>6.271114611808452E-6</v>
      </c>
      <c r="MJ487">
        <v>1.3635226569712677E-5</v>
      </c>
      <c r="MK487">
        <v>5.4055163558691188E-6</v>
      </c>
      <c r="ML487">
        <v>-6.1897110939178963E-7</v>
      </c>
      <c r="MM487">
        <v>1.0921480427694469E-5</v>
      </c>
      <c r="MN487">
        <v>4.7278749855437582E-6</v>
      </c>
      <c r="MO487">
        <v>1.3588287987913083E-5</v>
      </c>
      <c r="MP487">
        <v>4.0237695931590716E-6</v>
      </c>
      <c r="MQ487">
        <v>3.1890821345351951E-6</v>
      </c>
      <c r="MR487">
        <v>2.2395074190022902E-6</v>
      </c>
      <c r="MS487">
        <v>2.4224882683561857E-6</v>
      </c>
      <c r="MT487">
        <v>1.1320881760682555E-5</v>
      </c>
      <c r="MU487">
        <v>1.5399835094890172E-6</v>
      </c>
      <c r="MV487">
        <v>4.3664064612485591E-6</v>
      </c>
      <c r="MW487">
        <v>-3.7146956697031141E-6</v>
      </c>
      <c r="MX487">
        <v>7.566642195681103E-6</v>
      </c>
      <c r="MY487">
        <v>7.699541088631312E-6</v>
      </c>
      <c r="MZ487">
        <v>8.4501725152795297E-6</v>
      </c>
      <c r="NA487">
        <v>1.6727218375992427E-5</v>
      </c>
      <c r="NB487">
        <v>1.0078202621371676E-5</v>
      </c>
      <c r="NC487">
        <v>8.1316218825751029E-6</v>
      </c>
      <c r="ND487">
        <v>3.0570499864367141E-6</v>
      </c>
      <c r="NE487">
        <v>1.1420387822123283E-5</v>
      </c>
      <c r="NF487">
        <v>2.8205893872408338E-6</v>
      </c>
      <c r="NG487">
        <v>-3.1114532997831737E-6</v>
      </c>
      <c r="NH487">
        <v>7.6285036699692992E-6</v>
      </c>
      <c r="NI487">
        <v>3.922409917471943E-7</v>
      </c>
      <c r="NJ487">
        <v>1.7554910414057465E-5</v>
      </c>
      <c r="NK487">
        <v>1.7378050581643046E-5</v>
      </c>
      <c r="NL487">
        <v>5.1504897893034608E-6</v>
      </c>
      <c r="NM487">
        <v>6.5971900398943051E-6</v>
      </c>
      <c r="NN487">
        <v>1.3779614651957871E-6</v>
      </c>
      <c r="NO487">
        <v>5.7407468539966041E-6</v>
      </c>
      <c r="NP487">
        <v>1.3012425437568309E-5</v>
      </c>
      <c r="NQ487">
        <v>1.5410355117050542E-5</v>
      </c>
      <c r="NR487">
        <v>1.1888508845395953E-5</v>
      </c>
      <c r="NS487">
        <v>1.002062087901614E-5</v>
      </c>
      <c r="NT487">
        <v>7.5535336217460629E-6</v>
      </c>
      <c r="NU487">
        <v>9.4871103996095295E-6</v>
      </c>
      <c r="NV487">
        <v>3.0992134238370655E-6</v>
      </c>
      <c r="NW487">
        <v>1.0670558223146038E-5</v>
      </c>
      <c r="NX487">
        <v>1.3345755898755854E-5</v>
      </c>
      <c r="NY487">
        <v>8.1377181965424699E-6</v>
      </c>
      <c r="NZ487">
        <v>6.7424329920231107E-6</v>
      </c>
      <c r="OA487">
        <v>1.4837842957342835E-6</v>
      </c>
      <c r="OB487">
        <v>3.7967164328045571E-6</v>
      </c>
      <c r="OC487">
        <v>1.4859850809529218E-5</v>
      </c>
      <c r="OD487">
        <v>3.588020413500228E-6</v>
      </c>
      <c r="OE487">
        <v>1.0837111379762265E-5</v>
      </c>
      <c r="OF487">
        <v>1.6618275647763546E-6</v>
      </c>
      <c r="OG487">
        <v>1.1502860255474736E-5</v>
      </c>
      <c r="OH487">
        <v>1.1167778843126409E-5</v>
      </c>
      <c r="OI487">
        <v>6.1467701409684643E-6</v>
      </c>
      <c r="OJ487">
        <v>9.9754088626406673E-6</v>
      </c>
      <c r="OK487">
        <v>1.1686156593670776E-5</v>
      </c>
      <c r="OL487">
        <v>1.0327040094717671E-5</v>
      </c>
      <c r="OM487">
        <v>1.1678065793774966E-5</v>
      </c>
      <c r="ON487">
        <v>8.7422253678034244E-6</v>
      </c>
      <c r="OO487">
        <v>4.6711875210052044E-6</v>
      </c>
      <c r="OP487">
        <v>9.4349858786886599E-6</v>
      </c>
      <c r="OQ487">
        <v>1.1247469423801804E-6</v>
      </c>
      <c r="OR487">
        <v>-2.3213711447456019E-6</v>
      </c>
      <c r="OS487">
        <v>4.1557498053495324E-6</v>
      </c>
      <c r="OT487">
        <v>2.2833411522220095E-6</v>
      </c>
      <c r="OU487">
        <v>5.1205361513517413E-6</v>
      </c>
      <c r="OV487">
        <v>6.7941929181982583E-6</v>
      </c>
      <c r="OW487">
        <v>5.9005630761966313E-6</v>
      </c>
      <c r="OX487">
        <v>-9.9359062435640349E-7</v>
      </c>
      <c r="OY487">
        <v>1.0063070990855891E-5</v>
      </c>
      <c r="OZ487">
        <v>7.0832381224052572E-6</v>
      </c>
      <c r="PA487">
        <v>8.2297370213984304E-6</v>
      </c>
      <c r="PB487">
        <v>7.3208500002373272E-6</v>
      </c>
      <c r="PC487">
        <v>-2.4847258352146381E-6</v>
      </c>
      <c r="PD487">
        <v>-4.3383143759293792E-7</v>
      </c>
      <c r="PE487">
        <v>1.1885492994322341E-5</v>
      </c>
      <c r="PF487">
        <v>-3.9362596762965807E-6</v>
      </c>
      <c r="PG487">
        <v>6.1957199419501686E-6</v>
      </c>
      <c r="PH487">
        <v>1.2149540197709573E-5</v>
      </c>
      <c r="PI487">
        <v>1.0885714798975101E-5</v>
      </c>
      <c r="PJ487">
        <v>2.1802216414423527E-5</v>
      </c>
      <c r="PK487">
        <v>-2.3097741599000304E-6</v>
      </c>
      <c r="PL487">
        <v>2.6589111286561356E-6</v>
      </c>
      <c r="PM487">
        <v>8.8811363382617644E-6</v>
      </c>
      <c r="PN487">
        <v>4.8815853729687633E-6</v>
      </c>
      <c r="PO487">
        <v>9.2951055904909779E-6</v>
      </c>
      <c r="PP487">
        <v>4.0968565361023483E-6</v>
      </c>
      <c r="PQ487">
        <v>9.2986087919344057E-6</v>
      </c>
      <c r="PR487">
        <v>4.4856197767291662E-6</v>
      </c>
      <c r="PS487">
        <v>3.6283442906854767E-6</v>
      </c>
      <c r="PT487">
        <v>6.5120841974453429E-6</v>
      </c>
      <c r="PU487">
        <v>1.2794777994704067E-5</v>
      </c>
      <c r="PV487">
        <v>6.2137258012037074E-6</v>
      </c>
      <c r="PW487">
        <v>7.4378356465722564E-6</v>
      </c>
      <c r="PX487">
        <v>5.5352501775686642E-6</v>
      </c>
      <c r="PY487">
        <v>-2.4536199340725575E-6</v>
      </c>
      <c r="PZ487">
        <v>9.0455867747350229E-6</v>
      </c>
      <c r="QA487">
        <v>1.3526223520201643E-5</v>
      </c>
      <c r="QB487">
        <v>6.0952645023634941E-6</v>
      </c>
      <c r="QC487">
        <v>1.7686447153462447E-5</v>
      </c>
      <c r="QD487">
        <v>-1.2231930404213717E-6</v>
      </c>
      <c r="QE487">
        <v>8.8308773282448903E-6</v>
      </c>
      <c r="QF487">
        <v>5.6317254353094261E-6</v>
      </c>
      <c r="QG487">
        <v>3.4953810225693628E-6</v>
      </c>
      <c r="QH487">
        <v>2.8435921430324864E-7</v>
      </c>
      <c r="QI487">
        <v>4.2556222414994641E-6</v>
      </c>
      <c r="QJ487">
        <v>1.3498967954441099E-5</v>
      </c>
      <c r="QK487">
        <v>1.2593949507282565E-6</v>
      </c>
      <c r="QL487">
        <v>4.2458986069713635E-6</v>
      </c>
      <c r="QM487">
        <v>2.9591495621454772E-6</v>
      </c>
      <c r="QN487">
        <v>1.7306886351846885E-5</v>
      </c>
      <c r="QO487">
        <v>1.6502081602588794E-5</v>
      </c>
      <c r="QP487">
        <v>1.5904756860070814E-5</v>
      </c>
      <c r="QQ487">
        <v>8.4726335276407357E-6</v>
      </c>
      <c r="QR487">
        <v>7.2258644002382858E-6</v>
      </c>
      <c r="QS487">
        <v>5.8095065846725935E-6</v>
      </c>
      <c r="QT487">
        <v>9.1831143966158577E-6</v>
      </c>
      <c r="QU487">
        <v>1.1649260392110814E-5</v>
      </c>
      <c r="QV487">
        <v>1.7132320681171282E-6</v>
      </c>
      <c r="QW487">
        <v>-4.8905669330074353E-7</v>
      </c>
      <c r="QX487">
        <v>2.6585794451234162E-6</v>
      </c>
      <c r="QY487">
        <v>5.3378247978976872E-6</v>
      </c>
      <c r="QZ487">
        <v>-5.942231654035851E-6</v>
      </c>
      <c r="RA487">
        <v>-4.3519317148533675E-9</v>
      </c>
      <c r="RB487">
        <v>2.3879912862261851E-6</v>
      </c>
      <c r="RC487">
        <v>7.8857355354968877E-6</v>
      </c>
      <c r="RD487">
        <v>6.1418986392787588E-6</v>
      </c>
      <c r="RE487">
        <v>7.5242995333175679E-6</v>
      </c>
      <c r="RF487">
        <v>3.7613507344903485E-6</v>
      </c>
      <c r="RG487">
        <v>3.504825373510873E-6</v>
      </c>
      <c r="RH487">
        <v>-2.1326951527453921E-6</v>
      </c>
      <c r="RI487">
        <v>7.5136619881183605E-6</v>
      </c>
      <c r="RJ487">
        <v>2.8314864733042703E-5</v>
      </c>
      <c r="RK487">
        <v>1.8228556383021142E-6</v>
      </c>
      <c r="RL487">
        <v>9.4625807143921483E-6</v>
      </c>
      <c r="RM487">
        <v>2.3242619516871492E-6</v>
      </c>
      <c r="RN487">
        <v>9.3063178951958446E-6</v>
      </c>
      <c r="RO487">
        <v>9.0968506598309638E-6</v>
      </c>
      <c r="RP487">
        <v>3.489474869613838E-6</v>
      </c>
      <c r="RQ487">
        <v>-6.8683885043173781E-7</v>
      </c>
      <c r="RR487">
        <v>1.9576024237869189E-5</v>
      </c>
      <c r="RS487">
        <v>6.1512267459346996E-6</v>
      </c>
      <c r="RT487">
        <v>1.0730599694025904E-5</v>
      </c>
      <c r="RU487">
        <v>4.7035307452910981E-6</v>
      </c>
      <c r="RV487">
        <v>3.5398233642694615E-6</v>
      </c>
      <c r="RW487">
        <v>-4.897582888316355E-6</v>
      </c>
      <c r="RX487">
        <v>4.2867780015727793E-6</v>
      </c>
      <c r="RY487">
        <v>8.3285563540419875E-6</v>
      </c>
      <c r="RZ487">
        <v>1.5142839353376953E-5</v>
      </c>
      <c r="SA487">
        <v>7.7793405686740917E-6</v>
      </c>
      <c r="SB487">
        <v>8.1246152532187084E-6</v>
      </c>
      <c r="SC487">
        <v>1.1740864033436258E-5</v>
      </c>
      <c r="SD487">
        <v>4.7560448154981429E-6</v>
      </c>
      <c r="SE487">
        <v>5.0252361620940142E-6</v>
      </c>
      <c r="SF487">
        <v>1.7425332456046562E-5</v>
      </c>
      <c r="SG487">
        <v>4.5714144293352824E-6</v>
      </c>
      <c r="SH487">
        <v>1.3208924429843868E-5</v>
      </c>
      <c r="SI487">
        <v>7.3720754104283696E-6</v>
      </c>
      <c r="SJ487">
        <v>1.7631039569820881E-5</v>
      </c>
      <c r="SK487">
        <v>1.0057735420861289E-5</v>
      </c>
      <c r="SL487">
        <v>1.6236951997351852E-5</v>
      </c>
      <c r="SM487">
        <v>2.1785540152154279E-6</v>
      </c>
      <c r="SN487">
        <v>2.8421180042005469E-6</v>
      </c>
      <c r="SO487">
        <v>-4.4915997852278314E-6</v>
      </c>
      <c r="SP487">
        <v>-1.4762196908987765E-6</v>
      </c>
      <c r="SQ487">
        <v>-2.1332421501404194E-6</v>
      </c>
      <c r="SR487">
        <v>1.5149343837528509E-5</v>
      </c>
      <c r="SS487">
        <v>8.4695474518784242E-6</v>
      </c>
      <c r="ST487">
        <v>1.0036481316918938E-6</v>
      </c>
      <c r="SU487">
        <v>1.2216210309778976E-5</v>
      </c>
      <c r="SV487">
        <v>4.1305435277527943E-6</v>
      </c>
      <c r="SW487">
        <v>1.2012577159837678E-5</v>
      </c>
      <c r="SX487">
        <v>7.3986435951955567E-6</v>
      </c>
      <c r="SY487">
        <v>6.6300278205970741E-6</v>
      </c>
      <c r="SZ487">
        <v>1.4642885815807783E-5</v>
      </c>
      <c r="TA487">
        <v>-1.4227560317472936E-6</v>
      </c>
      <c r="TB487">
        <v>1.3215920170526705E-5</v>
      </c>
      <c r="TC487">
        <v>9.5153696311424202E-6</v>
      </c>
      <c r="TD487">
        <v>4.2317926455785652E-6</v>
      </c>
      <c r="TE487">
        <v>7.9367520765263609E-6</v>
      </c>
      <c r="TF487">
        <v>2.7683204877911086E-6</v>
      </c>
      <c r="TG487">
        <v>7.840166046561691E-6</v>
      </c>
      <c r="TH487">
        <v>3.9200437541488481E-6</v>
      </c>
      <c r="TI487">
        <v>8.7757821551144169E-6</v>
      </c>
      <c r="TJ487">
        <v>8.9935533780805349E-6</v>
      </c>
      <c r="TK487">
        <v>4.1810529121738264E-6</v>
      </c>
      <c r="TL487">
        <v>9.6942201606198263E-6</v>
      </c>
      <c r="TM487">
        <v>4.467919701621271E-6</v>
      </c>
      <c r="TN487">
        <v>7.3832141776869301E-6</v>
      </c>
      <c r="TO487">
        <v>1.4875840954299448E-5</v>
      </c>
      <c r="TP487">
        <v>1.0361825578741466E-5</v>
      </c>
      <c r="TQ487">
        <v>1.5743351363932403E-5</v>
      </c>
      <c r="TR487">
        <v>1.0983462194229863E-5</v>
      </c>
      <c r="TS487">
        <v>1.6581603270316466E-5</v>
      </c>
      <c r="TT487">
        <v>9.0327912007426188E-6</v>
      </c>
      <c r="TU487">
        <v>1.2782566969704598E-5</v>
      </c>
      <c r="TV487">
        <v>4.7382004830589458E-6</v>
      </c>
      <c r="TW487">
        <v>5.386179313973916E-6</v>
      </c>
      <c r="TX487">
        <v>2.1047494936286069E-7</v>
      </c>
      <c r="TY487">
        <v>2.1961041402154788E-5</v>
      </c>
      <c r="TZ487">
        <v>1.9514762400802764E-5</v>
      </c>
      <c r="UA487">
        <v>1.8873112656588589E-6</v>
      </c>
      <c r="UB487">
        <v>6.9180567804641099E-6</v>
      </c>
      <c r="UC487">
        <v>1.1660531680619694E-5</v>
      </c>
      <c r="UD487">
        <v>4.6780886774473211E-6</v>
      </c>
      <c r="UE487">
        <v>1.1733345706889728E-5</v>
      </c>
      <c r="UF487">
        <v>4.449108159320867E-6</v>
      </c>
      <c r="UG487">
        <v>5.3345288050115964E-6</v>
      </c>
      <c r="UH487">
        <v>8.81304916820008E-6</v>
      </c>
      <c r="UI487">
        <v>7.2091568958844046E-7</v>
      </c>
      <c r="UJ487">
        <v>2.0333590274547905E-5</v>
      </c>
      <c r="UK487">
        <v>1.0589707697810135E-5</v>
      </c>
      <c r="UL487">
        <v>3.5232979082006238E-6</v>
      </c>
      <c r="UM487">
        <v>6.5132623253137219E-6</v>
      </c>
      <c r="UN487">
        <v>1.5596811248754813E-5</v>
      </c>
      <c r="UO487">
        <v>-1.4957097026964093E-6</v>
      </c>
      <c r="UP487">
        <v>-1.2677677440682269E-6</v>
      </c>
      <c r="UQ487">
        <v>8.4212598909139868E-6</v>
      </c>
      <c r="UR487">
        <v>2.4132145399738231E-5</v>
      </c>
      <c r="US487">
        <v>4.1208144686424313E-6</v>
      </c>
      <c r="UT487">
        <v>2.4901306278967647E-6</v>
      </c>
      <c r="UU487">
        <v>2.4305649469004098E-6</v>
      </c>
      <c r="UV487">
        <v>5.4865876599686105E-6</v>
      </c>
      <c r="UW487">
        <v>1.145577879539239E-5</v>
      </c>
      <c r="UX487">
        <v>6.6807396224812098E-6</v>
      </c>
      <c r="UY487">
        <v>1.3128394901681309E-5</v>
      </c>
      <c r="UZ487">
        <v>6.7622577337063394E-6</v>
      </c>
      <c r="VA487">
        <v>2.8601995971034844E-6</v>
      </c>
      <c r="VB487">
        <v>5.1853018105093681E-6</v>
      </c>
      <c r="VC487">
        <v>1.1209871440721163E-5</v>
      </c>
      <c r="VD487">
        <v>-4.1029101827726889E-6</v>
      </c>
      <c r="VE487">
        <v>4.9417241462276585E-6</v>
      </c>
      <c r="VF487">
        <v>8.883102870138031E-6</v>
      </c>
      <c r="VG487">
        <v>1.8447685028521631E-5</v>
      </c>
      <c r="VH487">
        <v>6.6427999263542538E-6</v>
      </c>
      <c r="VI487">
        <v>2.2605520244021102E-5</v>
      </c>
      <c r="VJ487">
        <v>1.7222918921756596E-6</v>
      </c>
      <c r="VK487">
        <v>8.4079903672476031E-6</v>
      </c>
      <c r="VL487">
        <v>1.6978831459891601E-5</v>
      </c>
      <c r="VM487">
        <v>9.5035269641076296E-6</v>
      </c>
      <c r="VN487">
        <v>1.1336367984189604E-5</v>
      </c>
      <c r="VO487">
        <v>2.0924359516485594E-7</v>
      </c>
      <c r="VP487">
        <v>7.5709152042082332E-6</v>
      </c>
      <c r="VQ487">
        <v>2.0415324372456463E-5</v>
      </c>
      <c r="VR487">
        <v>-2.6001580468059663E-7</v>
      </c>
      <c r="VS487">
        <v>7.0363153131967834E-6</v>
      </c>
      <c r="VT487">
        <v>4.0890763474226265E-6</v>
      </c>
      <c r="VU487">
        <v>5.1735988138739344E-6</v>
      </c>
      <c r="VV487">
        <v>1.6626503272039833E-5</v>
      </c>
      <c r="VW487">
        <v>7.1885715134113509E-6</v>
      </c>
      <c r="VX487">
        <v>-1.2366706273810386E-6</v>
      </c>
      <c r="VY487">
        <v>9.1494124992676113E-6</v>
      </c>
      <c r="VZ487">
        <v>3.4650453614037229E-7</v>
      </c>
      <c r="WA487">
        <v>2.8350652790083849E-6</v>
      </c>
      <c r="WB487">
        <v>1.3400784280915152E-5</v>
      </c>
      <c r="WC487">
        <v>1.2643676658100589E-6</v>
      </c>
    </row>
    <row r="488" spans="1:601" x14ac:dyDescent="0.25">
      <c r="A488" t="s">
        <v>477</v>
      </c>
      <c r="B488">
        <v>7.3048243126932762E-6</v>
      </c>
      <c r="C488">
        <v>3.0220479814526713E-6</v>
      </c>
      <c r="D488">
        <v>1.6052834342060039E-5</v>
      </c>
      <c r="E488">
        <v>1.7623404359149588E-5</v>
      </c>
      <c r="F488">
        <v>7.4683450644037502E-6</v>
      </c>
      <c r="G488">
        <v>5.0400811533327153E-6</v>
      </c>
      <c r="H488">
        <v>1.1708147104541419E-5</v>
      </c>
      <c r="I488">
        <v>1.0722651484756201E-5</v>
      </c>
      <c r="J488">
        <v>5.8306293404540849E-6</v>
      </c>
      <c r="K488">
        <v>1.3804842514312504E-5</v>
      </c>
      <c r="L488">
        <v>1.323745452225314E-5</v>
      </c>
      <c r="M488">
        <v>1.6108281555447108E-5</v>
      </c>
      <c r="N488">
        <v>2.0299370199635944E-5</v>
      </c>
      <c r="O488">
        <v>1.2424198427623945E-5</v>
      </c>
      <c r="P488">
        <v>1.0173628618210973E-5</v>
      </c>
      <c r="Q488">
        <v>4.5203075666869584E-6</v>
      </c>
      <c r="R488">
        <v>3.7183326809187783E-6</v>
      </c>
      <c r="S488">
        <v>8.138674255639869E-6</v>
      </c>
      <c r="T488">
        <v>6.1780907546160508E-6</v>
      </c>
      <c r="U488">
        <v>1.4342978618225267E-5</v>
      </c>
      <c r="V488">
        <v>1.0321336086119348E-5</v>
      </c>
      <c r="W488">
        <v>9.6855949688449361E-6</v>
      </c>
      <c r="X488">
        <v>6.1887436532234757E-6</v>
      </c>
      <c r="Y488">
        <v>1.3043405550810533E-5</v>
      </c>
      <c r="Z488">
        <v>5.5259061367536672E-6</v>
      </c>
      <c r="AA488">
        <v>8.1263661235674594E-6</v>
      </c>
      <c r="AB488">
        <v>6.3429105906813528E-6</v>
      </c>
      <c r="AC488">
        <v>1.2054861299400077E-5</v>
      </c>
      <c r="AD488">
        <v>8.5081486818884738E-6</v>
      </c>
      <c r="AE488">
        <v>7.6262659532846901E-6</v>
      </c>
      <c r="AF488">
        <v>1.5115838890121114E-5</v>
      </c>
      <c r="AG488">
        <v>6.0264570894373827E-6</v>
      </c>
      <c r="AH488">
        <v>1.3098018840807521E-5</v>
      </c>
      <c r="AI488">
        <v>7.5935010767186426E-6</v>
      </c>
      <c r="AJ488">
        <v>5.3479336320105126E-6</v>
      </c>
      <c r="AK488">
        <v>7.4352193042857467E-6</v>
      </c>
      <c r="AL488">
        <v>1.5388158280629826E-5</v>
      </c>
      <c r="AM488">
        <v>4.1099650687977352E-6</v>
      </c>
      <c r="AN488">
        <v>2.0774725648091003E-6</v>
      </c>
      <c r="AO488">
        <v>1.0362419370882486E-5</v>
      </c>
      <c r="AP488">
        <v>1.552163377460744E-5</v>
      </c>
      <c r="AQ488">
        <v>9.685704769178697E-6</v>
      </c>
      <c r="AR488">
        <v>1.1601104183165922E-5</v>
      </c>
      <c r="AS488">
        <v>2.6280116469002564E-6</v>
      </c>
      <c r="AT488">
        <v>1.6856139775544355E-5</v>
      </c>
      <c r="AU488">
        <v>7.597798642957798E-6</v>
      </c>
      <c r="AV488">
        <v>8.6460102998161045E-6</v>
      </c>
      <c r="AW488">
        <v>8.4089527826942226E-6</v>
      </c>
      <c r="AX488">
        <v>1.4283839194764422E-5</v>
      </c>
      <c r="AY488">
        <v>9.2038533594318547E-6</v>
      </c>
      <c r="AZ488">
        <v>8.3303973445593158E-6</v>
      </c>
      <c r="BA488">
        <v>1.4883541868414852E-5</v>
      </c>
      <c r="BB488">
        <v>5.754432857075654E-6</v>
      </c>
      <c r="BC488">
        <v>1.5287399391182335E-5</v>
      </c>
      <c r="BD488">
        <v>7.6902325715539301E-6</v>
      </c>
      <c r="BE488">
        <v>9.3590758741927875E-6</v>
      </c>
      <c r="BF488">
        <v>7.908262383482474E-6</v>
      </c>
      <c r="BG488">
        <v>7.341200795764779E-6</v>
      </c>
      <c r="BH488">
        <v>2.1633398733027835E-5</v>
      </c>
      <c r="BI488">
        <v>8.1304376076028408E-6</v>
      </c>
      <c r="BJ488">
        <v>1.1518345804771923E-5</v>
      </c>
      <c r="BK488">
        <v>9.197971923752248E-6</v>
      </c>
      <c r="BL488">
        <v>7.2116383644143282E-6</v>
      </c>
      <c r="BM488">
        <v>1.1945203781065856E-5</v>
      </c>
      <c r="BN488">
        <v>1.3369421702938638E-5</v>
      </c>
      <c r="BO488">
        <v>5.0225262158417607E-6</v>
      </c>
      <c r="BP488">
        <v>-1.4681834158177909E-6</v>
      </c>
      <c r="BQ488">
        <v>1.1781535283878599E-5</v>
      </c>
      <c r="BR488">
        <v>7.011388825794505E-6</v>
      </c>
      <c r="BS488">
        <v>1.5091976918896862E-5</v>
      </c>
      <c r="BT488">
        <v>5.6745372543825373E-6</v>
      </c>
      <c r="BU488">
        <v>1.0161169323396201E-5</v>
      </c>
      <c r="BV488">
        <v>1.6538686959884671E-5</v>
      </c>
      <c r="BW488">
        <v>7.6691316475563076E-6</v>
      </c>
      <c r="BX488">
        <v>9.5469056958720493E-6</v>
      </c>
      <c r="BY488">
        <v>1.3052705615021163E-5</v>
      </c>
      <c r="BZ488">
        <v>1.1537777864155254E-5</v>
      </c>
      <c r="CA488">
        <v>1.1907499854058613E-5</v>
      </c>
      <c r="CB488">
        <v>1.2344178025291336E-5</v>
      </c>
      <c r="CC488">
        <v>6.2436971155382353E-7</v>
      </c>
      <c r="CD488">
        <v>3.1873612346165315E-6</v>
      </c>
      <c r="CE488">
        <v>4.5902093937991495E-6</v>
      </c>
      <c r="CF488">
        <v>1.4418945213362378E-5</v>
      </c>
      <c r="CG488">
        <v>7.8711107726860268E-6</v>
      </c>
      <c r="CH488">
        <v>7.1822924558641067E-6</v>
      </c>
      <c r="CI488">
        <v>1.6048917826819314E-5</v>
      </c>
      <c r="CJ488">
        <v>1.0300811112340856E-5</v>
      </c>
      <c r="CK488">
        <v>1.1991501181621436E-5</v>
      </c>
      <c r="CL488">
        <v>1.3844802133105216E-5</v>
      </c>
      <c r="CM488">
        <v>1.080181549508475E-5</v>
      </c>
      <c r="CN488">
        <v>1.1691244986582799E-5</v>
      </c>
      <c r="CO488">
        <v>5.5183761810870566E-6</v>
      </c>
      <c r="CP488">
        <v>1.3302214059942642E-5</v>
      </c>
      <c r="CQ488">
        <v>1.0488200700273172E-5</v>
      </c>
      <c r="CR488">
        <v>1.1994310956178999E-5</v>
      </c>
      <c r="CS488">
        <v>1.3781459123539706E-5</v>
      </c>
      <c r="CT488">
        <v>5.5595918837994487E-6</v>
      </c>
      <c r="CU488">
        <v>6.5924216688422574E-6</v>
      </c>
      <c r="CV488">
        <v>1.2737201361879792E-5</v>
      </c>
      <c r="CW488">
        <v>8.0625251248806572E-6</v>
      </c>
      <c r="CX488">
        <v>1.1686425406830635E-5</v>
      </c>
      <c r="CY488">
        <v>1.3539048786344E-5</v>
      </c>
      <c r="CZ488">
        <v>8.2085242852139742E-6</v>
      </c>
      <c r="DA488">
        <v>1.1126016402549398E-5</v>
      </c>
      <c r="DB488">
        <v>9.9259168191900287E-6</v>
      </c>
      <c r="DC488">
        <v>9.0884662767686252E-6</v>
      </c>
      <c r="DD488">
        <v>1.0892929215860183E-5</v>
      </c>
      <c r="DE488">
        <v>-8.2318944301525286E-8</v>
      </c>
      <c r="DF488">
        <v>1.2453107155777499E-5</v>
      </c>
      <c r="DG488">
        <v>1.4477797604911519E-5</v>
      </c>
      <c r="DH488">
        <v>1.7903549712898371E-5</v>
      </c>
      <c r="DI488">
        <v>7.0836323079042879E-6</v>
      </c>
      <c r="DJ488">
        <v>1.148921512559155E-5</v>
      </c>
      <c r="DK488">
        <v>1.7569898051783207E-5</v>
      </c>
      <c r="DL488">
        <v>5.0623670933849587E-6</v>
      </c>
      <c r="DM488">
        <v>1.4163380506139417E-5</v>
      </c>
      <c r="DN488">
        <v>1.040252682623278E-5</v>
      </c>
      <c r="DO488">
        <v>1.3642551431364118E-5</v>
      </c>
      <c r="DP488">
        <v>1.2098015629683093E-5</v>
      </c>
      <c r="DQ488">
        <v>4.7179181824856933E-7</v>
      </c>
      <c r="DR488">
        <v>1.4032995922068966E-5</v>
      </c>
      <c r="DS488">
        <v>5.2351392964504296E-6</v>
      </c>
      <c r="DT488">
        <v>1.4895818331198762E-5</v>
      </c>
      <c r="DU488">
        <v>2.3216079749861299E-5</v>
      </c>
      <c r="DV488">
        <v>5.3333789385302444E-6</v>
      </c>
      <c r="DW488">
        <v>1.444214243222856E-5</v>
      </c>
      <c r="DX488">
        <v>1.1346050250774617E-5</v>
      </c>
      <c r="DY488">
        <v>5.6762688484628068E-6</v>
      </c>
      <c r="DZ488">
        <v>1.1089966146353299E-5</v>
      </c>
      <c r="EA488">
        <v>6.781839458434753E-6</v>
      </c>
      <c r="EB488">
        <v>1.1111823659392258E-5</v>
      </c>
      <c r="EC488">
        <v>1.1212985017658158E-5</v>
      </c>
      <c r="ED488">
        <v>1.7391419906479976E-5</v>
      </c>
      <c r="EE488">
        <v>2.8820217031467448E-6</v>
      </c>
      <c r="EF488">
        <v>2.2678990194521884E-6</v>
      </c>
      <c r="EG488">
        <v>1.7340678127478372E-5</v>
      </c>
      <c r="EH488">
        <v>1.2726437608527028E-5</v>
      </c>
      <c r="EI488">
        <v>1.0702851068371007E-5</v>
      </c>
      <c r="EJ488">
        <v>1.3148547979522666E-5</v>
      </c>
      <c r="EK488">
        <v>8.1655234015156682E-6</v>
      </c>
      <c r="EL488">
        <v>1.5352813607646781E-5</v>
      </c>
      <c r="EM488">
        <v>1.1206281714243044E-5</v>
      </c>
      <c r="EN488">
        <v>1.3647417655859844E-5</v>
      </c>
      <c r="EO488">
        <v>7.586311193010237E-7</v>
      </c>
      <c r="EP488">
        <v>5.0043716270417193E-6</v>
      </c>
      <c r="EQ488">
        <v>7.0039518267587117E-6</v>
      </c>
      <c r="ER488">
        <v>1.132426635860739E-5</v>
      </c>
      <c r="ES488">
        <v>9.0152304846179797E-6</v>
      </c>
      <c r="ET488">
        <v>6.5616365951140825E-6</v>
      </c>
      <c r="EU488">
        <v>1.1444944250600472E-5</v>
      </c>
      <c r="EV488">
        <v>7.0361267073515033E-6</v>
      </c>
      <c r="EW488">
        <v>8.0337578012318005E-6</v>
      </c>
      <c r="EX488">
        <v>1.7353425325499058E-5</v>
      </c>
      <c r="EY488">
        <v>1.0600438738427545E-5</v>
      </c>
      <c r="EZ488">
        <v>4.9664635595414371E-7</v>
      </c>
      <c r="FA488">
        <v>8.1633933475353885E-6</v>
      </c>
      <c r="FB488">
        <v>2.3082185285903587E-5</v>
      </c>
      <c r="FC488">
        <v>9.2301384639165932E-6</v>
      </c>
      <c r="FD488">
        <v>7.6846204312826246E-6</v>
      </c>
      <c r="FE488">
        <v>9.4360161934534749E-6</v>
      </c>
      <c r="FF488">
        <v>-8.5902818910072398E-9</v>
      </c>
      <c r="FG488">
        <v>9.780189696363172E-6</v>
      </c>
      <c r="FH488">
        <v>7.0219028603780497E-6</v>
      </c>
      <c r="FI488">
        <v>1.7229933620439212E-5</v>
      </c>
      <c r="FJ488">
        <v>4.0752013331993916E-6</v>
      </c>
      <c r="FK488">
        <v>7.5121207804186876E-6</v>
      </c>
      <c r="FL488">
        <v>5.6287556448035664E-6</v>
      </c>
      <c r="FM488">
        <v>1.0798363375455623E-5</v>
      </c>
      <c r="FN488">
        <v>9.0738341421279264E-6</v>
      </c>
      <c r="FO488">
        <v>9.1212571702450056E-6</v>
      </c>
      <c r="FP488">
        <v>7.191467915501509E-6</v>
      </c>
      <c r="FQ488">
        <v>1.0055680713149439E-5</v>
      </c>
      <c r="FR488">
        <v>1.4963204128528795E-5</v>
      </c>
      <c r="FS488">
        <v>9.404572735359632E-6</v>
      </c>
      <c r="FT488">
        <v>1.2365462336701812E-5</v>
      </c>
      <c r="FU488">
        <v>1.2459390486067598E-5</v>
      </c>
      <c r="FV488">
        <v>1.0822572379813877E-5</v>
      </c>
      <c r="FW488">
        <v>9.4899911468876537E-6</v>
      </c>
      <c r="FX488">
        <v>5.2009681008461111E-6</v>
      </c>
      <c r="FY488">
        <v>1.6638323668503443E-5</v>
      </c>
      <c r="FZ488">
        <v>1.4307798368167016E-5</v>
      </c>
      <c r="GA488">
        <v>7.0711476655347407E-6</v>
      </c>
      <c r="GB488">
        <v>7.5124050172447198E-6</v>
      </c>
      <c r="GC488">
        <v>1.0937955982069084E-5</v>
      </c>
      <c r="GD488">
        <v>1.0169915038967734E-5</v>
      </c>
      <c r="GE488">
        <v>6.5494384183473519E-6</v>
      </c>
      <c r="GF488">
        <v>1.0645271093451917E-6</v>
      </c>
      <c r="GG488">
        <v>2.1030810237700246E-6</v>
      </c>
      <c r="GH488">
        <v>5.4639486360925232E-6</v>
      </c>
      <c r="GI488">
        <v>5.6353910734022132E-6</v>
      </c>
      <c r="GJ488">
        <v>1.135059121786582E-5</v>
      </c>
      <c r="GK488">
        <v>1.2149365133200005E-5</v>
      </c>
      <c r="GL488">
        <v>1.3853760802773419E-5</v>
      </c>
      <c r="GM488">
        <v>1.3738561837728169E-5</v>
      </c>
      <c r="GN488">
        <v>5.8190080509757158E-6</v>
      </c>
      <c r="GO488">
        <v>7.7752504518383617E-6</v>
      </c>
      <c r="GP488">
        <v>6.1270066270935823E-6</v>
      </c>
      <c r="GQ488">
        <v>1.2996394299993639E-5</v>
      </c>
      <c r="GR488">
        <v>7.6310190829648652E-6</v>
      </c>
      <c r="GS488">
        <v>1.4653028117354878E-5</v>
      </c>
      <c r="GT488">
        <v>6.7688808962547823E-6</v>
      </c>
      <c r="GU488">
        <v>6.3097705597797732E-6</v>
      </c>
      <c r="GV488">
        <v>1.260446287518175E-5</v>
      </c>
      <c r="GW488">
        <v>1.6506111167109549E-5</v>
      </c>
      <c r="GX488">
        <v>7.2223600151173183E-6</v>
      </c>
      <c r="GY488">
        <v>1.7769777084325841E-5</v>
      </c>
      <c r="GZ488">
        <v>1.0538091491521317E-5</v>
      </c>
      <c r="HA488">
        <v>8.5648804688843784E-6</v>
      </c>
      <c r="HB488">
        <v>1.1370728905609351E-5</v>
      </c>
      <c r="HC488">
        <v>1.2798933399817614E-5</v>
      </c>
      <c r="HD488">
        <v>1.3268373860352387E-5</v>
      </c>
      <c r="HE488">
        <v>1.4186428545968881E-5</v>
      </c>
      <c r="HF488">
        <v>6.3634014949077902E-6</v>
      </c>
      <c r="HG488">
        <v>1.778049421166378E-5</v>
      </c>
      <c r="HH488">
        <v>9.2270744175352681E-6</v>
      </c>
      <c r="HI488">
        <v>1.2611903376034304E-5</v>
      </c>
      <c r="HJ488">
        <v>2.6503013793008219E-5</v>
      </c>
      <c r="HK488">
        <v>1.4392552901239426E-5</v>
      </c>
      <c r="HL488">
        <v>6.355067560285797E-6</v>
      </c>
      <c r="HM488">
        <v>1.9499484962799649E-5</v>
      </c>
      <c r="HN488">
        <v>5.5117160564095005E-6</v>
      </c>
      <c r="HO488">
        <v>4.7822097449618317E-6</v>
      </c>
      <c r="HP488">
        <v>5.9456152903189236E-6</v>
      </c>
      <c r="HQ488">
        <v>1.1890194262680203E-5</v>
      </c>
      <c r="HR488">
        <v>7.7322934689058942E-6</v>
      </c>
      <c r="HS488">
        <v>6.8249783520081452E-6</v>
      </c>
      <c r="HT488">
        <v>1.0301625328666525E-5</v>
      </c>
      <c r="HU488">
        <v>1.311455397395411E-5</v>
      </c>
      <c r="HV488">
        <v>1.3038136632033479E-5</v>
      </c>
      <c r="HW488">
        <v>1.8938891500370336E-5</v>
      </c>
      <c r="HX488">
        <v>2.5437569751522871E-5</v>
      </c>
      <c r="HY488">
        <v>6.6416658271901514E-6</v>
      </c>
      <c r="HZ488">
        <v>6.896994761287467E-6</v>
      </c>
      <c r="IA488">
        <v>1.1663678743713742E-5</v>
      </c>
      <c r="IB488">
        <v>1.7629860192574363E-5</v>
      </c>
      <c r="IC488">
        <v>3.8691660895252242E-6</v>
      </c>
      <c r="ID488">
        <v>9.5388995828423529E-6</v>
      </c>
      <c r="IE488">
        <v>3.0268751460913813E-6</v>
      </c>
      <c r="IF488">
        <v>7.6426896368903652E-6</v>
      </c>
      <c r="IG488">
        <v>9.9396917324727401E-6</v>
      </c>
      <c r="IH488">
        <v>1.1415105886665071E-5</v>
      </c>
      <c r="II488">
        <v>6.3821183514004133E-6</v>
      </c>
      <c r="IJ488">
        <v>1.1736753221722303E-5</v>
      </c>
      <c r="IK488">
        <v>8.6862742856975324E-6</v>
      </c>
      <c r="IL488">
        <v>2.9963920562009732E-6</v>
      </c>
      <c r="IM488">
        <v>8.7041285659863245E-6</v>
      </c>
      <c r="IN488">
        <v>7.925540490804527E-6</v>
      </c>
      <c r="IO488">
        <v>1.5162728420112951E-5</v>
      </c>
      <c r="IP488">
        <v>1.1475758665971152E-5</v>
      </c>
      <c r="IQ488">
        <v>5.297259243660987E-6</v>
      </c>
      <c r="IR488">
        <v>1.0227551312315199E-5</v>
      </c>
      <c r="IS488">
        <v>1.7744742391564878E-5</v>
      </c>
      <c r="IT488">
        <v>9.4668431968714835E-6</v>
      </c>
      <c r="IU488">
        <v>1.0494848573689873E-5</v>
      </c>
      <c r="IV488">
        <v>6.6365681439455601E-6</v>
      </c>
      <c r="IW488">
        <v>3.9271168266499977E-6</v>
      </c>
      <c r="IX488">
        <v>7.1429703623188773E-6</v>
      </c>
      <c r="IY488">
        <v>1.4231628362354646E-5</v>
      </c>
      <c r="IZ488">
        <v>1.2833711024475389E-5</v>
      </c>
      <c r="JA488">
        <v>9.2546650857127333E-6</v>
      </c>
      <c r="JB488">
        <v>1.2212692380540686E-5</v>
      </c>
      <c r="JC488">
        <v>9.5315243083209965E-6</v>
      </c>
      <c r="JD488">
        <v>7.58483841456741E-6</v>
      </c>
      <c r="JE488">
        <v>1.0622065124877129E-5</v>
      </c>
      <c r="JF488">
        <v>1.2065670213898648E-5</v>
      </c>
      <c r="JG488">
        <v>9.955570853616114E-6</v>
      </c>
      <c r="JH488">
        <v>1.6984926504059083E-5</v>
      </c>
      <c r="JI488">
        <v>6.7017771733639481E-6</v>
      </c>
      <c r="JJ488">
        <v>1.358183482527491E-6</v>
      </c>
      <c r="JK488">
        <v>4.3683467601339739E-6</v>
      </c>
      <c r="JL488">
        <v>1.1453863215880762E-5</v>
      </c>
      <c r="JM488">
        <v>5.8763149408091117E-6</v>
      </c>
      <c r="JN488">
        <v>6.6418900361029574E-6</v>
      </c>
      <c r="JO488">
        <v>1.1361975933112492E-5</v>
      </c>
      <c r="JP488">
        <v>1.0787284429286044E-5</v>
      </c>
      <c r="JQ488">
        <v>1.049743712480112E-5</v>
      </c>
      <c r="JR488">
        <v>2.3590104971325666E-6</v>
      </c>
      <c r="JS488">
        <v>1.7461615080057596E-6</v>
      </c>
      <c r="JT488">
        <v>5.833546579665655E-6</v>
      </c>
      <c r="JU488">
        <v>1.1308587644564576E-5</v>
      </c>
      <c r="JV488">
        <v>9.2300113776490329E-6</v>
      </c>
      <c r="JW488">
        <v>1.3012371895372489E-5</v>
      </c>
      <c r="JX488">
        <v>1.2532104317399219E-5</v>
      </c>
      <c r="JY488">
        <v>7.7944126208028126E-6</v>
      </c>
      <c r="JZ488">
        <v>8.4942212914245009E-6</v>
      </c>
      <c r="KA488">
        <v>2.7283331024809239E-6</v>
      </c>
      <c r="KB488">
        <v>8.3690474655229712E-6</v>
      </c>
      <c r="KC488">
        <v>1.8441496467570131E-5</v>
      </c>
      <c r="KD488">
        <v>1.3821558432222685E-5</v>
      </c>
      <c r="KE488">
        <v>3.9542750572793024E-6</v>
      </c>
      <c r="KF488">
        <v>5.9691997125019553E-6</v>
      </c>
      <c r="KG488">
        <v>1.1735316095790464E-5</v>
      </c>
      <c r="KH488">
        <v>9.1506464015072653E-6</v>
      </c>
      <c r="KI488">
        <v>1.347680648423266E-5</v>
      </c>
      <c r="KJ488">
        <v>9.7787093246268692E-6</v>
      </c>
      <c r="KK488">
        <v>1.1942191397665451E-5</v>
      </c>
      <c r="KL488">
        <v>9.5873261664304731E-6</v>
      </c>
      <c r="KM488">
        <v>1.5195810238118826E-5</v>
      </c>
      <c r="KN488">
        <v>5.0014884515281403E-6</v>
      </c>
      <c r="KO488">
        <v>1.5682317163763514E-5</v>
      </c>
      <c r="KP488">
        <v>1.0951825870865082E-5</v>
      </c>
      <c r="KQ488">
        <v>4.5023054381110686E-6</v>
      </c>
      <c r="KR488">
        <v>2.0790278542653212E-5</v>
      </c>
      <c r="KS488">
        <v>2.2044606164872668E-6</v>
      </c>
      <c r="KT488">
        <v>1.2034874602725006E-5</v>
      </c>
      <c r="KU488">
        <v>8.3047023646823807E-6</v>
      </c>
      <c r="KV488">
        <v>1.3297694816604701E-5</v>
      </c>
      <c r="KW488">
        <v>1.2022703400277546E-5</v>
      </c>
      <c r="KX488">
        <v>1.2860910020970166E-5</v>
      </c>
      <c r="KY488">
        <v>1.5533077487253469E-5</v>
      </c>
      <c r="KZ488">
        <v>3.6602202044096409E-6</v>
      </c>
      <c r="LA488">
        <v>2.4412169219603036E-6</v>
      </c>
      <c r="LB488">
        <v>2.0435553123670108E-6</v>
      </c>
      <c r="LC488">
        <v>1.3934607508587753E-5</v>
      </c>
      <c r="LD488">
        <v>8.8979580585956762E-6</v>
      </c>
      <c r="LE488">
        <v>8.4699645935735218E-6</v>
      </c>
      <c r="LF488">
        <v>1.1412935998931304E-5</v>
      </c>
      <c r="LG488">
        <v>6.4330869169704709E-6</v>
      </c>
      <c r="LH488">
        <v>6.342377096646179E-6</v>
      </c>
      <c r="LI488">
        <v>9.3512429879323441E-6</v>
      </c>
      <c r="LJ488">
        <v>1.1315465014110359E-5</v>
      </c>
      <c r="LK488">
        <v>1.1372187774298474E-5</v>
      </c>
      <c r="LL488">
        <v>2.1320737233828258E-5</v>
      </c>
      <c r="LM488">
        <v>1.1990595644588508E-5</v>
      </c>
      <c r="LN488">
        <v>1.2409153066184191E-5</v>
      </c>
      <c r="LO488">
        <v>1.8339005857722268E-6</v>
      </c>
      <c r="LP488">
        <v>1.0662089705837353E-5</v>
      </c>
      <c r="LQ488">
        <v>8.7318186348599989E-6</v>
      </c>
      <c r="LR488">
        <v>1.6969765029665082E-5</v>
      </c>
      <c r="LS488">
        <v>7.1215251456522048E-6</v>
      </c>
      <c r="LT488">
        <v>3.8881982676066281E-6</v>
      </c>
      <c r="LU488">
        <v>9.4470058590274673E-6</v>
      </c>
      <c r="LV488">
        <v>1.2303240003288845E-5</v>
      </c>
      <c r="LW488">
        <v>7.5417325671892138E-6</v>
      </c>
      <c r="LX488">
        <v>2.272958323063667E-5</v>
      </c>
      <c r="LY488">
        <v>5.1774947088783688E-6</v>
      </c>
      <c r="LZ488">
        <v>6.4557772677461334E-6</v>
      </c>
      <c r="MA488">
        <v>3.96375594044203E-6</v>
      </c>
      <c r="MB488">
        <v>1.3396180112649989E-5</v>
      </c>
      <c r="MC488">
        <v>9.6574470474422242E-6</v>
      </c>
      <c r="MD488">
        <v>1.1819875283893282E-5</v>
      </c>
      <c r="ME488">
        <v>8.1381763864290569E-6</v>
      </c>
      <c r="MF488">
        <v>1.1274886476020583E-5</v>
      </c>
      <c r="MG488">
        <v>7.6917642304772326E-6</v>
      </c>
      <c r="MH488">
        <v>4.8935008181937732E-6</v>
      </c>
      <c r="MI488">
        <v>1.0583461801591983E-6</v>
      </c>
      <c r="MJ488">
        <v>9.5318530827068151E-6</v>
      </c>
      <c r="MK488">
        <v>1.4501126698969278E-5</v>
      </c>
      <c r="ML488">
        <v>4.6472317366654885E-6</v>
      </c>
      <c r="MM488">
        <v>4.4418001620454619E-6</v>
      </c>
      <c r="MN488">
        <v>1.9064812343413723E-5</v>
      </c>
      <c r="MO488">
        <v>5.9637507090173635E-6</v>
      </c>
      <c r="MP488">
        <v>6.7600910282520549E-6</v>
      </c>
      <c r="MQ488">
        <v>5.6229428887484202E-6</v>
      </c>
      <c r="MR488">
        <v>1.1453526699502243E-5</v>
      </c>
      <c r="MS488">
        <v>2.0512285213130483E-5</v>
      </c>
      <c r="MT488">
        <v>1.5841492278558879E-5</v>
      </c>
      <c r="MU488">
        <v>1.1993991695589817E-5</v>
      </c>
      <c r="MV488">
        <v>1.1287562048765855E-5</v>
      </c>
      <c r="MW488">
        <v>1.1011091631639832E-5</v>
      </c>
      <c r="MX488">
        <v>3.8585833555230196E-6</v>
      </c>
      <c r="MY488">
        <v>1.0889938076003143E-5</v>
      </c>
      <c r="MZ488">
        <v>1.1297243467763528E-5</v>
      </c>
      <c r="NA488">
        <v>1.0912826448776835E-5</v>
      </c>
      <c r="NB488">
        <v>4.5095645079301956E-6</v>
      </c>
      <c r="NC488">
        <v>1.9214392478640624E-5</v>
      </c>
      <c r="ND488">
        <v>7.988761662844583E-6</v>
      </c>
      <c r="NE488">
        <v>7.5756742601448964E-6</v>
      </c>
      <c r="NF488">
        <v>1.6445074208144108E-5</v>
      </c>
      <c r="NG488">
        <v>7.7317319262803171E-6</v>
      </c>
      <c r="NH488">
        <v>1.4400547940362794E-5</v>
      </c>
      <c r="NI488">
        <v>5.7934891374422914E-6</v>
      </c>
      <c r="NJ488">
        <v>1.503619711063738E-5</v>
      </c>
      <c r="NK488">
        <v>2.604267480032382E-6</v>
      </c>
      <c r="NL488">
        <v>5.9642087648411821E-6</v>
      </c>
      <c r="NM488">
        <v>1.7180255378888783E-5</v>
      </c>
      <c r="NN488">
        <v>1.2362850858631691E-5</v>
      </c>
      <c r="NO488">
        <v>7.7582444160597547E-6</v>
      </c>
      <c r="NP488">
        <v>1.0781981378402422E-5</v>
      </c>
      <c r="NQ488">
        <v>1.2793239338864444E-5</v>
      </c>
      <c r="NR488">
        <v>8.4342761848239402E-6</v>
      </c>
      <c r="NS488">
        <v>1.1358741955076649E-5</v>
      </c>
      <c r="NT488">
        <v>5.1861942774702319E-6</v>
      </c>
      <c r="NU488">
        <v>7.1924989682195643E-6</v>
      </c>
      <c r="NV488">
        <v>1.3511186397244456E-5</v>
      </c>
      <c r="NW488">
        <v>1.374926599207089E-5</v>
      </c>
      <c r="NX488">
        <v>1.0046824853897115E-5</v>
      </c>
      <c r="NY488">
        <v>4.7703032970008533E-6</v>
      </c>
      <c r="NZ488">
        <v>1.2611996169656374E-5</v>
      </c>
      <c r="OA488">
        <v>6.0536891463294776E-6</v>
      </c>
      <c r="OB488">
        <v>4.6890635353604296E-6</v>
      </c>
      <c r="OC488">
        <v>8.4392048218877643E-6</v>
      </c>
      <c r="OD488">
        <v>1.1022346212046562E-5</v>
      </c>
      <c r="OE488">
        <v>1.5937504664258937E-5</v>
      </c>
      <c r="OF488">
        <v>1.954289941574107E-5</v>
      </c>
      <c r="OG488">
        <v>4.0126306138088482E-6</v>
      </c>
      <c r="OH488">
        <v>9.6185561230659194E-6</v>
      </c>
      <c r="OI488">
        <v>7.0503899319616952E-6</v>
      </c>
      <c r="OJ488">
        <v>1.0794064554478266E-5</v>
      </c>
      <c r="OK488">
        <v>1.0561527189510343E-5</v>
      </c>
      <c r="OL488">
        <v>8.1363765818738502E-6</v>
      </c>
      <c r="OM488">
        <v>8.7952499949192797E-6</v>
      </c>
      <c r="ON488">
        <v>4.1586236932671099E-6</v>
      </c>
      <c r="OO488">
        <v>4.4931857987050312E-6</v>
      </c>
      <c r="OP488">
        <v>1.2354219980636631E-5</v>
      </c>
      <c r="OQ488">
        <v>1.0211095344992334E-5</v>
      </c>
      <c r="OR488">
        <v>1.8689956127286741E-6</v>
      </c>
      <c r="OS488">
        <v>1.0785990790149087E-5</v>
      </c>
      <c r="OT488">
        <v>7.0540833986407229E-6</v>
      </c>
      <c r="OU488">
        <v>2.884207327024748E-7</v>
      </c>
      <c r="OV488">
        <v>1.631513660580675E-5</v>
      </c>
      <c r="OW488">
        <v>6.6521529512269275E-6</v>
      </c>
      <c r="OX488">
        <v>7.1028956058008157E-6</v>
      </c>
      <c r="OY488">
        <v>1.4781747791724597E-5</v>
      </c>
      <c r="OZ488">
        <v>4.3890126012115186E-6</v>
      </c>
      <c r="PA488">
        <v>9.5611208917164864E-7</v>
      </c>
      <c r="PB488">
        <v>7.1510466696393858E-6</v>
      </c>
      <c r="PC488">
        <v>-3.2967736066200197E-7</v>
      </c>
      <c r="PD488">
        <v>1.9194973263864743E-6</v>
      </c>
      <c r="PE488">
        <v>1.4124164585031995E-5</v>
      </c>
      <c r="PF488">
        <v>-2.3545866134603851E-7</v>
      </c>
      <c r="PG488">
        <v>5.4137061929839465E-6</v>
      </c>
      <c r="PH488">
        <v>6.8240660664857742E-6</v>
      </c>
      <c r="PI488">
        <v>1.2901958132294798E-5</v>
      </c>
      <c r="PJ488">
        <v>1.1316472132866878E-5</v>
      </c>
      <c r="PK488">
        <v>4.5468951042676637E-6</v>
      </c>
      <c r="PL488">
        <v>9.7251254322743161E-6</v>
      </c>
      <c r="PM488">
        <v>7.146981772255332E-6</v>
      </c>
      <c r="PN488">
        <v>1.1277312767423042E-5</v>
      </c>
      <c r="PO488">
        <v>5.9610598674745695E-6</v>
      </c>
      <c r="PP488">
        <v>7.9427299481942636E-6</v>
      </c>
      <c r="PQ488">
        <v>8.5482609169260976E-6</v>
      </c>
      <c r="PR488">
        <v>5.6080338153564169E-6</v>
      </c>
      <c r="PS488">
        <v>7.2206989074096011E-6</v>
      </c>
      <c r="PT488">
        <v>1.3299568096132467E-5</v>
      </c>
      <c r="PU488">
        <v>8.2883775419187037E-6</v>
      </c>
      <c r="PV488">
        <v>1.6371861007752589E-5</v>
      </c>
      <c r="PW488">
        <v>1.150815585525516E-5</v>
      </c>
      <c r="PX488">
        <v>4.2711490849145807E-6</v>
      </c>
      <c r="PY488">
        <v>1.4591182935113189E-5</v>
      </c>
      <c r="PZ488">
        <v>8.7956062025063507E-6</v>
      </c>
      <c r="QA488">
        <v>1.348326681954251E-5</v>
      </c>
      <c r="QB488">
        <v>1.244357404728014E-5</v>
      </c>
      <c r="QC488">
        <v>9.4687839449670068E-6</v>
      </c>
      <c r="QD488">
        <v>5.7531377071393087E-6</v>
      </c>
      <c r="QE488">
        <v>5.9312533411868677E-6</v>
      </c>
      <c r="QF488">
        <v>1.9975544143134361E-5</v>
      </c>
      <c r="QG488">
        <v>1.5820166278224829E-5</v>
      </c>
      <c r="QH488">
        <v>6.6161763192726697E-6</v>
      </c>
      <c r="QI488">
        <v>1.5021311279950591E-5</v>
      </c>
      <c r="QJ488">
        <v>1.0786235684983296E-5</v>
      </c>
      <c r="QK488">
        <v>1.0954935013675128E-5</v>
      </c>
      <c r="QL488">
        <v>2.8392968058824095E-6</v>
      </c>
      <c r="QM488">
        <v>1.5630831935003659E-5</v>
      </c>
      <c r="QN488">
        <v>9.1112381620044252E-6</v>
      </c>
      <c r="QO488">
        <v>2.2609216112350214E-5</v>
      </c>
      <c r="QP488">
        <v>5.6897271901260924E-6</v>
      </c>
      <c r="QQ488">
        <v>8.9515181892876875E-6</v>
      </c>
      <c r="QR488">
        <v>6.355987356840588E-6</v>
      </c>
      <c r="QS488">
        <v>1.1945154195357597E-5</v>
      </c>
      <c r="QT488">
        <v>1.6529660509535555E-5</v>
      </c>
      <c r="QU488">
        <v>1.4884943853854486E-5</v>
      </c>
      <c r="QV488">
        <v>5.4560411199646893E-7</v>
      </c>
      <c r="QW488">
        <v>1.8089510722555498E-6</v>
      </c>
      <c r="QX488">
        <v>9.3433201430824069E-6</v>
      </c>
      <c r="QY488">
        <v>5.876274156891751E-6</v>
      </c>
      <c r="QZ488">
        <v>1.6978651847901756E-5</v>
      </c>
      <c r="RA488">
        <v>8.041747494006081E-6</v>
      </c>
      <c r="RB488">
        <v>8.9645071653241781E-6</v>
      </c>
      <c r="RC488">
        <v>3.5725576973815982E-6</v>
      </c>
      <c r="RD488">
        <v>8.3351284538209467E-6</v>
      </c>
      <c r="RE488">
        <v>5.6019100387256166E-6</v>
      </c>
      <c r="RF488">
        <v>7.1721330232101052E-6</v>
      </c>
      <c r="RG488">
        <v>1.0323817301841428E-5</v>
      </c>
      <c r="RH488">
        <v>8.4257393367031246E-6</v>
      </c>
      <c r="RI488">
        <v>5.3631098741161286E-6</v>
      </c>
      <c r="RJ488">
        <v>1.8228556383021142E-6</v>
      </c>
      <c r="RK488">
        <v>3.3020428198530872E-5</v>
      </c>
      <c r="RL488">
        <v>8.866078748523181E-6</v>
      </c>
      <c r="RM488">
        <v>1.581681036059305E-5</v>
      </c>
      <c r="RN488">
        <v>1.2503221566232896E-5</v>
      </c>
      <c r="RO488">
        <v>7.816192580148376E-6</v>
      </c>
      <c r="RP488">
        <v>7.2980564880016883E-6</v>
      </c>
      <c r="RQ488">
        <v>3.2962328856082133E-6</v>
      </c>
      <c r="RR488">
        <v>8.4478384554608216E-6</v>
      </c>
      <c r="RS488">
        <v>1.2666438765190049E-5</v>
      </c>
      <c r="RT488">
        <v>1.3003809428236748E-5</v>
      </c>
      <c r="RU488">
        <v>1.1216041385773591E-5</v>
      </c>
      <c r="RV488">
        <v>7.9839282999506532E-6</v>
      </c>
      <c r="RW488">
        <v>5.7351490497045568E-6</v>
      </c>
      <c r="RX488">
        <v>1.9544238312147957E-6</v>
      </c>
      <c r="RY488">
        <v>7.6200412798196317E-6</v>
      </c>
      <c r="RZ488">
        <v>2.5598093194751705E-5</v>
      </c>
      <c r="SA488">
        <v>1.3183344433337924E-5</v>
      </c>
      <c r="SB488">
        <v>1.6597066737051992E-5</v>
      </c>
      <c r="SC488">
        <v>9.2690194181932976E-6</v>
      </c>
      <c r="SD488">
        <v>5.4383077473447275E-6</v>
      </c>
      <c r="SE488">
        <v>9.1452961664743556E-6</v>
      </c>
      <c r="SF488">
        <v>1.445211190667477E-5</v>
      </c>
      <c r="SG488">
        <v>1.5673124234413756E-5</v>
      </c>
      <c r="SH488">
        <v>1.034024762514638E-5</v>
      </c>
      <c r="SI488">
        <v>6.6669141448742982E-6</v>
      </c>
      <c r="SJ488">
        <v>1.2940025908297559E-5</v>
      </c>
      <c r="SK488">
        <v>8.3368633093938004E-6</v>
      </c>
      <c r="SL488">
        <v>1.2204676022605567E-5</v>
      </c>
      <c r="SM488">
        <v>1.5879197953369311E-5</v>
      </c>
      <c r="SN488">
        <v>9.1674248962800632E-6</v>
      </c>
      <c r="SO488">
        <v>9.448887025741148E-6</v>
      </c>
      <c r="SP488">
        <v>3.2298014695730494E-5</v>
      </c>
      <c r="SQ488">
        <v>2.3334760446961511E-6</v>
      </c>
      <c r="SR488">
        <v>1.5393114030413719E-5</v>
      </c>
      <c r="SS488">
        <v>5.9424307074413242E-6</v>
      </c>
      <c r="ST488">
        <v>5.7294746995876695E-6</v>
      </c>
      <c r="SU488">
        <v>1.087477755258588E-5</v>
      </c>
      <c r="SV488">
        <v>9.9602536815928673E-6</v>
      </c>
      <c r="SW488">
        <v>1.1479988059966821E-5</v>
      </c>
      <c r="SX488">
        <v>4.5672686610385265E-6</v>
      </c>
      <c r="SY488">
        <v>1.7735084593018905E-5</v>
      </c>
      <c r="SZ488">
        <v>5.0668707402284413E-6</v>
      </c>
      <c r="TA488">
        <v>2.9797672865961718E-6</v>
      </c>
      <c r="TB488">
        <v>7.604273244232182E-6</v>
      </c>
      <c r="TC488">
        <v>4.0164557539834428E-6</v>
      </c>
      <c r="TD488">
        <v>2.0561041280672367E-5</v>
      </c>
      <c r="TE488">
        <v>-1.5771989110144647E-6</v>
      </c>
      <c r="TF488">
        <v>1.1087600115779921E-5</v>
      </c>
      <c r="TG488">
        <v>5.9345331569310206E-6</v>
      </c>
      <c r="TH488">
        <v>1.0697446604211105E-5</v>
      </c>
      <c r="TI488">
        <v>1.5209778479257777E-5</v>
      </c>
      <c r="TJ488">
        <v>1.4751649494879496E-5</v>
      </c>
      <c r="TK488">
        <v>1.014393285574821E-5</v>
      </c>
      <c r="TL488">
        <v>8.0825745479958613E-6</v>
      </c>
      <c r="TM488">
        <v>7.1045266605591816E-6</v>
      </c>
      <c r="TN488">
        <v>3.0282956486909101E-6</v>
      </c>
      <c r="TO488">
        <v>4.6447003484535774E-6</v>
      </c>
      <c r="TP488">
        <v>7.6467819035215177E-6</v>
      </c>
      <c r="TQ488">
        <v>8.3266665269768587E-6</v>
      </c>
      <c r="TR488">
        <v>1.6320536112392679E-5</v>
      </c>
      <c r="TS488">
        <v>8.634083232922813E-6</v>
      </c>
      <c r="TT488">
        <v>1.1970539501737651E-5</v>
      </c>
      <c r="TU488">
        <v>1.3759229017189603E-5</v>
      </c>
      <c r="TV488">
        <v>1.1408553347908108E-5</v>
      </c>
      <c r="TW488">
        <v>2.1285537122667782E-5</v>
      </c>
      <c r="TX488">
        <v>1.1309185569764221E-5</v>
      </c>
      <c r="TY488">
        <v>1.4462441089613254E-5</v>
      </c>
      <c r="TZ488">
        <v>6.8594271299295534E-7</v>
      </c>
      <c r="UA488">
        <v>8.3801516576585818E-6</v>
      </c>
      <c r="UB488">
        <v>9.297964432787303E-6</v>
      </c>
      <c r="UC488">
        <v>1.3794202210379797E-5</v>
      </c>
      <c r="UD488">
        <v>1.1116303736044674E-5</v>
      </c>
      <c r="UE488">
        <v>2.2845944656767144E-6</v>
      </c>
      <c r="UF488">
        <v>2.5115750281528691E-5</v>
      </c>
      <c r="UG488">
        <v>8.4367786655773379E-6</v>
      </c>
      <c r="UH488">
        <v>9.5436201798269371E-6</v>
      </c>
      <c r="UI488">
        <v>5.0842148439755026E-6</v>
      </c>
      <c r="UJ488">
        <v>1.3012085871148693E-5</v>
      </c>
      <c r="UK488">
        <v>8.1588592108089351E-6</v>
      </c>
      <c r="UL488">
        <v>8.3833045036039038E-6</v>
      </c>
      <c r="UM488">
        <v>2.3074996856374603E-5</v>
      </c>
      <c r="UN488">
        <v>9.6100439069938357E-6</v>
      </c>
      <c r="UO488">
        <v>4.7273014473811533E-6</v>
      </c>
      <c r="UP488">
        <v>6.8433199057165347E-6</v>
      </c>
      <c r="UQ488">
        <v>8.4221296144455328E-6</v>
      </c>
      <c r="UR488">
        <v>2.2950909736368691E-5</v>
      </c>
      <c r="US488">
        <v>6.8141546967790263E-6</v>
      </c>
      <c r="UT488">
        <v>7.0238083729522707E-6</v>
      </c>
      <c r="UU488">
        <v>1.5714595883740665E-5</v>
      </c>
      <c r="UV488">
        <v>1.2396057622875504E-5</v>
      </c>
      <c r="UW488">
        <v>9.7237618839719016E-6</v>
      </c>
      <c r="UX488">
        <v>7.0663826049691757E-6</v>
      </c>
      <c r="UY488">
        <v>8.0988763561089245E-7</v>
      </c>
      <c r="UZ488">
        <v>8.7663281547219716E-6</v>
      </c>
      <c r="VA488">
        <v>9.7334781400283332E-6</v>
      </c>
      <c r="VB488">
        <v>2.6317434831844076E-7</v>
      </c>
      <c r="VC488">
        <v>3.3943528141405717E-6</v>
      </c>
      <c r="VD488">
        <v>1.824371434499419E-5</v>
      </c>
      <c r="VE488">
        <v>2.0854749728463181E-6</v>
      </c>
      <c r="VF488">
        <v>1.1249049223921653E-5</v>
      </c>
      <c r="VG488">
        <v>1.1183684156158912E-5</v>
      </c>
      <c r="VH488">
        <v>6.2673380052911581E-6</v>
      </c>
      <c r="VI488">
        <v>1.057434689455377E-5</v>
      </c>
      <c r="VJ488">
        <v>1.1853175358776789E-5</v>
      </c>
      <c r="VK488">
        <v>-1.7768078552957734E-6</v>
      </c>
      <c r="VL488">
        <v>6.1092215290329322E-6</v>
      </c>
      <c r="VM488">
        <v>1.3391426378609843E-5</v>
      </c>
      <c r="VN488">
        <v>1.200136891882608E-5</v>
      </c>
      <c r="VO488">
        <v>1.3557990188230728E-5</v>
      </c>
      <c r="VP488">
        <v>7.053084230188121E-6</v>
      </c>
      <c r="VQ488">
        <v>8.7238557077535069E-6</v>
      </c>
      <c r="VR488">
        <v>4.0280034732341881E-6</v>
      </c>
      <c r="VS488">
        <v>2.1604498977846479E-6</v>
      </c>
      <c r="VT488">
        <v>1.0583409390551643E-5</v>
      </c>
      <c r="VU488">
        <v>4.7662734257869614E-6</v>
      </c>
      <c r="VV488">
        <v>1.0151157874904156E-5</v>
      </c>
      <c r="VW488">
        <v>4.9850116724466436E-6</v>
      </c>
      <c r="VX488">
        <v>2.122873984585482E-6</v>
      </c>
      <c r="VY488">
        <v>1.0505396265750672E-5</v>
      </c>
      <c r="VZ488">
        <v>-3.1069100004424536E-7</v>
      </c>
      <c r="WA488">
        <v>9.134598111920764E-6</v>
      </c>
      <c r="WB488">
        <v>5.5970353642927709E-6</v>
      </c>
      <c r="WC488">
        <v>-7.6688710287480638E-6</v>
      </c>
    </row>
    <row r="489" spans="1:601" x14ac:dyDescent="0.25">
      <c r="A489" t="s">
        <v>478</v>
      </c>
      <c r="B489">
        <v>9.5079028830447645E-6</v>
      </c>
      <c r="C489">
        <v>9.9960355660978663E-6</v>
      </c>
      <c r="D489">
        <v>1.2491522814479209E-5</v>
      </c>
      <c r="E489">
        <v>6.8265647101193098E-6</v>
      </c>
      <c r="F489">
        <v>1.1889248617145226E-5</v>
      </c>
      <c r="G489">
        <v>9.4973770275690728E-6</v>
      </c>
      <c r="H489">
        <v>1.2809376729486169E-5</v>
      </c>
      <c r="I489">
        <v>5.3465054432345882E-6</v>
      </c>
      <c r="J489">
        <v>6.6366885338743313E-6</v>
      </c>
      <c r="K489">
        <v>1.1629797965762899E-5</v>
      </c>
      <c r="L489">
        <v>9.0445169878613024E-6</v>
      </c>
      <c r="M489">
        <v>1.1345212174554165E-5</v>
      </c>
      <c r="N489">
        <v>9.3669109719792253E-6</v>
      </c>
      <c r="O489">
        <v>1.2050451119897592E-5</v>
      </c>
      <c r="P489">
        <v>7.2225466761554545E-6</v>
      </c>
      <c r="Q489">
        <v>4.4802811778627097E-6</v>
      </c>
      <c r="R489">
        <v>-3.8800426956149667E-7</v>
      </c>
      <c r="S489">
        <v>9.0392554146381117E-6</v>
      </c>
      <c r="T489">
        <v>9.4765334740235271E-6</v>
      </c>
      <c r="U489">
        <v>1.2742465685585235E-5</v>
      </c>
      <c r="V489">
        <v>8.090566307263196E-6</v>
      </c>
      <c r="W489">
        <v>2.6051187108778829E-6</v>
      </c>
      <c r="X489">
        <v>8.3951663792386285E-6</v>
      </c>
      <c r="Y489">
        <v>1.2037313455303621E-5</v>
      </c>
      <c r="Z489">
        <v>8.4382579195963718E-6</v>
      </c>
      <c r="AA489">
        <v>3.4694139699278009E-6</v>
      </c>
      <c r="AB489">
        <v>2.4499840962423028E-6</v>
      </c>
      <c r="AC489">
        <v>1.2169454931064975E-5</v>
      </c>
      <c r="AD489">
        <v>6.8694199334416278E-6</v>
      </c>
      <c r="AE489">
        <v>9.1625917864703521E-6</v>
      </c>
      <c r="AF489">
        <v>1.1255533796136338E-5</v>
      </c>
      <c r="AG489">
        <v>8.0520698086842139E-6</v>
      </c>
      <c r="AH489">
        <v>9.1093743415569999E-6</v>
      </c>
      <c r="AI489">
        <v>8.298258037337978E-6</v>
      </c>
      <c r="AJ489">
        <v>5.9252154161810343E-6</v>
      </c>
      <c r="AK489">
        <v>5.2546392554631774E-6</v>
      </c>
      <c r="AL489">
        <v>1.0970539764255371E-5</v>
      </c>
      <c r="AM489">
        <v>3.2938683650954503E-6</v>
      </c>
      <c r="AN489">
        <v>2.1698596100643393E-6</v>
      </c>
      <c r="AO489">
        <v>1.0302756455986149E-5</v>
      </c>
      <c r="AP489">
        <v>4.9370925799436337E-6</v>
      </c>
      <c r="AQ489">
        <v>9.7947775136837206E-6</v>
      </c>
      <c r="AR489">
        <v>6.3896136975500825E-6</v>
      </c>
      <c r="AS489">
        <v>-7.8700666690492943E-7</v>
      </c>
      <c r="AT489">
        <v>7.8410949818756395E-6</v>
      </c>
      <c r="AU489">
        <v>1.0647917291442672E-5</v>
      </c>
      <c r="AV489">
        <v>1.9590562160160462E-6</v>
      </c>
      <c r="AW489">
        <v>6.9285440017429441E-6</v>
      </c>
      <c r="AX489">
        <v>8.944882968606743E-6</v>
      </c>
      <c r="AY489">
        <v>5.643035190568775E-6</v>
      </c>
      <c r="AZ489">
        <v>8.0274473818786047E-6</v>
      </c>
      <c r="BA489">
        <v>7.1114426384994471E-6</v>
      </c>
      <c r="BB489">
        <v>9.3108552720768772E-6</v>
      </c>
      <c r="BC489">
        <v>1.2657095884224164E-5</v>
      </c>
      <c r="BD489">
        <v>9.2508746727346599E-6</v>
      </c>
      <c r="BE489">
        <v>9.4237764958166095E-6</v>
      </c>
      <c r="BF489">
        <v>6.0653860027746119E-6</v>
      </c>
      <c r="BG489">
        <v>5.2712680475229764E-6</v>
      </c>
      <c r="BH489">
        <v>1.9600366001038981E-5</v>
      </c>
      <c r="BI489">
        <v>7.6391359493895235E-6</v>
      </c>
      <c r="BJ489">
        <v>1.0133137399445536E-5</v>
      </c>
      <c r="BK489">
        <v>8.430063943564069E-6</v>
      </c>
      <c r="BL489">
        <v>7.3740657506582038E-6</v>
      </c>
      <c r="BM489">
        <v>1.0336588171139481E-5</v>
      </c>
      <c r="BN489">
        <v>7.7181254113381523E-6</v>
      </c>
      <c r="BO489">
        <v>1.0236388853342024E-5</v>
      </c>
      <c r="BP489">
        <v>3.6495137233274514E-6</v>
      </c>
      <c r="BQ489">
        <v>6.3322823517818643E-6</v>
      </c>
      <c r="BR489">
        <v>3.5909118921177496E-6</v>
      </c>
      <c r="BS489">
        <v>7.5069360447117668E-6</v>
      </c>
      <c r="BT489">
        <v>6.6939241540090045E-6</v>
      </c>
      <c r="BU489">
        <v>1.1130404611779599E-5</v>
      </c>
      <c r="BV489">
        <v>1.0753981199380303E-5</v>
      </c>
      <c r="BW489">
        <v>1.16953361052941E-5</v>
      </c>
      <c r="BX489">
        <v>8.8679338907351756E-6</v>
      </c>
      <c r="BY489">
        <v>7.0781684247405728E-6</v>
      </c>
      <c r="BZ489">
        <v>1.211912158212084E-5</v>
      </c>
      <c r="CA489">
        <v>6.8538143811936121E-6</v>
      </c>
      <c r="CB489">
        <v>6.3151500799083861E-6</v>
      </c>
      <c r="CC489">
        <v>1.107966433759566E-5</v>
      </c>
      <c r="CD489">
        <v>7.0647581874455967E-6</v>
      </c>
      <c r="CE489">
        <v>7.3369443038815177E-6</v>
      </c>
      <c r="CF489">
        <v>1.2658177196780464E-5</v>
      </c>
      <c r="CG489">
        <v>8.0661912041376825E-6</v>
      </c>
      <c r="CH489">
        <v>4.5201557935813267E-6</v>
      </c>
      <c r="CI489">
        <v>8.9616994991089937E-6</v>
      </c>
      <c r="CJ489">
        <v>1.8360430959513383E-6</v>
      </c>
      <c r="CK489">
        <v>1.2068490783285819E-5</v>
      </c>
      <c r="CL489">
        <v>1.4941198945874687E-5</v>
      </c>
      <c r="CM489">
        <v>9.9221125599214996E-6</v>
      </c>
      <c r="CN489">
        <v>9.5637351048895251E-6</v>
      </c>
      <c r="CO489">
        <v>1.0496207620098228E-5</v>
      </c>
      <c r="CP489">
        <v>7.6432157737534327E-6</v>
      </c>
      <c r="CQ489">
        <v>6.0566261931440051E-6</v>
      </c>
      <c r="CR489">
        <v>8.7289377810033137E-6</v>
      </c>
      <c r="CS489">
        <v>8.0171122224700774E-6</v>
      </c>
      <c r="CT489">
        <v>8.3861641093028486E-6</v>
      </c>
      <c r="CU489">
        <v>7.8733476036288276E-6</v>
      </c>
      <c r="CV489">
        <v>4.5048676619185718E-6</v>
      </c>
      <c r="CW489">
        <v>4.8195713181650036E-6</v>
      </c>
      <c r="CX489">
        <v>9.189349487488372E-6</v>
      </c>
      <c r="CY489">
        <v>7.1290859001154694E-6</v>
      </c>
      <c r="CZ489">
        <v>9.6851485212583086E-6</v>
      </c>
      <c r="DA489">
        <v>8.896185267551225E-6</v>
      </c>
      <c r="DB489">
        <v>1.0531943193524283E-5</v>
      </c>
      <c r="DC489">
        <v>9.2222163953431888E-6</v>
      </c>
      <c r="DD489">
        <v>5.345923748959486E-6</v>
      </c>
      <c r="DE489">
        <v>2.2435872008625054E-6</v>
      </c>
      <c r="DF489">
        <v>1.3156316240360917E-5</v>
      </c>
      <c r="DG489">
        <v>6.6068811927315482E-6</v>
      </c>
      <c r="DH489">
        <v>1.1847332382733316E-5</v>
      </c>
      <c r="DI489">
        <v>1.0088138845288022E-5</v>
      </c>
      <c r="DJ489">
        <v>1.2245261209883732E-5</v>
      </c>
      <c r="DK489">
        <v>1.2304672906448039E-5</v>
      </c>
      <c r="DL489">
        <v>3.3769842881017882E-6</v>
      </c>
      <c r="DM489">
        <v>9.8491908181304109E-6</v>
      </c>
      <c r="DN489">
        <v>8.254302316705887E-6</v>
      </c>
      <c r="DO489">
        <v>5.8274712562443119E-6</v>
      </c>
      <c r="DP489">
        <v>6.9724705442347785E-6</v>
      </c>
      <c r="DQ489">
        <v>2.5220720156877253E-6</v>
      </c>
      <c r="DR489">
        <v>1.2593169927949182E-5</v>
      </c>
      <c r="DS489">
        <v>1.4000910960973364E-5</v>
      </c>
      <c r="DT489">
        <v>1.1378077731051537E-5</v>
      </c>
      <c r="DU489">
        <v>9.7198081735561021E-6</v>
      </c>
      <c r="DV489">
        <v>-1.2964924946320172E-7</v>
      </c>
      <c r="DW489">
        <v>2.7331966045346386E-6</v>
      </c>
      <c r="DX489">
        <v>6.1962979423563466E-6</v>
      </c>
      <c r="DY489">
        <v>1.159861343288599E-5</v>
      </c>
      <c r="DZ489">
        <v>8.0174748455140389E-6</v>
      </c>
      <c r="EA489">
        <v>6.5988999137673505E-6</v>
      </c>
      <c r="EB489">
        <v>7.0877635628376325E-6</v>
      </c>
      <c r="EC489">
        <v>9.1278981249975268E-6</v>
      </c>
      <c r="ED489">
        <v>7.0966852984491765E-6</v>
      </c>
      <c r="EE489">
        <v>6.8242012424751405E-6</v>
      </c>
      <c r="EF489">
        <v>1.7254363700400052E-6</v>
      </c>
      <c r="EG489">
        <v>1.2304454453703486E-5</v>
      </c>
      <c r="EH489">
        <v>9.2534743452579893E-6</v>
      </c>
      <c r="EI489">
        <v>1.2262157527965763E-5</v>
      </c>
      <c r="EJ489">
        <v>8.6731449101048302E-6</v>
      </c>
      <c r="EK489">
        <v>3.8207281296715307E-6</v>
      </c>
      <c r="EL489">
        <v>8.5887025882998303E-6</v>
      </c>
      <c r="EM489">
        <v>9.7120005350411136E-6</v>
      </c>
      <c r="EN489">
        <v>7.3919741773372381E-6</v>
      </c>
      <c r="EO489">
        <v>1.5249765201576599E-6</v>
      </c>
      <c r="EP489">
        <v>1.7104418726176526E-6</v>
      </c>
      <c r="EQ489">
        <v>5.261393716677123E-6</v>
      </c>
      <c r="ER489">
        <v>1.1157125969412036E-5</v>
      </c>
      <c r="ES489">
        <v>7.8198701420877041E-6</v>
      </c>
      <c r="ET489">
        <v>9.6924815518597804E-6</v>
      </c>
      <c r="EU489">
        <v>8.3492225208144518E-6</v>
      </c>
      <c r="EV489">
        <v>7.9415793839215809E-6</v>
      </c>
      <c r="EW489">
        <v>1.6409758509256288E-5</v>
      </c>
      <c r="EX489">
        <v>1.1647622655359183E-5</v>
      </c>
      <c r="EY489">
        <v>6.12263179656124E-6</v>
      </c>
      <c r="EZ489">
        <v>1.1771249928169276E-6</v>
      </c>
      <c r="FA489">
        <v>7.9829185593489169E-6</v>
      </c>
      <c r="FB489">
        <v>1.2453950557233423E-5</v>
      </c>
      <c r="FC489">
        <v>1.0385511405286382E-5</v>
      </c>
      <c r="FD489">
        <v>5.3794521733663815E-6</v>
      </c>
      <c r="FE489">
        <v>1.5551223434155666E-5</v>
      </c>
      <c r="FF489">
        <v>3.1307875012725151E-6</v>
      </c>
      <c r="FG489">
        <v>1.7939792052314298E-5</v>
      </c>
      <c r="FH489">
        <v>9.7972036032166901E-6</v>
      </c>
      <c r="FI489">
        <v>1.0977443633035344E-5</v>
      </c>
      <c r="FJ489">
        <v>1.8473082084624431E-5</v>
      </c>
      <c r="FK489">
        <v>5.2096884433057145E-6</v>
      </c>
      <c r="FL489">
        <v>4.9090180765966668E-6</v>
      </c>
      <c r="FM489">
        <v>1.2008715557718704E-5</v>
      </c>
      <c r="FN489">
        <v>6.1609948076215336E-6</v>
      </c>
      <c r="FO489">
        <v>1.1330527513319601E-5</v>
      </c>
      <c r="FP489">
        <v>4.6207899399125271E-6</v>
      </c>
      <c r="FQ489">
        <v>9.3818384234277955E-6</v>
      </c>
      <c r="FR489">
        <v>9.6989407685246438E-6</v>
      </c>
      <c r="FS489">
        <v>7.7534243000823195E-6</v>
      </c>
      <c r="FT489">
        <v>8.1442894890049234E-6</v>
      </c>
      <c r="FU489">
        <v>6.1680211497092711E-6</v>
      </c>
      <c r="FV489">
        <v>9.1226638143099016E-6</v>
      </c>
      <c r="FW489">
        <v>1.1701460004862852E-5</v>
      </c>
      <c r="FX489">
        <v>6.6552391301304775E-6</v>
      </c>
      <c r="FY489">
        <v>1.1843146142207504E-5</v>
      </c>
      <c r="FZ489">
        <v>1.365552012131413E-5</v>
      </c>
      <c r="GA489">
        <v>7.1619523304539147E-6</v>
      </c>
      <c r="GB489">
        <v>7.8080785571285253E-6</v>
      </c>
      <c r="GC489">
        <v>8.0778850714825876E-6</v>
      </c>
      <c r="GD489">
        <v>7.2724097050443574E-6</v>
      </c>
      <c r="GE489">
        <v>9.1121492795277923E-6</v>
      </c>
      <c r="GF489">
        <v>5.1580926537597878E-6</v>
      </c>
      <c r="GG489">
        <v>3.7397489389689712E-6</v>
      </c>
      <c r="GH489">
        <v>4.0738393088956608E-6</v>
      </c>
      <c r="GI489">
        <v>3.8563615145580016E-6</v>
      </c>
      <c r="GJ489">
        <v>7.0943845354259209E-6</v>
      </c>
      <c r="GK489">
        <v>9.4801933022722406E-6</v>
      </c>
      <c r="GL489">
        <v>8.1282282543870718E-6</v>
      </c>
      <c r="GM489">
        <v>1.0080450035277141E-5</v>
      </c>
      <c r="GN489">
        <v>1.0748221734359534E-5</v>
      </c>
      <c r="GO489">
        <v>1.1311691992085382E-5</v>
      </c>
      <c r="GP489">
        <v>9.8198281699857587E-6</v>
      </c>
      <c r="GQ489">
        <v>6.4217759790744215E-6</v>
      </c>
      <c r="GR489">
        <v>5.3313630175338733E-6</v>
      </c>
      <c r="GS489">
        <v>1.0394826357968814E-5</v>
      </c>
      <c r="GT489">
        <v>6.8876700310235936E-6</v>
      </c>
      <c r="GU489">
        <v>1.1001439572128605E-5</v>
      </c>
      <c r="GV489">
        <v>5.3078265310430386E-6</v>
      </c>
      <c r="GW489">
        <v>1.0324235781942315E-5</v>
      </c>
      <c r="GX489">
        <v>7.4392161344755676E-6</v>
      </c>
      <c r="GY489">
        <v>1.130104309984809E-5</v>
      </c>
      <c r="GZ489">
        <v>1.13038313762232E-5</v>
      </c>
      <c r="HA489">
        <v>4.6304052705280365E-6</v>
      </c>
      <c r="HB489">
        <v>2.4962158432080003E-6</v>
      </c>
      <c r="HC489">
        <v>1.2953961488305255E-5</v>
      </c>
      <c r="HD489">
        <v>7.2549410691080429E-6</v>
      </c>
      <c r="HE489">
        <v>9.6564271837509214E-6</v>
      </c>
      <c r="HF489">
        <v>4.5946370687771665E-6</v>
      </c>
      <c r="HG489">
        <v>5.9883728663779848E-6</v>
      </c>
      <c r="HH489">
        <v>3.1382281315169429E-6</v>
      </c>
      <c r="HI489">
        <v>5.9816017339463E-6</v>
      </c>
      <c r="HJ489">
        <v>9.0156923436151295E-6</v>
      </c>
      <c r="HK489">
        <v>1.0477581232259909E-5</v>
      </c>
      <c r="HL489">
        <v>6.1374031341314964E-6</v>
      </c>
      <c r="HM489">
        <v>2.0247514068290812E-5</v>
      </c>
      <c r="HN489">
        <v>9.321752755315979E-6</v>
      </c>
      <c r="HO489">
        <v>2.7043752717372876E-6</v>
      </c>
      <c r="HP489">
        <v>8.0671740049134757E-7</v>
      </c>
      <c r="HQ489">
        <v>9.0955208022116052E-6</v>
      </c>
      <c r="HR489">
        <v>6.371376929420552E-6</v>
      </c>
      <c r="HS489">
        <v>3.6477090255027939E-6</v>
      </c>
      <c r="HT489">
        <v>1.5040555262255797E-6</v>
      </c>
      <c r="HU489">
        <v>1.1037425680066271E-5</v>
      </c>
      <c r="HV489">
        <v>5.5685926939649933E-6</v>
      </c>
      <c r="HW489">
        <v>9.6783112002545013E-6</v>
      </c>
      <c r="HX489">
        <v>1.3361198219499904E-5</v>
      </c>
      <c r="HY489">
        <v>5.6306021047301542E-6</v>
      </c>
      <c r="HZ489">
        <v>6.9756060616604778E-6</v>
      </c>
      <c r="IA489">
        <v>9.6488476198743539E-6</v>
      </c>
      <c r="IB489">
        <v>8.2504478236516667E-6</v>
      </c>
      <c r="IC489">
        <v>5.5935720517915968E-6</v>
      </c>
      <c r="ID489">
        <v>9.4800313765517363E-6</v>
      </c>
      <c r="IE489">
        <v>4.4380859422236641E-6</v>
      </c>
      <c r="IF489">
        <v>8.6538504495997811E-6</v>
      </c>
      <c r="IG489">
        <v>7.4589140676493983E-6</v>
      </c>
      <c r="IH489">
        <v>1.0858556850423067E-5</v>
      </c>
      <c r="II489">
        <v>1.9875742129612209E-6</v>
      </c>
      <c r="IJ489">
        <v>1.1220572759408238E-5</v>
      </c>
      <c r="IK489">
        <v>5.5152282075493641E-6</v>
      </c>
      <c r="IL489">
        <v>1.9382357475599715E-6</v>
      </c>
      <c r="IM489">
        <v>3.061482185455477E-6</v>
      </c>
      <c r="IN489">
        <v>1.3015197451112391E-5</v>
      </c>
      <c r="IO489">
        <v>1.0638784950341505E-5</v>
      </c>
      <c r="IP489">
        <v>9.8446936865196972E-6</v>
      </c>
      <c r="IQ489">
        <v>4.553928425528091E-6</v>
      </c>
      <c r="IR489">
        <v>7.7292921562973896E-6</v>
      </c>
      <c r="IS489">
        <v>8.0549593051817199E-6</v>
      </c>
      <c r="IT489">
        <v>8.5134630201849539E-6</v>
      </c>
      <c r="IU489">
        <v>1.0757161199037692E-5</v>
      </c>
      <c r="IV489">
        <v>4.6575428866537949E-6</v>
      </c>
      <c r="IW489">
        <v>7.5961247032031722E-6</v>
      </c>
      <c r="IX489">
        <v>8.5088124088105774E-6</v>
      </c>
      <c r="IY489">
        <v>1.313512613161437E-5</v>
      </c>
      <c r="IZ489">
        <v>6.4245074631819144E-6</v>
      </c>
      <c r="JA489">
        <v>1.0050108087403887E-5</v>
      </c>
      <c r="JB489">
        <v>7.4948341292960137E-6</v>
      </c>
      <c r="JC489">
        <v>6.1763338373411928E-6</v>
      </c>
      <c r="JD489">
        <v>3.2405216463224897E-6</v>
      </c>
      <c r="JE489">
        <v>1.9581885147949682E-6</v>
      </c>
      <c r="JF489">
        <v>9.5423244448129562E-6</v>
      </c>
      <c r="JG489">
        <v>1.4776387623531311E-5</v>
      </c>
      <c r="JH489">
        <v>1.7889895300610213E-5</v>
      </c>
      <c r="JI489">
        <v>8.0466098781327121E-6</v>
      </c>
      <c r="JJ489">
        <v>5.6212602626005056E-6</v>
      </c>
      <c r="JK489">
        <v>5.0674496207922612E-6</v>
      </c>
      <c r="JL489">
        <v>1.3429140957691635E-5</v>
      </c>
      <c r="JM489">
        <v>7.3498925624933557E-6</v>
      </c>
      <c r="JN489">
        <v>6.5319972132146274E-6</v>
      </c>
      <c r="JO489">
        <v>5.6922823302268411E-6</v>
      </c>
      <c r="JP489">
        <v>4.4242858812051777E-6</v>
      </c>
      <c r="JQ489">
        <v>9.4693334778358965E-6</v>
      </c>
      <c r="JR489">
        <v>5.4080104460721712E-6</v>
      </c>
      <c r="JS489">
        <v>9.1105685557916675E-7</v>
      </c>
      <c r="JT489">
        <v>6.4925091894539083E-6</v>
      </c>
      <c r="JU489">
        <v>8.6746958287120581E-6</v>
      </c>
      <c r="JV489">
        <v>8.4631020559828816E-6</v>
      </c>
      <c r="JW489">
        <v>1.038081066124895E-5</v>
      </c>
      <c r="JX489">
        <v>6.6843472476139749E-6</v>
      </c>
      <c r="JY489">
        <v>8.7403145366971668E-6</v>
      </c>
      <c r="JZ489">
        <v>7.6544156185026501E-6</v>
      </c>
      <c r="KA489">
        <v>1.6866907880852945E-5</v>
      </c>
      <c r="KB489">
        <v>1.1146224262356262E-5</v>
      </c>
      <c r="KC489">
        <v>1.4107125436364672E-5</v>
      </c>
      <c r="KD489">
        <v>9.0757463066346219E-6</v>
      </c>
      <c r="KE489">
        <v>-4.5898592767911021E-7</v>
      </c>
      <c r="KF489">
        <v>5.5479999256975017E-6</v>
      </c>
      <c r="KG489">
        <v>1.0949075533741154E-5</v>
      </c>
      <c r="KH489">
        <v>5.8880121053001575E-6</v>
      </c>
      <c r="KI489">
        <v>1.0874322131163188E-5</v>
      </c>
      <c r="KJ489">
        <v>9.7945217713319E-6</v>
      </c>
      <c r="KK489">
        <v>8.182322191500805E-6</v>
      </c>
      <c r="KL489">
        <v>1.1306936337463219E-5</v>
      </c>
      <c r="KM489">
        <v>9.3773454101000839E-6</v>
      </c>
      <c r="KN489">
        <v>6.8645469301153785E-6</v>
      </c>
      <c r="KO489">
        <v>1.0184664181021714E-5</v>
      </c>
      <c r="KP489">
        <v>-1.8495779719231836E-6</v>
      </c>
      <c r="KQ489">
        <v>4.2454687266308359E-6</v>
      </c>
      <c r="KR489">
        <v>9.662851715182897E-6</v>
      </c>
      <c r="KS489">
        <v>1.953576681839963E-6</v>
      </c>
      <c r="KT489">
        <v>5.1996976856403971E-6</v>
      </c>
      <c r="KU489">
        <v>4.4340550717967342E-6</v>
      </c>
      <c r="KV489">
        <v>7.5762436175334602E-6</v>
      </c>
      <c r="KW489">
        <v>1.0483967629964173E-5</v>
      </c>
      <c r="KX489">
        <v>1.3113478082233357E-5</v>
      </c>
      <c r="KY489">
        <v>1.3456702377666145E-5</v>
      </c>
      <c r="KZ489">
        <v>6.0912481019806491E-6</v>
      </c>
      <c r="LA489">
        <v>4.2601720495846527E-6</v>
      </c>
      <c r="LB489">
        <v>2.3603787528586719E-6</v>
      </c>
      <c r="LC489">
        <v>1.1378916642678704E-5</v>
      </c>
      <c r="LD489">
        <v>8.1927496796905494E-6</v>
      </c>
      <c r="LE489">
        <v>6.8883479918414187E-6</v>
      </c>
      <c r="LF489">
        <v>1.0568207420207139E-5</v>
      </c>
      <c r="LG489">
        <v>7.1876973211733467E-6</v>
      </c>
      <c r="LH489">
        <v>9.0560884572149595E-6</v>
      </c>
      <c r="LI489">
        <v>4.4482033540856352E-6</v>
      </c>
      <c r="LJ489">
        <v>9.943608204675411E-6</v>
      </c>
      <c r="LK489">
        <v>8.8637215525037506E-6</v>
      </c>
      <c r="LL489">
        <v>1.2541754254310541E-5</v>
      </c>
      <c r="LM489">
        <v>7.6403609400366273E-6</v>
      </c>
      <c r="LN489">
        <v>9.2382960731345289E-6</v>
      </c>
      <c r="LO489">
        <v>1.3323820991508815E-6</v>
      </c>
      <c r="LP489">
        <v>1.0630246642170664E-5</v>
      </c>
      <c r="LQ489">
        <v>6.698564720031804E-6</v>
      </c>
      <c r="LR489">
        <v>8.797639985625793E-6</v>
      </c>
      <c r="LS489">
        <v>9.378424271876748E-6</v>
      </c>
      <c r="LT489">
        <v>1.4425592991861423E-6</v>
      </c>
      <c r="LU489">
        <v>1.439454247280667E-5</v>
      </c>
      <c r="LV489">
        <v>1.4635203716127E-5</v>
      </c>
      <c r="LW489">
        <v>9.0438603921099561E-6</v>
      </c>
      <c r="LX489">
        <v>1.313335646352286E-5</v>
      </c>
      <c r="LY489">
        <v>4.5397620350111619E-6</v>
      </c>
      <c r="LZ489">
        <v>5.3698874815583944E-6</v>
      </c>
      <c r="MA489">
        <v>4.3971801852083172E-6</v>
      </c>
      <c r="MB489">
        <v>7.8916544208345727E-6</v>
      </c>
      <c r="MC489">
        <v>1.1656532837892036E-5</v>
      </c>
      <c r="MD489">
        <v>8.1669913138073724E-6</v>
      </c>
      <c r="ME489">
        <v>7.783634266729834E-6</v>
      </c>
      <c r="MF489">
        <v>1.0148413311154964E-5</v>
      </c>
      <c r="MG489">
        <v>5.4351716978976002E-6</v>
      </c>
      <c r="MH489">
        <v>2.3287568259148621E-6</v>
      </c>
      <c r="MI489">
        <v>6.1335361205554346E-6</v>
      </c>
      <c r="MJ489">
        <v>8.914377909700713E-6</v>
      </c>
      <c r="MK489">
        <v>1.1926177052244414E-5</v>
      </c>
      <c r="ML489">
        <v>4.1966340057642848E-6</v>
      </c>
      <c r="MM489">
        <v>6.1738773205911419E-6</v>
      </c>
      <c r="MN489">
        <v>1.3037698326043032E-5</v>
      </c>
      <c r="MO489">
        <v>1.4947050787568305E-5</v>
      </c>
      <c r="MP489">
        <v>5.3049877240359116E-6</v>
      </c>
      <c r="MQ489">
        <v>1.2121750109261009E-5</v>
      </c>
      <c r="MR489">
        <v>1.0614037622366426E-5</v>
      </c>
      <c r="MS489">
        <v>1.1050468311702496E-5</v>
      </c>
      <c r="MT489">
        <v>1.2554111480501072E-5</v>
      </c>
      <c r="MU489">
        <v>5.2809682144140534E-6</v>
      </c>
      <c r="MV489">
        <v>6.0814304953349E-6</v>
      </c>
      <c r="MW489">
        <v>4.9805476702758296E-7</v>
      </c>
      <c r="MX489">
        <v>8.3475719142302751E-6</v>
      </c>
      <c r="MY489">
        <v>5.7454877759815237E-6</v>
      </c>
      <c r="MZ489">
        <v>2.8509831659265508E-6</v>
      </c>
      <c r="NA489">
        <v>1.028584245563522E-5</v>
      </c>
      <c r="NB489">
        <v>1.1750517700113797E-5</v>
      </c>
      <c r="NC489">
        <v>1.2169685189693466E-5</v>
      </c>
      <c r="ND489">
        <v>7.2667935320003188E-6</v>
      </c>
      <c r="NE489">
        <v>8.3544853345690458E-6</v>
      </c>
      <c r="NF489">
        <v>7.1883327763846374E-6</v>
      </c>
      <c r="NG489">
        <v>1.6367901596919989E-6</v>
      </c>
      <c r="NH489">
        <v>1.1489410836479655E-5</v>
      </c>
      <c r="NI489">
        <v>2.3171830532536066E-6</v>
      </c>
      <c r="NJ489">
        <v>1.2934873675149781E-5</v>
      </c>
      <c r="NK489">
        <v>6.8051688490904611E-6</v>
      </c>
      <c r="NL489">
        <v>7.4332897973080504E-6</v>
      </c>
      <c r="NM489">
        <v>1.4464444903607718E-5</v>
      </c>
      <c r="NN489">
        <v>6.1843488974117445E-6</v>
      </c>
      <c r="NO489">
        <v>7.8700451046271213E-6</v>
      </c>
      <c r="NP489">
        <v>1.1119215733348992E-5</v>
      </c>
      <c r="NQ489">
        <v>1.0591596585514272E-5</v>
      </c>
      <c r="NR489">
        <v>8.16363580611131E-6</v>
      </c>
      <c r="NS489">
        <v>1.2260484181335407E-5</v>
      </c>
      <c r="NT489">
        <v>6.4761046618475255E-6</v>
      </c>
      <c r="NU489">
        <v>8.7493337034119208E-6</v>
      </c>
      <c r="NV489">
        <v>7.3763244360925198E-6</v>
      </c>
      <c r="NW489">
        <v>1.5116005151514485E-5</v>
      </c>
      <c r="NX489">
        <v>1.1141389586663122E-5</v>
      </c>
      <c r="NY489">
        <v>6.8034119899169285E-6</v>
      </c>
      <c r="NZ489">
        <v>4.7518208376101187E-6</v>
      </c>
      <c r="OA489">
        <v>2.4173245333827171E-6</v>
      </c>
      <c r="OB489">
        <v>4.778393968973827E-6</v>
      </c>
      <c r="OC489">
        <v>1.2043662563238433E-5</v>
      </c>
      <c r="OD489">
        <v>6.2754231866852566E-6</v>
      </c>
      <c r="OE489">
        <v>1.2320537050140108E-5</v>
      </c>
      <c r="OF489">
        <v>7.9765436851192569E-6</v>
      </c>
      <c r="OG489">
        <v>5.2860849921767748E-6</v>
      </c>
      <c r="OH489">
        <v>1.141204594536043E-5</v>
      </c>
      <c r="OI489">
        <v>4.0795049555319722E-6</v>
      </c>
      <c r="OJ489">
        <v>8.269896485720128E-6</v>
      </c>
      <c r="OK489">
        <v>8.0483752814766385E-6</v>
      </c>
      <c r="OL489">
        <v>9.7322322732586756E-6</v>
      </c>
      <c r="OM489">
        <v>7.6382144220278615E-6</v>
      </c>
      <c r="ON489">
        <v>4.0908105378341168E-6</v>
      </c>
      <c r="OO489">
        <v>6.4405785385037242E-6</v>
      </c>
      <c r="OP489">
        <v>1.0182727687823124E-5</v>
      </c>
      <c r="OQ489">
        <v>6.274720124391701E-6</v>
      </c>
      <c r="OR489">
        <v>1.5471302285020542E-6</v>
      </c>
      <c r="OS489">
        <v>5.3629802758010889E-6</v>
      </c>
      <c r="OT489">
        <v>3.262893291421512E-6</v>
      </c>
      <c r="OU489">
        <v>4.7163768665847085E-6</v>
      </c>
      <c r="OV489">
        <v>1.1756201616143743E-5</v>
      </c>
      <c r="OW489">
        <v>6.4606383417192213E-6</v>
      </c>
      <c r="OX489">
        <v>2.7422004181543673E-6</v>
      </c>
      <c r="OY489">
        <v>1.4091604992874741E-5</v>
      </c>
      <c r="OZ489">
        <v>3.968861368935563E-6</v>
      </c>
      <c r="PA489">
        <v>3.0927945699412496E-6</v>
      </c>
      <c r="PB489">
        <v>9.5447951473453742E-6</v>
      </c>
      <c r="PC489">
        <v>8.6879927598289297E-7</v>
      </c>
      <c r="PD489">
        <v>9.2438780866085449E-7</v>
      </c>
      <c r="PE489">
        <v>1.2749192835596938E-5</v>
      </c>
      <c r="PF489">
        <v>-3.433213905066978E-7</v>
      </c>
      <c r="PG489">
        <v>6.0868821217125503E-6</v>
      </c>
      <c r="PH489">
        <v>1.0673857482471375E-5</v>
      </c>
      <c r="PI489">
        <v>1.1872084811027941E-5</v>
      </c>
      <c r="PJ489">
        <v>1.3034045488580975E-5</v>
      </c>
      <c r="PK489">
        <v>3.4972363601884499E-6</v>
      </c>
      <c r="PL489">
        <v>5.4813898594684062E-6</v>
      </c>
      <c r="PM489">
        <v>6.2951821048329144E-6</v>
      </c>
      <c r="PN489">
        <v>6.4206235133032921E-6</v>
      </c>
      <c r="PO489">
        <v>5.9030692606161057E-6</v>
      </c>
      <c r="PP489">
        <v>4.5172956165746273E-6</v>
      </c>
      <c r="PQ489">
        <v>8.7529312342465892E-6</v>
      </c>
      <c r="PR489">
        <v>4.129820668269441E-6</v>
      </c>
      <c r="PS489">
        <v>2.5945798282372258E-6</v>
      </c>
      <c r="PT489">
        <v>4.9070049908085153E-6</v>
      </c>
      <c r="PU489">
        <v>9.7998502954626856E-6</v>
      </c>
      <c r="PV489">
        <v>1.6096427830357346E-5</v>
      </c>
      <c r="PW489">
        <v>7.5711723510539143E-6</v>
      </c>
      <c r="PX489">
        <v>7.6140440134224413E-6</v>
      </c>
      <c r="PY489">
        <v>6.8602531577226957E-6</v>
      </c>
      <c r="PZ489">
        <v>8.3828889084145344E-6</v>
      </c>
      <c r="QA489">
        <v>9.7140827803668988E-6</v>
      </c>
      <c r="QB489">
        <v>9.646277695653211E-6</v>
      </c>
      <c r="QC489">
        <v>8.4430612812623237E-6</v>
      </c>
      <c r="QD489">
        <v>6.9317457516635174E-7</v>
      </c>
      <c r="QE489">
        <v>6.1230816438301172E-6</v>
      </c>
      <c r="QF489">
        <v>1.9730392905235496E-5</v>
      </c>
      <c r="QG489">
        <v>1.0250223510211146E-5</v>
      </c>
      <c r="QH489">
        <v>3.2465003362767203E-6</v>
      </c>
      <c r="QI489">
        <v>1.3401493080720827E-5</v>
      </c>
      <c r="QJ489">
        <v>1.9070732871318406E-5</v>
      </c>
      <c r="QK489">
        <v>4.7413473754914606E-6</v>
      </c>
      <c r="QL489">
        <v>1.3669870304127481E-7</v>
      </c>
      <c r="QM489">
        <v>5.8086642950125629E-6</v>
      </c>
      <c r="QN489">
        <v>1.2902365217443156E-5</v>
      </c>
      <c r="QO489">
        <v>1.6152006244124731E-5</v>
      </c>
      <c r="QP489">
        <v>6.0772683369396879E-6</v>
      </c>
      <c r="QQ489">
        <v>6.5265097588899734E-6</v>
      </c>
      <c r="QR489">
        <v>6.7749313643299998E-6</v>
      </c>
      <c r="QS489">
        <v>1.1275446096936642E-5</v>
      </c>
      <c r="QT489">
        <v>1.1550599831891732E-5</v>
      </c>
      <c r="QU489">
        <v>6.89721546775879E-6</v>
      </c>
      <c r="QV489">
        <v>1.783652956580902E-6</v>
      </c>
      <c r="QW489">
        <v>3.5141397763753256E-6</v>
      </c>
      <c r="QX489">
        <v>6.4314160398533537E-6</v>
      </c>
      <c r="QY489">
        <v>4.7410357436667799E-6</v>
      </c>
      <c r="QZ489">
        <v>5.3849408893123318E-6</v>
      </c>
      <c r="RA489">
        <v>5.5854268552083985E-6</v>
      </c>
      <c r="RB489">
        <v>8.1566592227082727E-6</v>
      </c>
      <c r="RC489">
        <v>4.274926762493549E-6</v>
      </c>
      <c r="RD489">
        <v>7.9303653169154955E-6</v>
      </c>
      <c r="RE489">
        <v>6.466384300114672E-6</v>
      </c>
      <c r="RF489">
        <v>4.6796915243394929E-6</v>
      </c>
      <c r="RG489">
        <v>7.7288759518931813E-6</v>
      </c>
      <c r="RH489">
        <v>1.4945625294722352E-6</v>
      </c>
      <c r="RI489">
        <v>1.0118877283895457E-5</v>
      </c>
      <c r="RJ489">
        <v>9.4625807143921483E-6</v>
      </c>
      <c r="RK489">
        <v>8.866078748523181E-6</v>
      </c>
      <c r="RL489">
        <v>1.7993648472242333E-5</v>
      </c>
      <c r="RM489">
        <v>7.9944241356591281E-6</v>
      </c>
      <c r="RN489">
        <v>6.7613234944999441E-6</v>
      </c>
      <c r="RO489">
        <v>9.993120647456351E-6</v>
      </c>
      <c r="RP489">
        <v>8.5166992675413516E-6</v>
      </c>
      <c r="RQ489">
        <v>1.846574368633231E-6</v>
      </c>
      <c r="RR489">
        <v>7.7834427239393095E-6</v>
      </c>
      <c r="RS489">
        <v>8.5866395358695192E-6</v>
      </c>
      <c r="RT489">
        <v>9.5078986883538171E-6</v>
      </c>
      <c r="RU489">
        <v>8.9577324919794479E-6</v>
      </c>
      <c r="RV489">
        <v>3.2426363740697105E-6</v>
      </c>
      <c r="RW489">
        <v>3.7650952666755322E-6</v>
      </c>
      <c r="RX489">
        <v>3.2523936527294709E-6</v>
      </c>
      <c r="RY489">
        <v>6.9137203679150271E-6</v>
      </c>
      <c r="RZ489">
        <v>1.4039813762280268E-5</v>
      </c>
      <c r="SA489">
        <v>8.9853066955298238E-6</v>
      </c>
      <c r="SB489">
        <v>1.3745268350402254E-5</v>
      </c>
      <c r="SC489">
        <v>1.5048069984166229E-5</v>
      </c>
      <c r="SD489">
        <v>6.9122299387152647E-6</v>
      </c>
      <c r="SE489">
        <v>7.8701993230352898E-6</v>
      </c>
      <c r="SF489">
        <v>1.2056760571293277E-5</v>
      </c>
      <c r="SG489">
        <v>1.1346036284793915E-5</v>
      </c>
      <c r="SH489">
        <v>7.5902711913122987E-6</v>
      </c>
      <c r="SI489">
        <v>3.0799738312441236E-6</v>
      </c>
      <c r="SJ489">
        <v>7.1922649995569753E-6</v>
      </c>
      <c r="SK489">
        <v>9.0272943312687168E-6</v>
      </c>
      <c r="SL489">
        <v>1.0187741934652127E-5</v>
      </c>
      <c r="SM489">
        <v>1.0129328691175539E-5</v>
      </c>
      <c r="SN489">
        <v>4.4546300704943722E-6</v>
      </c>
      <c r="SO489">
        <v>7.4403577889411499E-6</v>
      </c>
      <c r="SP489">
        <v>5.1089964895237349E-6</v>
      </c>
      <c r="SQ489">
        <v>1.3388308325876389E-6</v>
      </c>
      <c r="SR489">
        <v>1.2697689623159065E-5</v>
      </c>
      <c r="SS489">
        <v>5.4900332422216703E-6</v>
      </c>
      <c r="ST489">
        <v>1.2956071325647844E-5</v>
      </c>
      <c r="SU489">
        <v>1.0010235526559618E-5</v>
      </c>
      <c r="SV489">
        <v>1.0591943780360253E-5</v>
      </c>
      <c r="SW489">
        <v>5.4479676763137031E-6</v>
      </c>
      <c r="SX489">
        <v>2.4659758775514111E-6</v>
      </c>
      <c r="SY489">
        <v>1.2528348413589765E-5</v>
      </c>
      <c r="SZ489">
        <v>1.1843977736945924E-5</v>
      </c>
      <c r="TA489">
        <v>2.9711863987232569E-6</v>
      </c>
      <c r="TB489">
        <v>8.303824514418922E-6</v>
      </c>
      <c r="TC489">
        <v>6.56347710429931E-6</v>
      </c>
      <c r="TD489">
        <v>8.4409533765842999E-6</v>
      </c>
      <c r="TE489">
        <v>-4.2057221307400754E-6</v>
      </c>
      <c r="TF489">
        <v>1.8881193039657265E-5</v>
      </c>
      <c r="TG489">
        <v>7.4909113746199855E-6</v>
      </c>
      <c r="TH489">
        <v>6.7966464693456142E-6</v>
      </c>
      <c r="TI489">
        <v>7.8459745176097906E-6</v>
      </c>
      <c r="TJ489">
        <v>1.3183056956894761E-5</v>
      </c>
      <c r="TK489">
        <v>6.3228911808002554E-6</v>
      </c>
      <c r="TL489">
        <v>7.4888475231797123E-6</v>
      </c>
      <c r="TM489">
        <v>4.4970008684491558E-6</v>
      </c>
      <c r="TN489">
        <v>2.4819960571285026E-6</v>
      </c>
      <c r="TO489">
        <v>1.0571372437657699E-5</v>
      </c>
      <c r="TP489">
        <v>9.3050580938041371E-6</v>
      </c>
      <c r="TQ489">
        <v>1.1861879253663433E-5</v>
      </c>
      <c r="TR489">
        <v>1.0677306960297359E-5</v>
      </c>
      <c r="TS489">
        <v>6.9439398353363029E-6</v>
      </c>
      <c r="TT489">
        <v>9.8279720222025748E-6</v>
      </c>
      <c r="TU489">
        <v>1.3877930912932368E-5</v>
      </c>
      <c r="TV489">
        <v>7.9625331832100135E-6</v>
      </c>
      <c r="TW489">
        <v>1.2874829187984062E-5</v>
      </c>
      <c r="TX489">
        <v>4.7245656114623711E-6</v>
      </c>
      <c r="TY489">
        <v>1.2585219663067238E-5</v>
      </c>
      <c r="TZ489">
        <v>6.9589385335690489E-6</v>
      </c>
      <c r="UA489">
        <v>4.4933255287676584E-6</v>
      </c>
      <c r="UB489">
        <v>4.4297626545959239E-6</v>
      </c>
      <c r="UC489">
        <v>8.7855242346275638E-6</v>
      </c>
      <c r="UD489">
        <v>7.2931274422917994E-6</v>
      </c>
      <c r="UE489">
        <v>1.9854224475063937E-7</v>
      </c>
      <c r="UF489">
        <v>1.8565963012520631E-5</v>
      </c>
      <c r="UG489">
        <v>5.1113630508843933E-6</v>
      </c>
      <c r="UH489">
        <v>1.101703420633682E-5</v>
      </c>
      <c r="UI489">
        <v>4.0550870388690094E-6</v>
      </c>
      <c r="UJ489">
        <v>1.4606296097156146E-5</v>
      </c>
      <c r="UK489">
        <v>9.9755924926403299E-6</v>
      </c>
      <c r="UL489">
        <v>4.7071300672367924E-6</v>
      </c>
      <c r="UM489">
        <v>1.6350110159155907E-5</v>
      </c>
      <c r="UN489">
        <v>1.3010540320163676E-5</v>
      </c>
      <c r="UO489">
        <v>2.9131165666042206E-6</v>
      </c>
      <c r="UP489">
        <v>4.8194790456022001E-6</v>
      </c>
      <c r="UQ489">
        <v>7.6848943199630317E-6</v>
      </c>
      <c r="UR489">
        <v>1.8105268757525509E-5</v>
      </c>
      <c r="US489">
        <v>4.8944854703084601E-6</v>
      </c>
      <c r="UT489">
        <v>4.9308857252914643E-6</v>
      </c>
      <c r="UU489">
        <v>6.7573373487709999E-6</v>
      </c>
      <c r="UV489">
        <v>5.6438272685788779E-6</v>
      </c>
      <c r="UW489">
        <v>1.1614392798795044E-5</v>
      </c>
      <c r="UX489">
        <v>7.9844049851856441E-6</v>
      </c>
      <c r="UY489">
        <v>6.4148971762742584E-6</v>
      </c>
      <c r="UZ489">
        <v>3.8330800466120419E-6</v>
      </c>
      <c r="VA489">
        <v>4.5157607594487797E-6</v>
      </c>
      <c r="VB489">
        <v>3.1519186154769627E-6</v>
      </c>
      <c r="VC489">
        <v>3.1489321718349335E-6</v>
      </c>
      <c r="VD489">
        <v>4.1796893153412716E-6</v>
      </c>
      <c r="VE489">
        <v>2.8651912833303343E-6</v>
      </c>
      <c r="VF489">
        <v>1.0289730305189174E-5</v>
      </c>
      <c r="VG489">
        <v>1.4236083746444894E-5</v>
      </c>
      <c r="VH489">
        <v>5.6922065245427379E-6</v>
      </c>
      <c r="VI489">
        <v>1.1151122740064486E-5</v>
      </c>
      <c r="VJ489">
        <v>4.8787371228480013E-6</v>
      </c>
      <c r="VK489">
        <v>3.0430830499711143E-6</v>
      </c>
      <c r="VL489">
        <v>1.1663258878422248E-5</v>
      </c>
      <c r="VM489">
        <v>7.5204036493929827E-6</v>
      </c>
      <c r="VN489">
        <v>8.8213078441266287E-6</v>
      </c>
      <c r="VO489">
        <v>6.3167056143508642E-6</v>
      </c>
      <c r="VP489">
        <v>8.4684182201973762E-6</v>
      </c>
      <c r="VQ489">
        <v>1.1061628433879435E-5</v>
      </c>
      <c r="VR489">
        <v>1.4125875816688761E-6</v>
      </c>
      <c r="VS489">
        <v>6.0495482392092261E-6</v>
      </c>
      <c r="VT489">
        <v>8.1769389472793222E-6</v>
      </c>
      <c r="VU489">
        <v>6.7055550737557141E-6</v>
      </c>
      <c r="VV489">
        <v>1.4503245220379333E-5</v>
      </c>
      <c r="VW489">
        <v>7.3233246324234583E-6</v>
      </c>
      <c r="VX489">
        <v>8.0010875416231799E-6</v>
      </c>
      <c r="VY489">
        <v>7.0251016364599875E-6</v>
      </c>
      <c r="VZ489">
        <v>4.943796438947192E-6</v>
      </c>
      <c r="WA489">
        <v>6.4059964826573093E-6</v>
      </c>
      <c r="WB489">
        <v>1.180366595267126E-5</v>
      </c>
      <c r="WC489">
        <v>-6.2301868008246133E-6</v>
      </c>
    </row>
    <row r="490" spans="1:601" x14ac:dyDescent="0.25">
      <c r="A490" t="s">
        <v>479</v>
      </c>
      <c r="B490">
        <v>1.9816231332219773E-5</v>
      </c>
      <c r="C490">
        <v>1.8138847650212131E-5</v>
      </c>
      <c r="D490">
        <v>1.7167117045191214E-5</v>
      </c>
      <c r="E490">
        <v>3.0338649578424466E-5</v>
      </c>
      <c r="F490">
        <v>2.7845721230423578E-6</v>
      </c>
      <c r="G490">
        <v>8.0784091613972662E-6</v>
      </c>
      <c r="H490">
        <v>1.1056097615916475E-5</v>
      </c>
      <c r="I490">
        <v>6.8508085935595524E-6</v>
      </c>
      <c r="J490">
        <v>1.2809309993495306E-5</v>
      </c>
      <c r="K490">
        <v>1.7984188336838139E-5</v>
      </c>
      <c r="L490">
        <v>1.9391383967154639E-5</v>
      </c>
      <c r="M490">
        <v>2.6037186845232864E-5</v>
      </c>
      <c r="N490">
        <v>1.2413181815008937E-5</v>
      </c>
      <c r="O490">
        <v>1.0937216207292303E-5</v>
      </c>
      <c r="P490">
        <v>2.0488142109119005E-5</v>
      </c>
      <c r="Q490">
        <v>7.1522131581433412E-6</v>
      </c>
      <c r="R490">
        <v>6.2343759238065617E-6</v>
      </c>
      <c r="S490">
        <v>1.3230946657397325E-5</v>
      </c>
      <c r="T490">
        <v>1.1820599034821622E-5</v>
      </c>
      <c r="U490">
        <v>2.0499244644262264E-5</v>
      </c>
      <c r="V490">
        <v>2.510799375075647E-5</v>
      </c>
      <c r="W490">
        <v>7.499244882533137E-6</v>
      </c>
      <c r="X490">
        <v>-2.6348111263754464E-7</v>
      </c>
      <c r="Y490">
        <v>2.3701018959252556E-5</v>
      </c>
      <c r="Z490">
        <v>4.6452821877261199E-6</v>
      </c>
      <c r="AA490">
        <v>8.3390806525749313E-6</v>
      </c>
      <c r="AB490">
        <v>6.2427537177805624E-6</v>
      </c>
      <c r="AC490">
        <v>1.5642930207913532E-5</v>
      </c>
      <c r="AD490">
        <v>1.50520377166775E-6</v>
      </c>
      <c r="AE490">
        <v>1.6050187527029296E-5</v>
      </c>
      <c r="AF490">
        <v>2.244306534522432E-5</v>
      </c>
      <c r="AG490">
        <v>8.1941098737673701E-6</v>
      </c>
      <c r="AH490">
        <v>1.4945936932993888E-5</v>
      </c>
      <c r="AI490">
        <v>5.211259675155538E-6</v>
      </c>
      <c r="AJ490">
        <v>1.0816752584153157E-5</v>
      </c>
      <c r="AK490">
        <v>1.3821148644396341E-5</v>
      </c>
      <c r="AL490">
        <v>2.3882305915151026E-5</v>
      </c>
      <c r="AM490">
        <v>5.3277930333589121E-6</v>
      </c>
      <c r="AN490">
        <v>1.8839698439318727E-6</v>
      </c>
      <c r="AO490">
        <v>1.0831533501225421E-5</v>
      </c>
      <c r="AP490">
        <v>2.6983892627672474E-5</v>
      </c>
      <c r="AQ490">
        <v>4.3370091767736735E-6</v>
      </c>
      <c r="AR490">
        <v>1.4063942424907501E-5</v>
      </c>
      <c r="AS490">
        <v>2.5992133869495406E-6</v>
      </c>
      <c r="AT490">
        <v>2.1010168826932452E-5</v>
      </c>
      <c r="AU490">
        <v>2.5680924227862163E-6</v>
      </c>
      <c r="AV490">
        <v>1.4394712872444335E-5</v>
      </c>
      <c r="AW490">
        <v>3.5841260748194451E-6</v>
      </c>
      <c r="AX490">
        <v>1.8026304410166101E-5</v>
      </c>
      <c r="AY490">
        <v>2.5209781159048889E-5</v>
      </c>
      <c r="AZ490">
        <v>1.6984937644279662E-5</v>
      </c>
      <c r="BA490">
        <v>1.9610150370731085E-5</v>
      </c>
      <c r="BB490">
        <v>5.1480854342577464E-6</v>
      </c>
      <c r="BC490">
        <v>2.8815292983617931E-5</v>
      </c>
      <c r="BD490">
        <v>1.0106853547229674E-5</v>
      </c>
      <c r="BE490">
        <v>2.2625041901677685E-5</v>
      </c>
      <c r="BF490">
        <v>7.1782128099800209E-6</v>
      </c>
      <c r="BG490">
        <v>3.4297050490948215E-6</v>
      </c>
      <c r="BH490">
        <v>4.3439164739696821E-5</v>
      </c>
      <c r="BI490">
        <v>1.3527612012466276E-6</v>
      </c>
      <c r="BJ490">
        <v>7.3657697070830001E-6</v>
      </c>
      <c r="BK490">
        <v>9.7353086235308273E-6</v>
      </c>
      <c r="BL490">
        <v>3.5092206473156738E-6</v>
      </c>
      <c r="BM490">
        <v>7.395338988381522E-6</v>
      </c>
      <c r="BN490">
        <v>8.3406356267993785E-6</v>
      </c>
      <c r="BO490">
        <v>1.1000337944026978E-5</v>
      </c>
      <c r="BP490">
        <v>3.0076598751589439E-6</v>
      </c>
      <c r="BQ490">
        <v>1.8694401027582904E-5</v>
      </c>
      <c r="BR490">
        <v>5.5633439930388538E-6</v>
      </c>
      <c r="BS490">
        <v>2.2912897615692969E-5</v>
      </c>
      <c r="BT490">
        <v>2.853287307227741E-6</v>
      </c>
      <c r="BU490">
        <v>9.1991668554137236E-6</v>
      </c>
      <c r="BV490">
        <v>1.3656767170816758E-5</v>
      </c>
      <c r="BW490">
        <v>9.5733875451411298E-6</v>
      </c>
      <c r="BX490">
        <v>1.6973727000855009E-5</v>
      </c>
      <c r="BY490">
        <v>1.9616249879260634E-5</v>
      </c>
      <c r="BZ490">
        <v>1.8868505440692612E-5</v>
      </c>
      <c r="CA490">
        <v>1.0106309476468726E-5</v>
      </c>
      <c r="CB490">
        <v>1.8382634117111614E-5</v>
      </c>
      <c r="CC490">
        <v>-1.5871531770775718E-6</v>
      </c>
      <c r="CD490">
        <v>5.8825517996075704E-6</v>
      </c>
      <c r="CE490">
        <v>3.8628255643049315E-6</v>
      </c>
      <c r="CF490">
        <v>9.6002124750173486E-6</v>
      </c>
      <c r="CG490">
        <v>1.0432893648172748E-5</v>
      </c>
      <c r="CH490">
        <v>9.3455618416006462E-6</v>
      </c>
      <c r="CI490">
        <v>2.181613083612886E-5</v>
      </c>
      <c r="CJ490">
        <v>7.0558896966149438E-6</v>
      </c>
      <c r="CK490">
        <v>2.4915889982809442E-5</v>
      </c>
      <c r="CL490">
        <v>1.9446081441660002E-5</v>
      </c>
      <c r="CM490">
        <v>7.3086686983739335E-6</v>
      </c>
      <c r="CN490">
        <v>9.6325748708259168E-6</v>
      </c>
      <c r="CO490">
        <v>4.8106343657345218E-6</v>
      </c>
      <c r="CP490">
        <v>1.9122435556949944E-5</v>
      </c>
      <c r="CQ490">
        <v>1.6398142894037641E-5</v>
      </c>
      <c r="CR490">
        <v>1.7811855990212091E-5</v>
      </c>
      <c r="CS490">
        <v>2.0478348202398663E-5</v>
      </c>
      <c r="CT490">
        <v>1.1078956311324032E-5</v>
      </c>
      <c r="CU490">
        <v>7.6958861823060783E-6</v>
      </c>
      <c r="CV490">
        <v>6.8891114698611088E-6</v>
      </c>
      <c r="CW490">
        <v>2.6634124197611284E-5</v>
      </c>
      <c r="CX490">
        <v>3.1236956933901718E-5</v>
      </c>
      <c r="CY490">
        <v>1.6649550557860494E-5</v>
      </c>
      <c r="CZ490">
        <v>2.394245147034663E-6</v>
      </c>
      <c r="DA490">
        <v>1.7151519850627154E-5</v>
      </c>
      <c r="DB490">
        <v>1.3570179820409934E-5</v>
      </c>
      <c r="DC490">
        <v>2.2761112648058055E-5</v>
      </c>
      <c r="DD490">
        <v>2.5754304613389381E-5</v>
      </c>
      <c r="DE490">
        <v>-4.6840847539072494E-7</v>
      </c>
      <c r="DF490">
        <v>2.27281835117278E-5</v>
      </c>
      <c r="DG490">
        <v>1.4241086396440166E-5</v>
      </c>
      <c r="DH490">
        <v>4.158911493918094E-5</v>
      </c>
      <c r="DI490">
        <v>8.0703818663612917E-6</v>
      </c>
      <c r="DJ490">
        <v>2.1613066149238838E-5</v>
      </c>
      <c r="DK490">
        <v>9.5909678607638357E-6</v>
      </c>
      <c r="DL490">
        <v>6.7442926992735805E-6</v>
      </c>
      <c r="DM490">
        <v>2.5521893458381581E-5</v>
      </c>
      <c r="DN490">
        <v>1.4272063764400586E-5</v>
      </c>
      <c r="DO490">
        <v>1.4901301529728923E-5</v>
      </c>
      <c r="DP490">
        <v>9.2100102648555108E-6</v>
      </c>
      <c r="DQ490">
        <v>2.459150333776087E-6</v>
      </c>
      <c r="DR490">
        <v>1.8391104092200009E-5</v>
      </c>
      <c r="DS490">
        <v>8.3811624582506793E-7</v>
      </c>
      <c r="DT490">
        <v>5.6240240773568192E-6</v>
      </c>
      <c r="DU490">
        <v>3.195486203524804E-5</v>
      </c>
      <c r="DV490">
        <v>1.3330348321307543E-6</v>
      </c>
      <c r="DW490">
        <v>1.3398731070391664E-5</v>
      </c>
      <c r="DX490">
        <v>1.0206817274144192E-5</v>
      </c>
      <c r="DY490">
        <v>7.2866430642832988E-6</v>
      </c>
      <c r="DZ490">
        <v>2.9817245465128413E-5</v>
      </c>
      <c r="EA490">
        <v>3.4064195488009381E-6</v>
      </c>
      <c r="EB490">
        <v>7.0278391067869301E-6</v>
      </c>
      <c r="EC490">
        <v>1.0163469760383247E-5</v>
      </c>
      <c r="ED490">
        <v>1.9327577468666818E-5</v>
      </c>
      <c r="EE490">
        <v>5.6871363642336332E-6</v>
      </c>
      <c r="EF490">
        <v>-8.6057076782185978E-7</v>
      </c>
      <c r="EG490">
        <v>4.3455517297478443E-5</v>
      </c>
      <c r="EH490">
        <v>1.6923738059526859E-5</v>
      </c>
      <c r="EI490">
        <v>1.325855394690954E-5</v>
      </c>
      <c r="EJ490">
        <v>2.1515988895342146E-5</v>
      </c>
      <c r="EK490">
        <v>1.2071420988294857E-9</v>
      </c>
      <c r="EL490">
        <v>2.5234311906856496E-5</v>
      </c>
      <c r="EM490">
        <v>2.3011297833375767E-5</v>
      </c>
      <c r="EN490">
        <v>7.7643548231269032E-6</v>
      </c>
      <c r="EO490">
        <v>1.5574744473240761E-6</v>
      </c>
      <c r="EP490">
        <v>7.1333117196506727E-6</v>
      </c>
      <c r="EQ490">
        <v>1.3592904671747438E-5</v>
      </c>
      <c r="ER490">
        <v>1.2906694245320709E-5</v>
      </c>
      <c r="ES490">
        <v>1.0927314312849071E-5</v>
      </c>
      <c r="ET490">
        <v>-6.1190090702201941E-6</v>
      </c>
      <c r="EU490">
        <v>2.6487546561429944E-5</v>
      </c>
      <c r="EV490">
        <v>1.2304496190061116E-5</v>
      </c>
      <c r="EW490">
        <v>1.607248302231949E-5</v>
      </c>
      <c r="EX490">
        <v>1.2113948991985061E-5</v>
      </c>
      <c r="EY490">
        <v>1.0221889099331753E-5</v>
      </c>
      <c r="EZ490">
        <v>-6.1634800706450845E-7</v>
      </c>
      <c r="FA490">
        <v>4.5141859819116673E-6</v>
      </c>
      <c r="FB490">
        <v>3.0741318998201324E-5</v>
      </c>
      <c r="FC490">
        <v>7.6281822300509359E-7</v>
      </c>
      <c r="FD490">
        <v>1.2295894170450314E-5</v>
      </c>
      <c r="FE490">
        <v>1.0553177403903251E-5</v>
      </c>
      <c r="FF490">
        <v>2.902817125073133E-6</v>
      </c>
      <c r="FG490">
        <v>1.5283759029836839E-5</v>
      </c>
      <c r="FH490">
        <v>1.0394206352458525E-5</v>
      </c>
      <c r="FI490">
        <v>3.8743868572927704E-5</v>
      </c>
      <c r="FJ490">
        <v>-5.03918052783623E-6</v>
      </c>
      <c r="FK490">
        <v>9.1387958756412065E-6</v>
      </c>
      <c r="FL490">
        <v>9.2791456314642789E-7</v>
      </c>
      <c r="FM490">
        <v>1.2333459510342546E-5</v>
      </c>
      <c r="FN490">
        <v>1.0984569157024445E-5</v>
      </c>
      <c r="FO490">
        <v>7.2878685556759921E-6</v>
      </c>
      <c r="FP490">
        <v>2.5163067491124917E-6</v>
      </c>
      <c r="FQ490">
        <v>1.0991676471510366E-5</v>
      </c>
      <c r="FR490">
        <v>1.5554982924388336E-5</v>
      </c>
      <c r="FS490">
        <v>1.6202784413168936E-5</v>
      </c>
      <c r="FT490">
        <v>2.4233830295186392E-6</v>
      </c>
      <c r="FU490">
        <v>2.1021218951770188E-5</v>
      </c>
      <c r="FV490">
        <v>1.0125174315864112E-5</v>
      </c>
      <c r="FW490">
        <v>1.9590001371781642E-5</v>
      </c>
      <c r="FX490">
        <v>3.8031172899970912E-6</v>
      </c>
      <c r="FY490">
        <v>3.1366793618504671E-5</v>
      </c>
      <c r="FZ490">
        <v>2.2461051240803457E-5</v>
      </c>
      <c r="GA490">
        <v>8.5344207868401082E-6</v>
      </c>
      <c r="GB490">
        <v>3.4683989059368683E-6</v>
      </c>
      <c r="GC490">
        <v>1.4204035478249275E-5</v>
      </c>
      <c r="GD490">
        <v>1.1636607229029038E-5</v>
      </c>
      <c r="GE490">
        <v>5.376280929158984E-8</v>
      </c>
      <c r="GF490">
        <v>8.5878783513511344E-6</v>
      </c>
      <c r="GG490">
        <v>2.2798940045721727E-6</v>
      </c>
      <c r="GH490">
        <v>1.2082753027506804E-5</v>
      </c>
      <c r="GI490">
        <v>2.8462887583972257E-6</v>
      </c>
      <c r="GJ490">
        <v>1.6136412520899065E-5</v>
      </c>
      <c r="GK490">
        <v>1.660536181891069E-5</v>
      </c>
      <c r="GL490">
        <v>1.5124634461707613E-5</v>
      </c>
      <c r="GM490">
        <v>2.9414523705541078E-5</v>
      </c>
      <c r="GN490">
        <v>4.2222097495803917E-6</v>
      </c>
      <c r="GO490">
        <v>7.8030117188493623E-6</v>
      </c>
      <c r="GP490">
        <v>6.164011954850824E-6</v>
      </c>
      <c r="GQ490">
        <v>1.5973529690648495E-5</v>
      </c>
      <c r="GR490">
        <v>9.2247566641366566E-6</v>
      </c>
      <c r="GS490">
        <v>2.1005260738627669E-5</v>
      </c>
      <c r="GT490">
        <v>1.070742379310052E-5</v>
      </c>
      <c r="GU490">
        <v>5.157226536295784E-6</v>
      </c>
      <c r="GV490">
        <v>1.2848487088037176E-5</v>
      </c>
      <c r="GW490">
        <v>3.1960287925706144E-5</v>
      </c>
      <c r="GX490">
        <v>1.3068780651651349E-6</v>
      </c>
      <c r="GY490">
        <v>3.2889339985735735E-5</v>
      </c>
      <c r="GZ490">
        <v>1.6077791258092459E-5</v>
      </c>
      <c r="HA490">
        <v>-2.4251833223807247E-6</v>
      </c>
      <c r="HB490">
        <v>7.1044682209897443E-6</v>
      </c>
      <c r="HC490">
        <v>1.5926310033519473E-5</v>
      </c>
      <c r="HD490">
        <v>1.0149483294701741E-5</v>
      </c>
      <c r="HE490">
        <v>1.7798374916441166E-5</v>
      </c>
      <c r="HF490">
        <v>1.2350673366831585E-5</v>
      </c>
      <c r="HG490">
        <v>2.8293517716859334E-5</v>
      </c>
      <c r="HH490">
        <v>3.2734779341671257E-5</v>
      </c>
      <c r="HI490">
        <v>1.1486038559108941E-5</v>
      </c>
      <c r="HJ490">
        <v>2.4895230805386357E-5</v>
      </c>
      <c r="HK490">
        <v>2.6769981623111952E-5</v>
      </c>
      <c r="HL490">
        <v>3.7077695776529891E-6</v>
      </c>
      <c r="HM490">
        <v>2.2141882424472543E-5</v>
      </c>
      <c r="HN490">
        <v>9.8847092805015974E-7</v>
      </c>
      <c r="HO490">
        <v>4.7631296908791093E-6</v>
      </c>
      <c r="HP490">
        <v>1.064358970811863E-5</v>
      </c>
      <c r="HQ490">
        <v>1.2223434066348011E-5</v>
      </c>
      <c r="HR490">
        <v>6.1080311813322048E-6</v>
      </c>
      <c r="HS490">
        <v>7.3178935987553092E-6</v>
      </c>
      <c r="HT490">
        <v>1.3774947653503733E-5</v>
      </c>
      <c r="HU490">
        <v>2.1201467770995582E-5</v>
      </c>
      <c r="HV490">
        <v>1.3700988961654713E-5</v>
      </c>
      <c r="HW490">
        <v>2.0319282036926626E-5</v>
      </c>
      <c r="HX490">
        <v>4.4635935013237132E-5</v>
      </c>
      <c r="HY490">
        <v>7.5675574265233822E-6</v>
      </c>
      <c r="HZ490">
        <v>3.9542692772157781E-6</v>
      </c>
      <c r="IA490">
        <v>2.0880899505014517E-5</v>
      </c>
      <c r="IB490">
        <v>3.9096721943641946E-5</v>
      </c>
      <c r="IC490">
        <v>6.093350062052197E-6</v>
      </c>
      <c r="ID490">
        <v>1.4905000375060248E-5</v>
      </c>
      <c r="IE490">
        <v>1.3829036445598558E-6</v>
      </c>
      <c r="IF490">
        <v>2.4757550143487932E-5</v>
      </c>
      <c r="IG490">
        <v>1.88957288906869E-5</v>
      </c>
      <c r="IH490">
        <v>5.5098358635489158E-6</v>
      </c>
      <c r="II490">
        <v>6.1185936551851852E-7</v>
      </c>
      <c r="IJ490">
        <v>1.98947246345243E-5</v>
      </c>
      <c r="IK490">
        <v>1.5394715927890043E-5</v>
      </c>
      <c r="IL490">
        <v>-7.3453860040498208E-7</v>
      </c>
      <c r="IM490">
        <v>6.998102638251471E-6</v>
      </c>
      <c r="IN490">
        <v>7.5761247727055173E-6</v>
      </c>
      <c r="IO490">
        <v>1.7696326516642735E-5</v>
      </c>
      <c r="IP490">
        <v>1.5057047657702149E-5</v>
      </c>
      <c r="IQ490">
        <v>9.9475788816506172E-6</v>
      </c>
      <c r="IR490">
        <v>1.4124689029505714E-5</v>
      </c>
      <c r="IS490">
        <v>1.7135683535099084E-5</v>
      </c>
      <c r="IT490">
        <v>-6.872515480615594E-6</v>
      </c>
      <c r="IU490">
        <v>2.7978310898177795E-6</v>
      </c>
      <c r="IV490">
        <v>4.4182263865803151E-6</v>
      </c>
      <c r="IW490">
        <v>4.7601259829605015E-6</v>
      </c>
      <c r="IX490">
        <v>1.142420500992726E-5</v>
      </c>
      <c r="IY490">
        <v>1.2876454223857478E-5</v>
      </c>
      <c r="IZ490">
        <v>5.5976042434829602E-6</v>
      </c>
      <c r="JA490">
        <v>1.193592195496208E-5</v>
      </c>
      <c r="JB490">
        <v>1.3191786600458593E-5</v>
      </c>
      <c r="JC490">
        <v>1.0437473776834344E-5</v>
      </c>
      <c r="JD490">
        <v>7.418703194325747E-6</v>
      </c>
      <c r="JE490">
        <v>1.395712058602593E-5</v>
      </c>
      <c r="JF490">
        <v>1.015205652052678E-5</v>
      </c>
      <c r="JG490">
        <v>3.0679259572886721E-6</v>
      </c>
      <c r="JH490">
        <v>3.3678795897003669E-5</v>
      </c>
      <c r="JI490">
        <v>2.1321480969557597E-6</v>
      </c>
      <c r="JJ490">
        <v>1.0533583436979881E-5</v>
      </c>
      <c r="JK490">
        <v>-5.0468626617162609E-7</v>
      </c>
      <c r="JL490">
        <v>1.4091139546825946E-5</v>
      </c>
      <c r="JM490">
        <v>-2.3575717336176645E-7</v>
      </c>
      <c r="JN490">
        <v>5.2751102070689442E-6</v>
      </c>
      <c r="JO490">
        <v>2.373072065107059E-6</v>
      </c>
      <c r="JP490">
        <v>1.1314246462808311E-5</v>
      </c>
      <c r="JQ490">
        <v>8.7137235417166168E-6</v>
      </c>
      <c r="JR490">
        <v>5.8483616578550873E-6</v>
      </c>
      <c r="JS490">
        <v>7.0601164911147939E-7</v>
      </c>
      <c r="JT490">
        <v>9.5486406774664547E-6</v>
      </c>
      <c r="JU490">
        <v>1.0806881478731288E-5</v>
      </c>
      <c r="JV490">
        <v>8.7754226014349997E-6</v>
      </c>
      <c r="JW490">
        <v>7.4408843252547316E-6</v>
      </c>
      <c r="JX490">
        <v>1.7043794390536756E-5</v>
      </c>
      <c r="JY490">
        <v>1.2958027875096652E-7</v>
      </c>
      <c r="JZ490">
        <v>5.6070597834529352E-6</v>
      </c>
      <c r="KA490">
        <v>1.4130955442393292E-5</v>
      </c>
      <c r="KB490">
        <v>2.655477342708646E-6</v>
      </c>
      <c r="KC490">
        <v>3.2724535889443112E-5</v>
      </c>
      <c r="KD490">
        <v>1.8374257691408875E-5</v>
      </c>
      <c r="KE490">
        <v>1.3510064320190517E-5</v>
      </c>
      <c r="KF490">
        <v>1.0675519164900589E-5</v>
      </c>
      <c r="KG490">
        <v>1.2303003924859658E-5</v>
      </c>
      <c r="KH490">
        <v>9.2415861404002407E-6</v>
      </c>
      <c r="KI490">
        <v>1.6381914732994955E-5</v>
      </c>
      <c r="KJ490">
        <v>1.1718166288129727E-5</v>
      </c>
      <c r="KK490">
        <v>1.5592725668088261E-5</v>
      </c>
      <c r="KL490">
        <v>1.2942051636096439E-5</v>
      </c>
      <c r="KM490">
        <v>2.7268721622813764E-5</v>
      </c>
      <c r="KN490">
        <v>1.2304354395867563E-5</v>
      </c>
      <c r="KO490">
        <v>1.625128563312716E-5</v>
      </c>
      <c r="KP490">
        <v>1.2195311184570863E-5</v>
      </c>
      <c r="KQ490">
        <v>3.9769065517386314E-8</v>
      </c>
      <c r="KR490">
        <v>2.8748719270193976E-5</v>
      </c>
      <c r="KS490">
        <v>2.8842148095954503E-6</v>
      </c>
      <c r="KT490">
        <v>3.6514293330032334E-6</v>
      </c>
      <c r="KU490">
        <v>1.4406699543527386E-5</v>
      </c>
      <c r="KV490">
        <v>1.6130907834245231E-5</v>
      </c>
      <c r="KW490">
        <v>1.1462920902792489E-5</v>
      </c>
      <c r="KX490">
        <v>8.2798933189425611E-6</v>
      </c>
      <c r="KY490">
        <v>2.5029026092567506E-5</v>
      </c>
      <c r="KZ490">
        <v>7.67967251433617E-6</v>
      </c>
      <c r="LA490">
        <v>5.6622321360586921E-6</v>
      </c>
      <c r="LB490">
        <v>-1.4457523186726564E-6</v>
      </c>
      <c r="LC490">
        <v>2.0570276737537313E-5</v>
      </c>
      <c r="LD490">
        <v>1.1289755404110287E-5</v>
      </c>
      <c r="LE490">
        <v>1.5629223748120291E-5</v>
      </c>
      <c r="LF490">
        <v>1.2756486887601676E-5</v>
      </c>
      <c r="LG490">
        <v>3.0959983665600919E-6</v>
      </c>
      <c r="LH490">
        <v>4.4304451611946793E-6</v>
      </c>
      <c r="LI490">
        <v>1.2754795691951955E-5</v>
      </c>
      <c r="LJ490">
        <v>7.1753429057423522E-6</v>
      </c>
      <c r="LK490">
        <v>1.5644322128641589E-5</v>
      </c>
      <c r="LL490">
        <v>3.0279223566063878E-5</v>
      </c>
      <c r="LM490">
        <v>2.229055273030115E-5</v>
      </c>
      <c r="LN490">
        <v>1.5998180979183427E-5</v>
      </c>
      <c r="LO490">
        <v>3.0296304781194634E-6</v>
      </c>
      <c r="LP490">
        <v>1.5753118620242121E-5</v>
      </c>
      <c r="LQ490">
        <v>7.9811612753996633E-6</v>
      </c>
      <c r="LR490">
        <v>2.7488173003508287E-5</v>
      </c>
      <c r="LS490">
        <v>1.9412131147206087E-6</v>
      </c>
      <c r="LT490">
        <v>-1.6336163176456448E-6</v>
      </c>
      <c r="LU490">
        <v>8.1252636010284929E-6</v>
      </c>
      <c r="LV490">
        <v>8.1956630487255489E-6</v>
      </c>
      <c r="LW490">
        <v>5.2438050539456751E-6</v>
      </c>
      <c r="LX490">
        <v>2.5857483860078445E-5</v>
      </c>
      <c r="LY490">
        <v>3.2478160180525482E-6</v>
      </c>
      <c r="LZ490">
        <v>1.8218635335065842E-5</v>
      </c>
      <c r="MA490">
        <v>1.3910631362140742E-6</v>
      </c>
      <c r="MB490">
        <v>1.4232855023140985E-5</v>
      </c>
      <c r="MC490">
        <v>6.9695568936151284E-6</v>
      </c>
      <c r="MD490">
        <v>7.7480923411042228E-6</v>
      </c>
      <c r="ME490">
        <v>7.2576276985963206E-6</v>
      </c>
      <c r="MF490">
        <v>1.2203746281893582E-5</v>
      </c>
      <c r="MG490">
        <v>5.5687124647847017E-7</v>
      </c>
      <c r="MH490">
        <v>1.2628985389638809E-6</v>
      </c>
      <c r="MI490">
        <v>-2.2447041437234815E-6</v>
      </c>
      <c r="MJ490">
        <v>6.0665768299079966E-6</v>
      </c>
      <c r="MK490">
        <v>8.6868198843262848E-6</v>
      </c>
      <c r="ML490">
        <v>3.206516388425088E-6</v>
      </c>
      <c r="MM490">
        <v>-4.5154133898619645E-7</v>
      </c>
      <c r="MN490">
        <v>3.5951020103189067E-5</v>
      </c>
      <c r="MO490">
        <v>7.5720898448166599E-6</v>
      </c>
      <c r="MP490">
        <v>3.9916508870399517E-6</v>
      </c>
      <c r="MQ490">
        <v>2.4878832397045824E-5</v>
      </c>
      <c r="MR490">
        <v>2.2281437583668037E-5</v>
      </c>
      <c r="MS490">
        <v>4.3624631529312522E-5</v>
      </c>
      <c r="MT490">
        <v>2.8735958390910082E-5</v>
      </c>
      <c r="MU490">
        <v>4.3483700602733917E-6</v>
      </c>
      <c r="MV490">
        <v>4.745744707434116E-6</v>
      </c>
      <c r="MW490">
        <v>9.8229322393676362E-6</v>
      </c>
      <c r="MX490">
        <v>1.2915607766198033E-5</v>
      </c>
      <c r="MY490">
        <v>1.1022019723999198E-5</v>
      </c>
      <c r="MZ490">
        <v>-4.4954579780337333E-6</v>
      </c>
      <c r="NA490">
        <v>8.2023525497892231E-6</v>
      </c>
      <c r="NB490">
        <v>1.7747517038554526E-5</v>
      </c>
      <c r="NC490">
        <v>1.2847031872406992E-5</v>
      </c>
      <c r="ND490">
        <v>2.8283480161399079E-5</v>
      </c>
      <c r="NE490">
        <v>6.3897622723793663E-6</v>
      </c>
      <c r="NF490">
        <v>3.3026891194410707E-5</v>
      </c>
      <c r="NG490">
        <v>1.0840214125747726E-5</v>
      </c>
      <c r="NH490">
        <v>2.1730546179568627E-5</v>
      </c>
      <c r="NI490">
        <v>3.1518560134601352E-6</v>
      </c>
      <c r="NJ490">
        <v>1.2878638358915115E-5</v>
      </c>
      <c r="NK490">
        <v>6.9541878574356178E-6</v>
      </c>
      <c r="NL490">
        <v>1.4347657356990357E-5</v>
      </c>
      <c r="NM490">
        <v>1.9141198330086707E-5</v>
      </c>
      <c r="NN490">
        <v>1.2462830505806884E-5</v>
      </c>
      <c r="NO490">
        <v>1.8850185817295057E-5</v>
      </c>
      <c r="NP490">
        <v>1.7486945241920857E-7</v>
      </c>
      <c r="NQ490">
        <v>1.2914152600098594E-5</v>
      </c>
      <c r="NR490">
        <v>6.5112898504139535E-6</v>
      </c>
      <c r="NS490">
        <v>1.9735864968738849E-5</v>
      </c>
      <c r="NT490">
        <v>2.5319273365377917E-6</v>
      </c>
      <c r="NU490">
        <v>4.9993871723987192E-7</v>
      </c>
      <c r="NV490">
        <v>1.7600176992954466E-5</v>
      </c>
      <c r="NW490">
        <v>2.4422129195374428E-5</v>
      </c>
      <c r="NX490">
        <v>1.4345139399400501E-5</v>
      </c>
      <c r="NY490">
        <v>1.8202843069513052E-6</v>
      </c>
      <c r="NZ490">
        <v>1.1407532063425701E-5</v>
      </c>
      <c r="OA490">
        <v>3.7538835991553226E-6</v>
      </c>
      <c r="OB490">
        <v>7.9426859276269379E-6</v>
      </c>
      <c r="OC490">
        <v>9.6928879471304791E-6</v>
      </c>
      <c r="OD490">
        <v>1.3414325485010173E-5</v>
      </c>
      <c r="OE490">
        <v>3.2058212053339207E-5</v>
      </c>
      <c r="OF490">
        <v>1.1899508232097233E-5</v>
      </c>
      <c r="OG490">
        <v>5.2056799550433793E-6</v>
      </c>
      <c r="OH490">
        <v>1.2408437618567014E-5</v>
      </c>
      <c r="OI490">
        <v>2.2134907086160952E-6</v>
      </c>
      <c r="OJ490">
        <v>1.0319032081115581E-5</v>
      </c>
      <c r="OK490">
        <v>1.1999553547773311E-5</v>
      </c>
      <c r="OL490">
        <v>6.0989713629198046E-6</v>
      </c>
      <c r="OM490">
        <v>4.7284807249694594E-6</v>
      </c>
      <c r="ON490">
        <v>-1.4872039679566837E-7</v>
      </c>
      <c r="OO490">
        <v>3.4582033189835587E-6</v>
      </c>
      <c r="OP490">
        <v>1.1853834367743736E-5</v>
      </c>
      <c r="OQ490">
        <v>1.9712536733896396E-5</v>
      </c>
      <c r="OR490">
        <v>-7.2644421932450609E-7</v>
      </c>
      <c r="OS490">
        <v>1.2811452246185652E-5</v>
      </c>
      <c r="OT490">
        <v>4.7598737115335994E-6</v>
      </c>
      <c r="OU490">
        <v>2.8161479874314525E-6</v>
      </c>
      <c r="OV490">
        <v>2.4244324932067574E-5</v>
      </c>
      <c r="OW490">
        <v>3.8098666774982661E-6</v>
      </c>
      <c r="OX490">
        <v>9.1428524758565712E-6</v>
      </c>
      <c r="OY490">
        <v>2.8493768866855762E-5</v>
      </c>
      <c r="OZ490">
        <v>-4.9696947362695195E-6</v>
      </c>
      <c r="PA490">
        <v>-6.8732055154422388E-6</v>
      </c>
      <c r="PB490">
        <v>3.0710077625153695E-6</v>
      </c>
      <c r="PC490">
        <v>2.5990469271230541E-6</v>
      </c>
      <c r="PD490">
        <v>7.6342502293401211E-7</v>
      </c>
      <c r="PE490">
        <v>2.1898303295489942E-5</v>
      </c>
      <c r="PF490">
        <v>1.3882645881893349E-6</v>
      </c>
      <c r="PG490">
        <v>-1.4525351467990444E-6</v>
      </c>
      <c r="PH490">
        <v>1.0231124432976935E-5</v>
      </c>
      <c r="PI490">
        <v>4.2178494947766062E-6</v>
      </c>
      <c r="PJ490">
        <v>1.3764385174436826E-5</v>
      </c>
      <c r="PK490">
        <v>1.0503889825774446E-5</v>
      </c>
      <c r="PL490">
        <v>8.5093498405630291E-6</v>
      </c>
      <c r="PM490">
        <v>4.6073395200539121E-6</v>
      </c>
      <c r="PN490">
        <v>9.5551885407026231E-6</v>
      </c>
      <c r="PO490">
        <v>4.3459673318627147E-6</v>
      </c>
      <c r="PP490">
        <v>7.474406956273397E-6</v>
      </c>
      <c r="PQ490">
        <v>6.7380133878324556E-6</v>
      </c>
      <c r="PR490">
        <v>5.4203639778577343E-6</v>
      </c>
      <c r="PS490">
        <v>7.3673210881692211E-6</v>
      </c>
      <c r="PT490">
        <v>-1.4784764777634698E-6</v>
      </c>
      <c r="PU490">
        <v>1.5537477098071464E-6</v>
      </c>
      <c r="PV490">
        <v>2.8774924982641452E-5</v>
      </c>
      <c r="PW490">
        <v>4.6742653170582078E-6</v>
      </c>
      <c r="PX490">
        <v>3.8867051680798554E-6</v>
      </c>
      <c r="PY490">
        <v>2.3305286258720932E-5</v>
      </c>
      <c r="PZ490">
        <v>1.1144206182660111E-5</v>
      </c>
      <c r="QA490">
        <v>9.3716731631292756E-6</v>
      </c>
      <c r="QB490">
        <v>2.0491227229945439E-5</v>
      </c>
      <c r="QC490">
        <v>1.4021135889059899E-5</v>
      </c>
      <c r="QD490">
        <v>2.7972101527353632E-6</v>
      </c>
      <c r="QE490">
        <v>3.7030137247864178E-6</v>
      </c>
      <c r="QF490">
        <v>2.6110398606383329E-5</v>
      </c>
      <c r="QG490">
        <v>2.4228361626733322E-5</v>
      </c>
      <c r="QH490">
        <v>9.8228965137790221E-7</v>
      </c>
      <c r="QI490">
        <v>1.9855608804431773E-5</v>
      </c>
      <c r="QJ490">
        <v>2.0069530868906682E-5</v>
      </c>
      <c r="QK490">
        <v>9.8259902833031201E-6</v>
      </c>
      <c r="QL490">
        <v>1.3454488563087012E-6</v>
      </c>
      <c r="QM490">
        <v>1.7901831444292976E-5</v>
      </c>
      <c r="QN490">
        <v>8.6142657033681862E-6</v>
      </c>
      <c r="QO490">
        <v>-1.1328116983155076E-6</v>
      </c>
      <c r="QP490">
        <v>3.74934753943061E-6</v>
      </c>
      <c r="QQ490">
        <v>4.9719343057539856E-6</v>
      </c>
      <c r="QR490">
        <v>-3.9133921602901921E-7</v>
      </c>
      <c r="QS490">
        <v>1.511530234700055E-5</v>
      </c>
      <c r="QT490">
        <v>9.3565015109652888E-6</v>
      </c>
      <c r="QU490">
        <v>1.2909974158624069E-5</v>
      </c>
      <c r="QV490">
        <v>-1.2496761221437081E-6</v>
      </c>
      <c r="QW490">
        <v>-2.6820360338812612E-6</v>
      </c>
      <c r="QX490">
        <v>2.1893813866313229E-5</v>
      </c>
      <c r="QY490">
        <v>5.177210035446185E-6</v>
      </c>
      <c r="QZ490">
        <v>1.5652330809856334E-5</v>
      </c>
      <c r="RA490">
        <v>1.2346957583866961E-5</v>
      </c>
      <c r="RB490">
        <v>1.1137379088008851E-5</v>
      </c>
      <c r="RC490">
        <v>4.4738127236684453E-6</v>
      </c>
      <c r="RD490">
        <v>1.6272454568092521E-5</v>
      </c>
      <c r="RE490">
        <v>2.0096983512139928E-6</v>
      </c>
      <c r="RF490">
        <v>2.8462443398086572E-6</v>
      </c>
      <c r="RG490">
        <v>2.0453244771602057E-5</v>
      </c>
      <c r="RH490">
        <v>1.1685709044342483E-5</v>
      </c>
      <c r="RI490">
        <v>9.8440411727607143E-6</v>
      </c>
      <c r="RJ490">
        <v>2.3242619516871492E-6</v>
      </c>
      <c r="RK490">
        <v>1.581681036059305E-5</v>
      </c>
      <c r="RL490">
        <v>7.9944241356591281E-6</v>
      </c>
      <c r="RM490">
        <v>4.0247000920594814E-5</v>
      </c>
      <c r="RN490">
        <v>1.3168762244391985E-5</v>
      </c>
      <c r="RO490">
        <v>1.1867086585721E-5</v>
      </c>
      <c r="RP490">
        <v>2.4198407003294316E-5</v>
      </c>
      <c r="RQ490">
        <v>1.7090029470485643E-6</v>
      </c>
      <c r="RR490">
        <v>3.4491850564206317E-7</v>
      </c>
      <c r="RS490">
        <v>1.6346315121498806E-5</v>
      </c>
      <c r="RT490">
        <v>1.7989601087924413E-5</v>
      </c>
      <c r="RU490">
        <v>1.7388161346375747E-5</v>
      </c>
      <c r="RV490">
        <v>1.0215120831671532E-5</v>
      </c>
      <c r="RW490">
        <v>1.7677230823182498E-5</v>
      </c>
      <c r="RX490">
        <v>1.0028600960619709E-5</v>
      </c>
      <c r="RY490">
        <v>2.8140966939297902E-6</v>
      </c>
      <c r="RZ490">
        <v>3.3039828723687289E-5</v>
      </c>
      <c r="SA490">
        <v>1.4845019910160108E-5</v>
      </c>
      <c r="SB490">
        <v>1.0644203715017427E-5</v>
      </c>
      <c r="SC490">
        <v>4.5724397009652576E-6</v>
      </c>
      <c r="SD490">
        <v>1.2729104265714157E-5</v>
      </c>
      <c r="SE490">
        <v>2.1552957724688712E-5</v>
      </c>
      <c r="SF490">
        <v>2.4660703011418496E-5</v>
      </c>
      <c r="SG490">
        <v>1.9300059577659858E-5</v>
      </c>
      <c r="SH490">
        <v>1.3335503879320799E-5</v>
      </c>
      <c r="SI490">
        <v>6.1401693007835047E-6</v>
      </c>
      <c r="SJ490">
        <v>2.2016720681112244E-5</v>
      </c>
      <c r="SK490">
        <v>1.261178440156635E-5</v>
      </c>
      <c r="SL490">
        <v>9.5370628069358982E-6</v>
      </c>
      <c r="SM490">
        <v>3.696329336350549E-5</v>
      </c>
      <c r="SN490">
        <v>8.7695080561946559E-6</v>
      </c>
      <c r="SO490">
        <v>2.0690796786380961E-5</v>
      </c>
      <c r="SP490">
        <v>4.1567745086639426E-6</v>
      </c>
      <c r="SQ490">
        <v>-1.6587056907226207E-6</v>
      </c>
      <c r="SR490">
        <v>6.0543798898331215E-6</v>
      </c>
      <c r="SS490">
        <v>7.1703614908402514E-6</v>
      </c>
      <c r="ST490">
        <v>6.822409439317186E-6</v>
      </c>
      <c r="SU490">
        <v>1.7992806406442822E-5</v>
      </c>
      <c r="SV490">
        <v>9.5563059825511213E-6</v>
      </c>
      <c r="SW490">
        <v>1.3832776800693201E-5</v>
      </c>
      <c r="SX490">
        <v>5.2063482551590074E-6</v>
      </c>
      <c r="SY490">
        <v>4.5243845770987446E-5</v>
      </c>
      <c r="SZ490">
        <v>-2.615709655863098E-6</v>
      </c>
      <c r="TA490">
        <v>2.0758938585084773E-7</v>
      </c>
      <c r="TB490">
        <v>8.732454729392982E-6</v>
      </c>
      <c r="TC490">
        <v>9.3351884124310727E-6</v>
      </c>
      <c r="TD490">
        <v>3.5720327930070126E-5</v>
      </c>
      <c r="TE490">
        <v>-3.900239213628827E-8</v>
      </c>
      <c r="TF490">
        <v>2.2592256071283332E-5</v>
      </c>
      <c r="TG490">
        <v>5.7475445618400456E-6</v>
      </c>
      <c r="TH490">
        <v>8.5100021327159126E-6</v>
      </c>
      <c r="TI490">
        <v>1.3256416967779679E-5</v>
      </c>
      <c r="TJ490">
        <v>2.4125255727056102E-5</v>
      </c>
      <c r="TK490">
        <v>1.5333177084562241E-5</v>
      </c>
      <c r="TL490">
        <v>8.5799466897506822E-6</v>
      </c>
      <c r="TM490">
        <v>3.3922513884483531E-7</v>
      </c>
      <c r="TN490">
        <v>1.7696651786881258E-6</v>
      </c>
      <c r="TO490">
        <v>3.6248143127246636E-6</v>
      </c>
      <c r="TP490">
        <v>8.2687859365212464E-6</v>
      </c>
      <c r="TQ490">
        <v>5.5119273394790538E-6</v>
      </c>
      <c r="TR490">
        <v>2.1644063230589128E-5</v>
      </c>
      <c r="TS490">
        <v>3.0554258861447834E-6</v>
      </c>
      <c r="TT490">
        <v>1.2041809990758814E-5</v>
      </c>
      <c r="TU490">
        <v>2.6590095343052238E-5</v>
      </c>
      <c r="TV490">
        <v>1.3049475093879536E-5</v>
      </c>
      <c r="TW490">
        <v>4.0895789036579815E-5</v>
      </c>
      <c r="TX490">
        <v>1.6207345582815212E-5</v>
      </c>
      <c r="TY490">
        <v>1.3106059995998268E-5</v>
      </c>
      <c r="TZ490">
        <v>-6.5920065495871671E-6</v>
      </c>
      <c r="UA490">
        <v>1.2275030137520867E-5</v>
      </c>
      <c r="UB490">
        <v>1.5410098645891328E-5</v>
      </c>
      <c r="UC490">
        <v>2.5827139655945183E-5</v>
      </c>
      <c r="UD490">
        <v>1.6310997246697521E-5</v>
      </c>
      <c r="UE490">
        <v>2.4901222917777073E-6</v>
      </c>
      <c r="UF490">
        <v>4.4501785117865685E-5</v>
      </c>
      <c r="UG490">
        <v>8.314258793418719E-6</v>
      </c>
      <c r="UH490">
        <v>1.060982872271086E-5</v>
      </c>
      <c r="UI490">
        <v>8.6571763873343594E-7</v>
      </c>
      <c r="UJ490">
        <v>2.1532316238714385E-6</v>
      </c>
      <c r="UK490">
        <v>5.0424129189344856E-6</v>
      </c>
      <c r="UL490">
        <v>8.5047415880653416E-6</v>
      </c>
      <c r="UM490">
        <v>1.3969703731050092E-5</v>
      </c>
      <c r="UN490">
        <v>7.5665592337403376E-6</v>
      </c>
      <c r="UO490">
        <v>-8.2428872965842926E-8</v>
      </c>
      <c r="UP490">
        <v>8.4601893439428789E-6</v>
      </c>
      <c r="UQ490">
        <v>4.616637724539593E-6</v>
      </c>
      <c r="UR490">
        <v>1.7944305745519356E-5</v>
      </c>
      <c r="US490">
        <v>4.5198513421715856E-6</v>
      </c>
      <c r="UT490">
        <v>1.4024601743344096E-5</v>
      </c>
      <c r="UU490">
        <v>2.0140093833693294E-5</v>
      </c>
      <c r="UV490">
        <v>1.1971437209050742E-5</v>
      </c>
      <c r="UW490">
        <v>1.3929272529024152E-5</v>
      </c>
      <c r="UX490">
        <v>1.5646346876274282E-5</v>
      </c>
      <c r="UY490">
        <v>-1.5718205866073394E-6</v>
      </c>
      <c r="UZ490">
        <v>4.8465267999283934E-6</v>
      </c>
      <c r="VA490">
        <v>2.8860011912972444E-6</v>
      </c>
      <c r="VB490">
        <v>-6.0981857376007316E-6</v>
      </c>
      <c r="VC490">
        <v>1.1763431301047702E-6</v>
      </c>
      <c r="VD490">
        <v>2.1237296319970721E-5</v>
      </c>
      <c r="VE490">
        <v>-2.8676147594659547E-6</v>
      </c>
      <c r="VF490">
        <v>1.399004772712323E-5</v>
      </c>
      <c r="VG490">
        <v>8.1270390155472341E-6</v>
      </c>
      <c r="VH490">
        <v>5.3995882267769446E-6</v>
      </c>
      <c r="VI490">
        <v>-4.9430150132594573E-6</v>
      </c>
      <c r="VJ490">
        <v>2.5038086570079467E-5</v>
      </c>
      <c r="VK490">
        <v>5.0102895992752258E-6</v>
      </c>
      <c r="VL490">
        <v>4.8995016275599205E-6</v>
      </c>
      <c r="VM490">
        <v>1.4858417313977004E-5</v>
      </c>
      <c r="VN490">
        <v>9.6105204547211139E-7</v>
      </c>
      <c r="VO490">
        <v>3.0779905499969844E-5</v>
      </c>
      <c r="VP490">
        <v>8.9630480632697967E-8</v>
      </c>
      <c r="VQ490">
        <v>7.8144678743218389E-7</v>
      </c>
      <c r="VR490">
        <v>-2.9922306154957168E-6</v>
      </c>
      <c r="VS490">
        <v>4.1326937294808605E-6</v>
      </c>
      <c r="VT490">
        <v>1.9896049487864599E-5</v>
      </c>
      <c r="VU490">
        <v>8.1433573116225706E-6</v>
      </c>
      <c r="VV490">
        <v>4.0835267568772043E-6</v>
      </c>
      <c r="VW490">
        <v>5.9667514241004125E-6</v>
      </c>
      <c r="VX490">
        <v>4.6150600147685241E-6</v>
      </c>
      <c r="VY490">
        <v>5.1065546980330548E-6</v>
      </c>
      <c r="VZ490">
        <v>1.1922352296156064E-5</v>
      </c>
      <c r="WA490">
        <v>5.2683220226657201E-6</v>
      </c>
      <c r="WB490">
        <v>7.2058118930856295E-6</v>
      </c>
      <c r="WC490">
        <v>-8.0542857227561063E-6</v>
      </c>
    </row>
    <row r="491" spans="1:601" x14ac:dyDescent="0.25">
      <c r="A491" t="s">
        <v>480</v>
      </c>
      <c r="B491">
        <v>3.8431943749788203E-6</v>
      </c>
      <c r="C491">
        <v>3.380963505554336E-6</v>
      </c>
      <c r="D491">
        <v>1.1504746371673569E-5</v>
      </c>
      <c r="E491">
        <v>1.3402414266471914E-5</v>
      </c>
      <c r="F491">
        <v>9.8588231194302166E-6</v>
      </c>
      <c r="G491">
        <v>7.807671897117579E-6</v>
      </c>
      <c r="H491">
        <v>9.711219394293032E-6</v>
      </c>
      <c r="I491">
        <v>8.6872246514243468E-6</v>
      </c>
      <c r="J491">
        <v>9.3932137869252979E-6</v>
      </c>
      <c r="K491">
        <v>9.1596768636322069E-6</v>
      </c>
      <c r="L491">
        <v>1.2785507932338148E-5</v>
      </c>
      <c r="M491">
        <v>1.6666941094917109E-5</v>
      </c>
      <c r="N491">
        <v>8.2230592285893664E-6</v>
      </c>
      <c r="O491">
        <v>1.0527983498546647E-5</v>
      </c>
      <c r="P491">
        <v>8.7033465103876638E-6</v>
      </c>
      <c r="Q491">
        <v>4.266476882000434E-6</v>
      </c>
      <c r="R491">
        <v>2.1671980145677124E-6</v>
      </c>
      <c r="S491">
        <v>1.279399442897814E-5</v>
      </c>
      <c r="T491">
        <v>1.0107078498106463E-5</v>
      </c>
      <c r="U491">
        <v>1.5294907187125794E-5</v>
      </c>
      <c r="V491">
        <v>9.5069921154634694E-6</v>
      </c>
      <c r="W491">
        <v>4.0418153671900907E-6</v>
      </c>
      <c r="X491">
        <v>1.8949184591316058E-6</v>
      </c>
      <c r="Y491">
        <v>1.4576664730328846E-5</v>
      </c>
      <c r="Z491">
        <v>7.9992023876166881E-6</v>
      </c>
      <c r="AA491">
        <v>6.4836111926262369E-6</v>
      </c>
      <c r="AB491">
        <v>3.4984465111971635E-6</v>
      </c>
      <c r="AC491">
        <v>1.2830224431902312E-5</v>
      </c>
      <c r="AD491">
        <v>1.0461382351170151E-5</v>
      </c>
      <c r="AE491">
        <v>8.5127367902573478E-6</v>
      </c>
      <c r="AF491">
        <v>1.4447505510545852E-5</v>
      </c>
      <c r="AG491">
        <v>7.3038748775773104E-6</v>
      </c>
      <c r="AH491">
        <v>6.5284565314021757E-6</v>
      </c>
      <c r="AI491">
        <v>4.9147509681235871E-6</v>
      </c>
      <c r="AJ491">
        <v>7.5508396600466369E-6</v>
      </c>
      <c r="AK491">
        <v>6.7561395373021902E-6</v>
      </c>
      <c r="AL491">
        <v>1.6537761054715157E-5</v>
      </c>
      <c r="AM491">
        <v>3.5015442651955623E-6</v>
      </c>
      <c r="AN491">
        <v>1.0713995633136004E-6</v>
      </c>
      <c r="AO491">
        <v>1.2444894074704608E-5</v>
      </c>
      <c r="AP491">
        <v>1.2014544310726234E-5</v>
      </c>
      <c r="AQ491">
        <v>7.1133914781474271E-6</v>
      </c>
      <c r="AR491">
        <v>7.3614744694276222E-6</v>
      </c>
      <c r="AS491">
        <v>2.2979137919645226E-6</v>
      </c>
      <c r="AT491">
        <v>1.6008158330984584E-5</v>
      </c>
      <c r="AU491">
        <v>9.2003037955426264E-6</v>
      </c>
      <c r="AV491">
        <v>5.4493936729996232E-6</v>
      </c>
      <c r="AW491">
        <v>9.2899821656311585E-6</v>
      </c>
      <c r="AX491">
        <v>1.2480738434907386E-5</v>
      </c>
      <c r="AY491">
        <v>1.1489903697925992E-5</v>
      </c>
      <c r="AZ491">
        <v>1.0927878555070903E-5</v>
      </c>
      <c r="BA491">
        <v>1.1305719444952532E-5</v>
      </c>
      <c r="BB491">
        <v>8.2716757347472705E-6</v>
      </c>
      <c r="BC491">
        <v>1.435859563005368E-5</v>
      </c>
      <c r="BD491">
        <v>7.8173078020123326E-6</v>
      </c>
      <c r="BE491">
        <v>1.11602080396068E-5</v>
      </c>
      <c r="BF491">
        <v>8.5911202976510516E-6</v>
      </c>
      <c r="BG491">
        <v>6.089071894236931E-6</v>
      </c>
      <c r="BH491">
        <v>1.9237427062068735E-5</v>
      </c>
      <c r="BI491">
        <v>1.0013759627975638E-5</v>
      </c>
      <c r="BJ491">
        <v>6.9984897313752255E-6</v>
      </c>
      <c r="BK491">
        <v>5.9293869364949768E-6</v>
      </c>
      <c r="BL491">
        <v>5.1725975882347649E-6</v>
      </c>
      <c r="BM491">
        <v>9.1030332031030892E-6</v>
      </c>
      <c r="BN491">
        <v>6.7879274338095828E-6</v>
      </c>
      <c r="BO491">
        <v>1.5018235146357706E-6</v>
      </c>
      <c r="BP491">
        <v>4.5688188665065281E-6</v>
      </c>
      <c r="BQ491">
        <v>1.0336306728089197E-5</v>
      </c>
      <c r="BR491">
        <v>4.9584212060713522E-6</v>
      </c>
      <c r="BS491">
        <v>1.4455356491629107E-5</v>
      </c>
      <c r="BT491">
        <v>6.9019495304401139E-6</v>
      </c>
      <c r="BU491">
        <v>1.0495570424260671E-5</v>
      </c>
      <c r="BV491">
        <v>1.2291699561875032E-5</v>
      </c>
      <c r="BW491">
        <v>1.0506698949044786E-5</v>
      </c>
      <c r="BX491">
        <v>7.2407796789918099E-6</v>
      </c>
      <c r="BY491">
        <v>9.0712048976937758E-6</v>
      </c>
      <c r="BZ491">
        <v>1.7332866016197565E-5</v>
      </c>
      <c r="CA491">
        <v>4.8173034657890864E-6</v>
      </c>
      <c r="CB491">
        <v>1.0603732118882799E-5</v>
      </c>
      <c r="CC491">
        <v>2.6359819656894695E-6</v>
      </c>
      <c r="CD491">
        <v>3.2512711329380111E-6</v>
      </c>
      <c r="CE491">
        <v>8.1855395573436862E-6</v>
      </c>
      <c r="CF491">
        <v>8.7554197027748231E-6</v>
      </c>
      <c r="CG491">
        <v>5.5334257479324161E-6</v>
      </c>
      <c r="CH491">
        <v>8.7085016291516439E-6</v>
      </c>
      <c r="CI491">
        <v>1.2735198703417504E-5</v>
      </c>
      <c r="CJ491">
        <v>7.431429789210603E-6</v>
      </c>
      <c r="CK491">
        <v>1.3805015952190736E-5</v>
      </c>
      <c r="CL491">
        <v>1.4831935719325327E-5</v>
      </c>
      <c r="CM491">
        <v>4.8195805318436154E-6</v>
      </c>
      <c r="CN491">
        <v>1.0960226276360823E-5</v>
      </c>
      <c r="CO491">
        <v>6.9974859978550936E-6</v>
      </c>
      <c r="CP491">
        <v>8.3625232156342371E-6</v>
      </c>
      <c r="CQ491">
        <v>6.2951945529661682E-6</v>
      </c>
      <c r="CR491">
        <v>1.5122487108141595E-5</v>
      </c>
      <c r="CS491">
        <v>1.0562709601542312E-5</v>
      </c>
      <c r="CT491">
        <v>7.8782022804413186E-6</v>
      </c>
      <c r="CU491">
        <v>1.2068360033501148E-5</v>
      </c>
      <c r="CV491">
        <v>5.2069746871562823E-6</v>
      </c>
      <c r="CW491">
        <v>1.2720366179161132E-5</v>
      </c>
      <c r="CX491">
        <v>1.4053024080212317E-5</v>
      </c>
      <c r="CY491">
        <v>9.0866972255963385E-6</v>
      </c>
      <c r="CZ491">
        <v>7.6383473224180443E-6</v>
      </c>
      <c r="DA491">
        <v>1.0114391522141812E-5</v>
      </c>
      <c r="DB491">
        <v>8.2899511953100373E-6</v>
      </c>
      <c r="DC491">
        <v>9.2234475019186453E-6</v>
      </c>
      <c r="DD491">
        <v>1.0049909838772136E-5</v>
      </c>
      <c r="DE491">
        <v>1.1058077341304596E-6</v>
      </c>
      <c r="DF491">
        <v>1.0459644204529608E-5</v>
      </c>
      <c r="DG491">
        <v>6.4073668668292187E-6</v>
      </c>
      <c r="DH491">
        <v>1.3998308333411241E-5</v>
      </c>
      <c r="DI491">
        <v>1.0302479996954397E-5</v>
      </c>
      <c r="DJ491">
        <v>1.1592084550915453E-5</v>
      </c>
      <c r="DK491">
        <v>1.3136280206489653E-5</v>
      </c>
      <c r="DL491">
        <v>3.368428883879363E-6</v>
      </c>
      <c r="DM491">
        <v>1.1426555491290455E-5</v>
      </c>
      <c r="DN491">
        <v>9.9389125732612229E-6</v>
      </c>
      <c r="DO491">
        <v>9.7562499748010375E-6</v>
      </c>
      <c r="DP491">
        <v>6.665768187555212E-6</v>
      </c>
      <c r="DQ491">
        <v>5.1159404038364143E-6</v>
      </c>
      <c r="DR491">
        <v>1.3479979133740547E-5</v>
      </c>
      <c r="DS491">
        <v>9.8600130990264654E-6</v>
      </c>
      <c r="DT491">
        <v>9.6813214316602811E-6</v>
      </c>
      <c r="DU491">
        <v>2.188449860289293E-5</v>
      </c>
      <c r="DV491">
        <v>2.8434435944809514E-6</v>
      </c>
      <c r="DW491">
        <v>5.8521766983190185E-6</v>
      </c>
      <c r="DX491">
        <v>6.9269898781046999E-6</v>
      </c>
      <c r="DY491">
        <v>7.5271592250568557E-6</v>
      </c>
      <c r="DZ491">
        <v>1.4842372205753721E-5</v>
      </c>
      <c r="EA491">
        <v>7.4814286457262034E-6</v>
      </c>
      <c r="EB491">
        <v>8.7878325505217592E-6</v>
      </c>
      <c r="EC491">
        <v>1.0482030867490115E-5</v>
      </c>
      <c r="ED491">
        <v>1.2888094775718844E-5</v>
      </c>
      <c r="EE491">
        <v>5.0788591983190081E-6</v>
      </c>
      <c r="EF491">
        <v>1.6382490182476766E-6</v>
      </c>
      <c r="EG491">
        <v>1.5614072631472773E-5</v>
      </c>
      <c r="EH491">
        <v>1.2177816746124497E-5</v>
      </c>
      <c r="EI491">
        <v>1.1052012326442976E-5</v>
      </c>
      <c r="EJ491">
        <v>1.0226700332832401E-5</v>
      </c>
      <c r="EK491">
        <v>2.2837160443824049E-6</v>
      </c>
      <c r="EL491">
        <v>1.3224611741070327E-5</v>
      </c>
      <c r="EM491">
        <v>7.7622184352350686E-6</v>
      </c>
      <c r="EN491">
        <v>9.9472520519340845E-6</v>
      </c>
      <c r="EO491">
        <v>-4.7126613961203031E-7</v>
      </c>
      <c r="EP491">
        <v>3.1268571005358079E-6</v>
      </c>
      <c r="EQ491">
        <v>4.6371665913469463E-6</v>
      </c>
      <c r="ER491">
        <v>1.3320239237633374E-5</v>
      </c>
      <c r="ES491">
        <v>6.6237329779762015E-6</v>
      </c>
      <c r="ET491">
        <v>5.7146396947076245E-6</v>
      </c>
      <c r="EU491">
        <v>8.7143230225418627E-6</v>
      </c>
      <c r="EV491">
        <v>6.9622220601864811E-6</v>
      </c>
      <c r="EW491">
        <v>1.2072014172195156E-5</v>
      </c>
      <c r="EX491">
        <v>1.0459515451430026E-5</v>
      </c>
      <c r="EY491">
        <v>8.9368939928378801E-6</v>
      </c>
      <c r="EZ491">
        <v>-4.4150871188459152E-7</v>
      </c>
      <c r="FA491">
        <v>9.1165519571580278E-6</v>
      </c>
      <c r="FB491">
        <v>1.967616983079612E-5</v>
      </c>
      <c r="FC491">
        <v>8.0647770269647245E-6</v>
      </c>
      <c r="FD491">
        <v>4.8065850623217828E-6</v>
      </c>
      <c r="FE491">
        <v>6.155093381748807E-6</v>
      </c>
      <c r="FF491">
        <v>2.0501665575970007E-6</v>
      </c>
      <c r="FG491">
        <v>1.2808386539578672E-5</v>
      </c>
      <c r="FH491">
        <v>1.0960495626718213E-5</v>
      </c>
      <c r="FI491">
        <v>1.3656402467735114E-5</v>
      </c>
      <c r="FJ491">
        <v>6.8882370375711534E-6</v>
      </c>
      <c r="FK491">
        <v>4.9597339811601346E-6</v>
      </c>
      <c r="FL491">
        <v>5.7406281598745809E-6</v>
      </c>
      <c r="FM491">
        <v>1.633507366509363E-5</v>
      </c>
      <c r="FN491">
        <v>6.0154897326484163E-6</v>
      </c>
      <c r="FO491">
        <v>1.0096256669263017E-5</v>
      </c>
      <c r="FP491">
        <v>1.00941730463503E-5</v>
      </c>
      <c r="FQ491">
        <v>1.0006769378389696E-5</v>
      </c>
      <c r="FR491">
        <v>1.1637468684105183E-5</v>
      </c>
      <c r="FS491">
        <v>9.4057024668561553E-6</v>
      </c>
      <c r="FT491">
        <v>9.3969447800322415E-6</v>
      </c>
      <c r="FU491">
        <v>1.0847722307953886E-5</v>
      </c>
      <c r="FV491">
        <v>1.1651780725149059E-5</v>
      </c>
      <c r="FW491">
        <v>1.0794272721004788E-5</v>
      </c>
      <c r="FX491">
        <v>3.6303350990675748E-6</v>
      </c>
      <c r="FY491">
        <v>1.5797998940536302E-5</v>
      </c>
      <c r="FZ491">
        <v>1.0584395942549696E-5</v>
      </c>
      <c r="GA491">
        <v>6.8889351436563967E-6</v>
      </c>
      <c r="GB491">
        <v>4.8440300383597633E-6</v>
      </c>
      <c r="GC491">
        <v>1.2012138180904066E-5</v>
      </c>
      <c r="GD491">
        <v>7.8737674413665059E-6</v>
      </c>
      <c r="GE491">
        <v>6.1741130150916898E-6</v>
      </c>
      <c r="GF491">
        <v>5.2864697327457651E-6</v>
      </c>
      <c r="GG491">
        <v>2.2796443003083834E-6</v>
      </c>
      <c r="GH491">
        <v>5.28652781054147E-6</v>
      </c>
      <c r="GI491">
        <v>-1.5616244478620433E-6</v>
      </c>
      <c r="GJ491">
        <v>8.3082088454945234E-6</v>
      </c>
      <c r="GK491">
        <v>1.1683454262483655E-5</v>
      </c>
      <c r="GL491">
        <v>7.7672810011533767E-6</v>
      </c>
      <c r="GM491">
        <v>1.1813519861950327E-5</v>
      </c>
      <c r="GN491">
        <v>8.7639509359081988E-6</v>
      </c>
      <c r="GO491">
        <v>9.6564072321915755E-6</v>
      </c>
      <c r="GP491">
        <v>6.3059362044147688E-6</v>
      </c>
      <c r="GQ491">
        <v>9.4540842873224435E-6</v>
      </c>
      <c r="GR491">
        <v>9.3384593801286305E-6</v>
      </c>
      <c r="GS491">
        <v>1.1912055410963385E-5</v>
      </c>
      <c r="GT491">
        <v>8.9527801600599133E-6</v>
      </c>
      <c r="GU491">
        <v>4.2728928863609292E-6</v>
      </c>
      <c r="GV491">
        <v>6.4236746055634159E-6</v>
      </c>
      <c r="GW491">
        <v>1.3817767169908077E-5</v>
      </c>
      <c r="GX491">
        <v>1.4007756428563437E-6</v>
      </c>
      <c r="GY491">
        <v>1.523682588154629E-5</v>
      </c>
      <c r="GZ491">
        <v>1.3898544061411001E-5</v>
      </c>
      <c r="HA491">
        <v>5.389485827039665E-6</v>
      </c>
      <c r="HB491">
        <v>8.817967247050963E-6</v>
      </c>
      <c r="HC491">
        <v>1.3181024084596991E-5</v>
      </c>
      <c r="HD491">
        <v>7.7638740188164092E-6</v>
      </c>
      <c r="HE491">
        <v>1.3849752084105233E-5</v>
      </c>
      <c r="HF491">
        <v>5.2898020403497877E-6</v>
      </c>
      <c r="HG491">
        <v>1.5954498903713681E-5</v>
      </c>
      <c r="HH491">
        <v>8.0400025314118419E-6</v>
      </c>
      <c r="HI491">
        <v>3.8819673863996525E-6</v>
      </c>
      <c r="HJ491">
        <v>8.4648555688737761E-6</v>
      </c>
      <c r="HK491">
        <v>1.1734993332438493E-5</v>
      </c>
      <c r="HL491">
        <v>5.7070845499543746E-6</v>
      </c>
      <c r="HM491">
        <v>9.8921907593073247E-6</v>
      </c>
      <c r="HN491">
        <v>6.5036859578350193E-6</v>
      </c>
      <c r="HO491">
        <v>3.0357935395784898E-6</v>
      </c>
      <c r="HP491">
        <v>2.8816691136151449E-6</v>
      </c>
      <c r="HQ491">
        <v>4.5635191554105354E-6</v>
      </c>
      <c r="HR491">
        <v>4.7958383951305417E-6</v>
      </c>
      <c r="HS491">
        <v>5.5976922028083152E-6</v>
      </c>
      <c r="HT491">
        <v>7.8337437179462342E-6</v>
      </c>
      <c r="HU491">
        <v>1.7091337110884658E-5</v>
      </c>
      <c r="HV491">
        <v>6.3768606771430252E-6</v>
      </c>
      <c r="HW491">
        <v>1.6158661444966389E-5</v>
      </c>
      <c r="HX491">
        <v>1.7024061560418362E-5</v>
      </c>
      <c r="HY491">
        <v>7.284092433879129E-6</v>
      </c>
      <c r="HZ491">
        <v>8.6081972206688762E-6</v>
      </c>
      <c r="IA491">
        <v>9.3242403084102804E-6</v>
      </c>
      <c r="IB491">
        <v>1.2484720318025167E-5</v>
      </c>
      <c r="IC491">
        <v>5.6749033060872211E-6</v>
      </c>
      <c r="ID491">
        <v>7.5316759267850525E-6</v>
      </c>
      <c r="IE491">
        <v>2.7555557613929828E-7</v>
      </c>
      <c r="IF491">
        <v>1.0266433008627367E-5</v>
      </c>
      <c r="IG491">
        <v>8.1039281780891231E-6</v>
      </c>
      <c r="IH491">
        <v>9.3497781741945377E-6</v>
      </c>
      <c r="II491">
        <v>5.6073305330077777E-6</v>
      </c>
      <c r="IJ491">
        <v>1.1962958180716608E-5</v>
      </c>
      <c r="IK491">
        <v>5.9348668079888594E-6</v>
      </c>
      <c r="IL491">
        <v>3.9078439572895796E-6</v>
      </c>
      <c r="IM491">
        <v>4.4619001971731989E-6</v>
      </c>
      <c r="IN491">
        <v>5.1499451686765311E-6</v>
      </c>
      <c r="IO491">
        <v>1.2151742347557557E-5</v>
      </c>
      <c r="IP491">
        <v>9.1379241575950267E-6</v>
      </c>
      <c r="IQ491">
        <v>5.2068353471462744E-6</v>
      </c>
      <c r="IR491">
        <v>1.4168591870004043E-5</v>
      </c>
      <c r="IS491">
        <v>9.559593857163712E-6</v>
      </c>
      <c r="IT491">
        <v>6.9484209479397383E-6</v>
      </c>
      <c r="IU491">
        <v>3.4943575270516073E-6</v>
      </c>
      <c r="IV491">
        <v>3.9584105330326066E-6</v>
      </c>
      <c r="IW491">
        <v>6.1990271215067551E-6</v>
      </c>
      <c r="IX491">
        <v>1.2053377000011898E-5</v>
      </c>
      <c r="IY491">
        <v>1.3775114467591745E-5</v>
      </c>
      <c r="IZ491">
        <v>2.6605384024535374E-6</v>
      </c>
      <c r="JA491">
        <v>1.0692898361522261E-5</v>
      </c>
      <c r="JB491">
        <v>1.0265102633467147E-5</v>
      </c>
      <c r="JC491">
        <v>7.7420823479580319E-6</v>
      </c>
      <c r="JD491">
        <v>5.2207974958629114E-6</v>
      </c>
      <c r="JE491">
        <v>4.9891700294702634E-6</v>
      </c>
      <c r="JF491">
        <v>1.0864613534880544E-5</v>
      </c>
      <c r="JG491">
        <v>9.0149266085138261E-6</v>
      </c>
      <c r="JH491">
        <v>1.1691434390023027E-5</v>
      </c>
      <c r="JI491">
        <v>6.3294802740347982E-6</v>
      </c>
      <c r="JJ491">
        <v>5.7724942882318717E-6</v>
      </c>
      <c r="JK491">
        <v>2.8583699952966311E-6</v>
      </c>
      <c r="JL491">
        <v>9.3749330158920145E-6</v>
      </c>
      <c r="JM491">
        <v>3.4472003171776156E-6</v>
      </c>
      <c r="JN491">
        <v>7.72774489815459E-6</v>
      </c>
      <c r="JO491">
        <v>6.3181193206336691E-6</v>
      </c>
      <c r="JP491">
        <v>1.0439674820343501E-5</v>
      </c>
      <c r="JQ491">
        <v>1.112528176374394E-5</v>
      </c>
      <c r="JR491">
        <v>5.5494542926887129E-6</v>
      </c>
      <c r="JS491">
        <v>1.1192271435967031E-6</v>
      </c>
      <c r="JT491">
        <v>6.4786395087475141E-6</v>
      </c>
      <c r="JU491">
        <v>9.6060758569893107E-6</v>
      </c>
      <c r="JV491">
        <v>9.027157765733205E-6</v>
      </c>
      <c r="JW491">
        <v>1.2506036440733662E-5</v>
      </c>
      <c r="JX491">
        <v>1.0372267980812754E-5</v>
      </c>
      <c r="JY491">
        <v>4.6032567288142826E-6</v>
      </c>
      <c r="JZ491">
        <v>5.2177752723133432E-6</v>
      </c>
      <c r="KA491">
        <v>4.1661040736998115E-6</v>
      </c>
      <c r="KB491">
        <v>8.9492339842914626E-6</v>
      </c>
      <c r="KC491">
        <v>1.4564722956601356E-5</v>
      </c>
      <c r="KD491">
        <v>1.5605762928471887E-5</v>
      </c>
      <c r="KE491">
        <v>2.3315709695975723E-6</v>
      </c>
      <c r="KF491">
        <v>5.5587415561485359E-6</v>
      </c>
      <c r="KG491">
        <v>1.0299442749340926E-5</v>
      </c>
      <c r="KH491">
        <v>8.6375107043371392E-6</v>
      </c>
      <c r="KI491">
        <v>1.4473262750787482E-5</v>
      </c>
      <c r="KJ491">
        <v>1.0043054169453809E-5</v>
      </c>
      <c r="KK491">
        <v>1.269448406070573E-5</v>
      </c>
      <c r="KL491">
        <v>9.5428916617880548E-6</v>
      </c>
      <c r="KM491">
        <v>1.1266771682072665E-5</v>
      </c>
      <c r="KN491">
        <v>6.5848183009714476E-6</v>
      </c>
      <c r="KO491">
        <v>1.0280428252327917E-5</v>
      </c>
      <c r="KP491">
        <v>-2.3716905993602389E-6</v>
      </c>
      <c r="KQ491">
        <v>3.4501651898637702E-6</v>
      </c>
      <c r="KR491">
        <v>1.7665093039752309E-5</v>
      </c>
      <c r="KS491">
        <v>1.5531372085509575E-6</v>
      </c>
      <c r="KT491">
        <v>2.223688876912824E-6</v>
      </c>
      <c r="KU491">
        <v>7.9128545999281925E-6</v>
      </c>
      <c r="KV491">
        <v>8.0940706132314934E-6</v>
      </c>
      <c r="KW491">
        <v>7.8191185134355434E-6</v>
      </c>
      <c r="KX491">
        <v>6.3717133556574244E-6</v>
      </c>
      <c r="KY491">
        <v>1.1468456013193499E-5</v>
      </c>
      <c r="KZ491">
        <v>6.1579821352401256E-6</v>
      </c>
      <c r="LA491">
        <v>2.4795033034028852E-6</v>
      </c>
      <c r="LB491">
        <v>-1.4394947416984867E-7</v>
      </c>
      <c r="LC491">
        <v>1.1524318043716863E-5</v>
      </c>
      <c r="LD491">
        <v>1.1431697558312897E-5</v>
      </c>
      <c r="LE491">
        <v>1.0683359193369842E-5</v>
      </c>
      <c r="LF491">
        <v>8.0610726148475079E-6</v>
      </c>
      <c r="LG491">
        <v>4.9317568215926409E-6</v>
      </c>
      <c r="LH491">
        <v>4.4689355389927087E-6</v>
      </c>
      <c r="LI491">
        <v>6.7527827542146694E-6</v>
      </c>
      <c r="LJ491">
        <v>8.7219833782430275E-6</v>
      </c>
      <c r="LK491">
        <v>1.1379794180311625E-5</v>
      </c>
      <c r="LL491">
        <v>1.2577125100107641E-5</v>
      </c>
      <c r="LM491">
        <v>1.0342910115260169E-5</v>
      </c>
      <c r="LN491">
        <v>9.6847001595944469E-6</v>
      </c>
      <c r="LO491">
        <v>2.4408603918067322E-6</v>
      </c>
      <c r="LP491">
        <v>1.3420597120385083E-5</v>
      </c>
      <c r="LQ491">
        <v>2.7609411270679794E-6</v>
      </c>
      <c r="LR491">
        <v>1.2279425967688028E-5</v>
      </c>
      <c r="LS491">
        <v>6.1458200898542675E-6</v>
      </c>
      <c r="LT491">
        <v>3.6167004961732391E-6</v>
      </c>
      <c r="LU491">
        <v>1.2767886590162339E-5</v>
      </c>
      <c r="LV491">
        <v>7.9579033441575523E-6</v>
      </c>
      <c r="LW491">
        <v>8.2808760831150368E-6</v>
      </c>
      <c r="LX491">
        <v>1.1099921862490097E-5</v>
      </c>
      <c r="LY491">
        <v>4.1390459527130987E-6</v>
      </c>
      <c r="LZ491">
        <v>9.2487993120090695E-6</v>
      </c>
      <c r="MA491">
        <v>9.4913970749423153E-7</v>
      </c>
      <c r="MB491">
        <v>1.1990363991097554E-5</v>
      </c>
      <c r="MC491">
        <v>7.4239146926295137E-6</v>
      </c>
      <c r="MD491">
        <v>7.4236702419152535E-6</v>
      </c>
      <c r="ME491">
        <v>1.4156132007178812E-5</v>
      </c>
      <c r="MF491">
        <v>1.5383276533399798E-5</v>
      </c>
      <c r="MG491">
        <v>5.103102050526768E-6</v>
      </c>
      <c r="MH491">
        <v>3.0121269167346365E-6</v>
      </c>
      <c r="MI491">
        <v>2.974713819209458E-6</v>
      </c>
      <c r="MJ491">
        <v>7.5357461642543969E-6</v>
      </c>
      <c r="MK491">
        <v>5.9436701070324139E-6</v>
      </c>
      <c r="ML491">
        <v>2.2163615320569031E-6</v>
      </c>
      <c r="MM491">
        <v>7.0656729595808493E-6</v>
      </c>
      <c r="MN491">
        <v>1.5608866690790469E-5</v>
      </c>
      <c r="MO491">
        <v>1.0356660489846317E-5</v>
      </c>
      <c r="MP491">
        <v>4.1200266825591353E-6</v>
      </c>
      <c r="MQ491">
        <v>1.0041156465477369E-5</v>
      </c>
      <c r="MR491">
        <v>9.5923305861183799E-6</v>
      </c>
      <c r="MS491">
        <v>1.8336520957291471E-5</v>
      </c>
      <c r="MT491">
        <v>1.4930376311076314E-5</v>
      </c>
      <c r="MU491">
        <v>2.0967862640153708E-6</v>
      </c>
      <c r="MV491">
        <v>2.5005185530701761E-6</v>
      </c>
      <c r="MW491">
        <v>3.20610961291374E-6</v>
      </c>
      <c r="MX491">
        <v>7.7861073515848457E-6</v>
      </c>
      <c r="MY491">
        <v>8.6482444612432161E-6</v>
      </c>
      <c r="MZ491">
        <v>5.1866941519563242E-6</v>
      </c>
      <c r="NA491">
        <v>1.2761344164662312E-5</v>
      </c>
      <c r="NB491">
        <v>1.2436187744281695E-5</v>
      </c>
      <c r="NC491">
        <v>7.5055053690219168E-6</v>
      </c>
      <c r="ND491">
        <v>1.0364616139367511E-5</v>
      </c>
      <c r="NE491">
        <v>1.0003435090560718E-5</v>
      </c>
      <c r="NF491">
        <v>1.3747607518459261E-5</v>
      </c>
      <c r="NG491">
        <v>3.6306421365383453E-6</v>
      </c>
      <c r="NH491">
        <v>1.3830148457508505E-5</v>
      </c>
      <c r="NI491">
        <v>1.6300362512959071E-6</v>
      </c>
      <c r="NJ491">
        <v>1.4424337644193845E-5</v>
      </c>
      <c r="NK491">
        <v>1.1570481628152404E-5</v>
      </c>
      <c r="NL491">
        <v>9.5006604350949864E-6</v>
      </c>
      <c r="NM491">
        <v>1.1284989099263665E-5</v>
      </c>
      <c r="NN491">
        <v>8.2533042922555695E-6</v>
      </c>
      <c r="NO491">
        <v>7.9244411680030545E-6</v>
      </c>
      <c r="NP491">
        <v>8.5705425754949454E-6</v>
      </c>
      <c r="NQ491">
        <v>1.6126915193243893E-5</v>
      </c>
      <c r="NR491">
        <v>7.8170385350780825E-6</v>
      </c>
      <c r="NS491">
        <v>1.455838150642001E-5</v>
      </c>
      <c r="NT491">
        <v>5.2716632855698994E-6</v>
      </c>
      <c r="NU491">
        <v>5.0569123893051569E-6</v>
      </c>
      <c r="NV491">
        <v>1.0971622895840045E-5</v>
      </c>
      <c r="NW491">
        <v>1.5337051526877379E-5</v>
      </c>
      <c r="NX491">
        <v>1.1656704007040577E-5</v>
      </c>
      <c r="NY491">
        <v>5.4722141813396623E-6</v>
      </c>
      <c r="NZ491">
        <v>7.9243741550603065E-6</v>
      </c>
      <c r="OA491">
        <v>3.0455573953957692E-6</v>
      </c>
      <c r="OB491">
        <v>6.5275520822460999E-6</v>
      </c>
      <c r="OC491">
        <v>1.0492087327645487E-5</v>
      </c>
      <c r="OD491">
        <v>8.9318549559885257E-6</v>
      </c>
      <c r="OE491">
        <v>1.6743767698644566E-5</v>
      </c>
      <c r="OF491">
        <v>5.9373646930266001E-6</v>
      </c>
      <c r="OG491">
        <v>6.7401845184986892E-6</v>
      </c>
      <c r="OH491">
        <v>1.1469626380886709E-5</v>
      </c>
      <c r="OI491">
        <v>3.7304404545977053E-6</v>
      </c>
      <c r="OJ491">
        <v>1.0273034346717115E-5</v>
      </c>
      <c r="OK491">
        <v>1.1955365333192079E-5</v>
      </c>
      <c r="OL491">
        <v>8.2801949752599756E-6</v>
      </c>
      <c r="OM491">
        <v>8.3586832103641445E-6</v>
      </c>
      <c r="ON491">
        <v>3.5360873489674507E-6</v>
      </c>
      <c r="OO491">
        <v>4.2149046253839459E-6</v>
      </c>
      <c r="OP491">
        <v>1.1258276793446958E-5</v>
      </c>
      <c r="OQ491">
        <v>9.4674475161454713E-6</v>
      </c>
      <c r="OR491">
        <v>4.9107352364405191E-7</v>
      </c>
      <c r="OS491">
        <v>2.132028538720167E-5</v>
      </c>
      <c r="OT491">
        <v>3.2725000784108915E-6</v>
      </c>
      <c r="OU491">
        <v>3.3966247988700106E-6</v>
      </c>
      <c r="OV491">
        <v>1.2490919059631925E-5</v>
      </c>
      <c r="OW491">
        <v>3.8933521067586556E-6</v>
      </c>
      <c r="OX491">
        <v>3.4966316505986303E-6</v>
      </c>
      <c r="OY491">
        <v>1.4214989444041309E-5</v>
      </c>
      <c r="OZ491">
        <v>2.3824787888482482E-6</v>
      </c>
      <c r="PA491">
        <v>6.1026848945105875E-7</v>
      </c>
      <c r="PB491">
        <v>4.9381635144539673E-6</v>
      </c>
      <c r="PC491">
        <v>-3.0853975014991687E-6</v>
      </c>
      <c r="PD491">
        <v>6.2566277150671157E-7</v>
      </c>
      <c r="PE491">
        <v>1.1828329610420237E-5</v>
      </c>
      <c r="PF491">
        <v>-2.0083075053364452E-6</v>
      </c>
      <c r="PG491">
        <v>1.9615840564144026E-6</v>
      </c>
      <c r="PH491">
        <v>7.8852550283773579E-6</v>
      </c>
      <c r="PI491">
        <v>8.3898869590184862E-6</v>
      </c>
      <c r="PJ491">
        <v>1.4729783842910661E-5</v>
      </c>
      <c r="PK491">
        <v>4.4917503485159089E-6</v>
      </c>
      <c r="PL491">
        <v>5.9777440114765857E-6</v>
      </c>
      <c r="PM491">
        <v>7.6974038303406283E-6</v>
      </c>
      <c r="PN491">
        <v>5.961822305992384E-6</v>
      </c>
      <c r="PO491">
        <v>4.7537996713741898E-6</v>
      </c>
      <c r="PP491">
        <v>7.8424736035992876E-6</v>
      </c>
      <c r="PQ491">
        <v>7.9466741394047437E-6</v>
      </c>
      <c r="PR491">
        <v>3.7519997813866241E-6</v>
      </c>
      <c r="PS491">
        <v>6.4352347249731688E-6</v>
      </c>
      <c r="PT491">
        <v>5.8397233951165369E-6</v>
      </c>
      <c r="PU491">
        <v>7.2959142406798277E-6</v>
      </c>
      <c r="PV491">
        <v>1.522045923367566E-5</v>
      </c>
      <c r="PW491">
        <v>4.8700654079416048E-6</v>
      </c>
      <c r="PX491">
        <v>2.6848644330950252E-6</v>
      </c>
      <c r="PY491">
        <v>9.4761576378357771E-6</v>
      </c>
      <c r="PZ491">
        <v>9.9007500055395599E-6</v>
      </c>
      <c r="QA491">
        <v>1.0643886475521828E-5</v>
      </c>
      <c r="QB491">
        <v>9.9918338386233433E-6</v>
      </c>
      <c r="QC491">
        <v>1.3961684395029665E-5</v>
      </c>
      <c r="QD491">
        <v>2.1109638342123182E-6</v>
      </c>
      <c r="QE491">
        <v>6.7574023503634967E-6</v>
      </c>
      <c r="QF491">
        <v>1.4436678519305559E-5</v>
      </c>
      <c r="QG491">
        <v>1.2685348443240534E-5</v>
      </c>
      <c r="QH491">
        <v>2.443659250994333E-6</v>
      </c>
      <c r="QI491">
        <v>1.0548844957442745E-5</v>
      </c>
      <c r="QJ491">
        <v>7.1511981534828052E-6</v>
      </c>
      <c r="QK491">
        <v>5.3399317573139555E-6</v>
      </c>
      <c r="QL491">
        <v>6.3737225540096417E-6</v>
      </c>
      <c r="QM491">
        <v>1.1477208202304923E-5</v>
      </c>
      <c r="QN491">
        <v>7.1340868924603958E-6</v>
      </c>
      <c r="QO491">
        <v>1.5344332680995983E-5</v>
      </c>
      <c r="QP491">
        <v>1.1400868439429848E-5</v>
      </c>
      <c r="QQ491">
        <v>7.832224915835836E-6</v>
      </c>
      <c r="QR491">
        <v>2.1012427051500922E-6</v>
      </c>
      <c r="QS491">
        <v>6.5343031089508945E-6</v>
      </c>
      <c r="QT491">
        <v>9.8016352421884564E-6</v>
      </c>
      <c r="QU491">
        <v>1.2344269776341177E-5</v>
      </c>
      <c r="QV491">
        <v>-1.6183048763549198E-7</v>
      </c>
      <c r="QW491">
        <v>-1.4580192643712328E-6</v>
      </c>
      <c r="QX491">
        <v>1.0696783748854145E-5</v>
      </c>
      <c r="QY491">
        <v>5.0618612499516459E-6</v>
      </c>
      <c r="QZ491">
        <v>9.07054472568681E-6</v>
      </c>
      <c r="RA491">
        <v>6.5667938008266575E-6</v>
      </c>
      <c r="RB491">
        <v>7.8124846168450791E-6</v>
      </c>
      <c r="RC491">
        <v>6.3012005988531449E-6</v>
      </c>
      <c r="RD491">
        <v>9.437820110989542E-6</v>
      </c>
      <c r="RE491">
        <v>5.1082305439705033E-6</v>
      </c>
      <c r="RF491">
        <v>4.1810618416590887E-6</v>
      </c>
      <c r="RG491">
        <v>9.5287975138775803E-6</v>
      </c>
      <c r="RH491">
        <v>4.3340234443728625E-6</v>
      </c>
      <c r="RI491">
        <v>9.5560898745587395E-6</v>
      </c>
      <c r="RJ491">
        <v>9.3063178951958446E-6</v>
      </c>
      <c r="RK491">
        <v>1.2503221566232896E-5</v>
      </c>
      <c r="RL491">
        <v>6.7613234944999441E-6</v>
      </c>
      <c r="RM491">
        <v>1.3168762244391985E-5</v>
      </c>
      <c r="RN491">
        <v>1.6178950451209279E-5</v>
      </c>
      <c r="RO491">
        <v>9.1926631570081698E-6</v>
      </c>
      <c r="RP491">
        <v>9.0521148258924983E-6</v>
      </c>
      <c r="RQ491">
        <v>1.3258708453268468E-6</v>
      </c>
      <c r="RR491">
        <v>7.7541875176944355E-6</v>
      </c>
      <c r="RS491">
        <v>9.8944369767556804E-6</v>
      </c>
      <c r="RT491">
        <v>1.4072919883425844E-5</v>
      </c>
      <c r="RU491">
        <v>9.2958458342725058E-6</v>
      </c>
      <c r="RV491">
        <v>9.4537780358774601E-6</v>
      </c>
      <c r="RW491">
        <v>3.4715893609127787E-6</v>
      </c>
      <c r="RX491">
        <v>3.7652907707240916E-6</v>
      </c>
      <c r="RY491">
        <v>7.6179415033899941E-6</v>
      </c>
      <c r="RZ491">
        <v>2.3121494853921801E-5</v>
      </c>
      <c r="SA491">
        <v>9.1772781183449082E-6</v>
      </c>
      <c r="SB491">
        <v>9.9583284181291467E-6</v>
      </c>
      <c r="SC491">
        <v>9.6385528953397291E-6</v>
      </c>
      <c r="SD491">
        <v>1.0368925197859976E-5</v>
      </c>
      <c r="SE491">
        <v>9.8856664151567764E-6</v>
      </c>
      <c r="SF491">
        <v>1.9734270571900393E-5</v>
      </c>
      <c r="SG491">
        <v>1.0996685704098624E-5</v>
      </c>
      <c r="SH491">
        <v>1.0521474197505023E-5</v>
      </c>
      <c r="SI491">
        <v>5.6756409448128482E-6</v>
      </c>
      <c r="SJ491">
        <v>1.6952795821171108E-5</v>
      </c>
      <c r="SK491">
        <v>1.1743838656676389E-5</v>
      </c>
      <c r="SL491">
        <v>1.2446100604110934E-5</v>
      </c>
      <c r="SM491">
        <v>1.2571680513910136E-5</v>
      </c>
      <c r="SN491">
        <v>5.1330378232984304E-6</v>
      </c>
      <c r="SO491">
        <v>7.2646593752437996E-6</v>
      </c>
      <c r="SP491">
        <v>8.341273736526905E-6</v>
      </c>
      <c r="SQ491">
        <v>4.4515841662654521E-7</v>
      </c>
      <c r="SR491">
        <v>1.2344144517855925E-5</v>
      </c>
      <c r="SS491">
        <v>1.0678154506000413E-5</v>
      </c>
      <c r="ST491">
        <v>4.5435625559973828E-6</v>
      </c>
      <c r="SU491">
        <v>1.4814973692110715E-5</v>
      </c>
      <c r="SV491">
        <v>6.7543737896806416E-6</v>
      </c>
      <c r="SW491">
        <v>1.6372499885289421E-5</v>
      </c>
      <c r="SX491">
        <v>4.9020153267275638E-6</v>
      </c>
      <c r="SY491">
        <v>1.8483785946448994E-5</v>
      </c>
      <c r="SZ491">
        <v>8.131703717291837E-6</v>
      </c>
      <c r="TA491">
        <v>6.951216977631003E-7</v>
      </c>
      <c r="TB491">
        <v>8.2341277281693357E-6</v>
      </c>
      <c r="TC491">
        <v>7.1918151983922836E-6</v>
      </c>
      <c r="TD491">
        <v>1.6558451517526062E-5</v>
      </c>
      <c r="TE491">
        <v>1.6750212452861497E-6</v>
      </c>
      <c r="TF491">
        <v>6.4734593369518633E-6</v>
      </c>
      <c r="TG491">
        <v>5.5167373877759519E-6</v>
      </c>
      <c r="TH491">
        <v>3.5892380920519151E-6</v>
      </c>
      <c r="TI491">
        <v>1.0817403055185329E-5</v>
      </c>
      <c r="TJ491">
        <v>1.6878527397110355E-5</v>
      </c>
      <c r="TK491">
        <v>6.4729809148281243E-6</v>
      </c>
      <c r="TL491">
        <v>8.8218059479493465E-6</v>
      </c>
      <c r="TM491">
        <v>3.315191120034044E-6</v>
      </c>
      <c r="TN491">
        <v>6.3045081759030473E-6</v>
      </c>
      <c r="TO491">
        <v>6.881326670338117E-6</v>
      </c>
      <c r="TP491">
        <v>8.9950839425586191E-6</v>
      </c>
      <c r="TQ491">
        <v>9.5104825078117735E-6</v>
      </c>
      <c r="TR491">
        <v>1.3350672709734953E-5</v>
      </c>
      <c r="TS491">
        <v>1.0640710612915636E-5</v>
      </c>
      <c r="TT491">
        <v>9.6533813555844985E-6</v>
      </c>
      <c r="TU491">
        <v>1.7695323017791588E-5</v>
      </c>
      <c r="TV491">
        <v>8.3512621985622718E-6</v>
      </c>
      <c r="TW491">
        <v>1.5089054137447852E-5</v>
      </c>
      <c r="TX491">
        <v>6.7002368541955815E-6</v>
      </c>
      <c r="TY491">
        <v>1.4196142573764626E-5</v>
      </c>
      <c r="TZ491">
        <v>5.8264003533591925E-6</v>
      </c>
      <c r="UA491">
        <v>6.2128246905778641E-6</v>
      </c>
      <c r="UB491">
        <v>1.415129350485408E-5</v>
      </c>
      <c r="UC491">
        <v>1.7818068507070111E-5</v>
      </c>
      <c r="UD491">
        <v>1.0993169660805607E-5</v>
      </c>
      <c r="UE491">
        <v>3.6394331359566147E-6</v>
      </c>
      <c r="UF491">
        <v>1.6397455223036074E-5</v>
      </c>
      <c r="UG491">
        <v>7.4601965528221966E-6</v>
      </c>
      <c r="UH491">
        <v>9.4568896463965249E-6</v>
      </c>
      <c r="UI491">
        <v>2.6080724778562864E-6</v>
      </c>
      <c r="UJ491">
        <v>1.0720254350330768E-5</v>
      </c>
      <c r="UK491">
        <v>7.3762195588300726E-6</v>
      </c>
      <c r="UL491">
        <v>9.0970763745394268E-6</v>
      </c>
      <c r="UM491">
        <v>9.5814438516879765E-6</v>
      </c>
      <c r="UN491">
        <v>8.405783736345572E-6</v>
      </c>
      <c r="UO491">
        <v>3.2778232075632356E-6</v>
      </c>
      <c r="UP491">
        <v>2.9277626141169798E-6</v>
      </c>
      <c r="UQ491">
        <v>7.1718966141263245E-6</v>
      </c>
      <c r="UR491">
        <v>1.4784917460815572E-5</v>
      </c>
      <c r="US491">
        <v>3.2378933741877561E-6</v>
      </c>
      <c r="UT491">
        <v>7.2265696142805166E-6</v>
      </c>
      <c r="UU491">
        <v>9.8447375676467244E-6</v>
      </c>
      <c r="UV491">
        <v>7.0454289998920682E-6</v>
      </c>
      <c r="UW491">
        <v>1.3579244633444258E-5</v>
      </c>
      <c r="UX491">
        <v>9.1135027540242545E-6</v>
      </c>
      <c r="UY491">
        <v>4.7989210472279888E-6</v>
      </c>
      <c r="UZ491">
        <v>5.8429157364291246E-6</v>
      </c>
      <c r="VA491">
        <v>2.8086177579288381E-6</v>
      </c>
      <c r="VB491">
        <v>3.3734255417364007E-6</v>
      </c>
      <c r="VC491">
        <v>3.7606476021235208E-6</v>
      </c>
      <c r="VD491">
        <v>1.4106950777275905E-5</v>
      </c>
      <c r="VE491">
        <v>1.8612861479639098E-6</v>
      </c>
      <c r="VF491">
        <v>1.0149909786034058E-5</v>
      </c>
      <c r="VG491">
        <v>9.1216665148986652E-6</v>
      </c>
      <c r="VH491">
        <v>5.2764728407643904E-6</v>
      </c>
      <c r="VI491">
        <v>7.3195179663578665E-6</v>
      </c>
      <c r="VJ491">
        <v>7.8815474119562333E-6</v>
      </c>
      <c r="VK491">
        <v>3.0167413657536318E-6</v>
      </c>
      <c r="VL491">
        <v>9.8613582905674225E-6</v>
      </c>
      <c r="VM491">
        <v>1.1054005524794189E-5</v>
      </c>
      <c r="VN491">
        <v>9.6114963703464809E-6</v>
      </c>
      <c r="VO491">
        <v>1.0823677935850997E-5</v>
      </c>
      <c r="VP491">
        <v>3.659000047525547E-6</v>
      </c>
      <c r="VQ491">
        <v>8.395753441467431E-6</v>
      </c>
      <c r="VR491">
        <v>2.6265486314991763E-7</v>
      </c>
      <c r="VS491">
        <v>5.1927715096427264E-6</v>
      </c>
      <c r="VT491">
        <v>9.2936258966965171E-6</v>
      </c>
      <c r="VU491">
        <v>5.4593401936867845E-6</v>
      </c>
      <c r="VV491">
        <v>8.5069778920677972E-6</v>
      </c>
      <c r="VW491">
        <v>6.6063554452497401E-6</v>
      </c>
      <c r="VX491">
        <v>4.2142859766307122E-6</v>
      </c>
      <c r="VY491">
        <v>8.8086215533255922E-6</v>
      </c>
      <c r="VZ491">
        <v>5.1225715992327349E-6</v>
      </c>
      <c r="WA491">
        <v>3.8803885613062054E-6</v>
      </c>
      <c r="WB491">
        <v>1.026857760602748E-5</v>
      </c>
      <c r="WC491">
        <v>1.6107749860756007E-6</v>
      </c>
    </row>
    <row r="492" spans="1:601" x14ac:dyDescent="0.25">
      <c r="A492" t="s">
        <v>481</v>
      </c>
      <c r="B492">
        <v>2.5950295287454111E-6</v>
      </c>
      <c r="C492">
        <v>-3.2955705583367536E-6</v>
      </c>
      <c r="D492">
        <v>8.8889332680703195E-6</v>
      </c>
      <c r="E492">
        <v>5.3971072599012656E-6</v>
      </c>
      <c r="F492">
        <v>1.0510449786207517E-5</v>
      </c>
      <c r="G492">
        <v>3.3991475166381154E-6</v>
      </c>
      <c r="H492">
        <v>7.9458117930796314E-6</v>
      </c>
      <c r="I492">
        <v>6.6909805077887754E-6</v>
      </c>
      <c r="J492">
        <v>1.354877808264909E-5</v>
      </c>
      <c r="K492">
        <v>3.2534119889829601E-6</v>
      </c>
      <c r="L492">
        <v>7.7792193186563362E-6</v>
      </c>
      <c r="M492">
        <v>1.0391688529085107E-5</v>
      </c>
      <c r="N492">
        <v>7.8245865128724996E-6</v>
      </c>
      <c r="O492">
        <v>8.5055525091385237E-6</v>
      </c>
      <c r="P492">
        <v>7.2071905109999435E-6</v>
      </c>
      <c r="Q492">
        <v>2.7497784998754864E-6</v>
      </c>
      <c r="R492">
        <v>5.8998050091964808E-7</v>
      </c>
      <c r="S492">
        <v>1.0003212129242359E-5</v>
      </c>
      <c r="T492">
        <v>9.4043986511330667E-6</v>
      </c>
      <c r="U492">
        <v>6.331720007588168E-6</v>
      </c>
      <c r="V492">
        <v>8.9670156695980881E-6</v>
      </c>
      <c r="W492">
        <v>2.7631193015691531E-6</v>
      </c>
      <c r="X492">
        <v>6.8166891618568622E-6</v>
      </c>
      <c r="Y492">
        <v>7.5666664798186361E-6</v>
      </c>
      <c r="Z492">
        <v>4.1705911636916843E-6</v>
      </c>
      <c r="AA492">
        <v>3.4160522101607498E-6</v>
      </c>
      <c r="AB492">
        <v>6.4547128943028536E-7</v>
      </c>
      <c r="AC492">
        <v>1.1829501323411283E-5</v>
      </c>
      <c r="AD492">
        <v>4.2301673794562688E-6</v>
      </c>
      <c r="AE492">
        <v>8.7313760520959823E-6</v>
      </c>
      <c r="AF492">
        <v>1.1280185883207934E-5</v>
      </c>
      <c r="AG492">
        <v>6.3724867487460177E-6</v>
      </c>
      <c r="AH492">
        <v>5.4964524110064409E-6</v>
      </c>
      <c r="AI492">
        <v>6.4559058068381844E-6</v>
      </c>
      <c r="AJ492">
        <v>6.7920933109090174E-6</v>
      </c>
      <c r="AK492">
        <v>1.12940364049082E-6</v>
      </c>
      <c r="AL492">
        <v>1.2516171588695996E-5</v>
      </c>
      <c r="AM492">
        <v>8.4459565833146306E-8</v>
      </c>
      <c r="AN492">
        <v>4.4365182351226207E-6</v>
      </c>
      <c r="AO492">
        <v>9.3527625740490809E-6</v>
      </c>
      <c r="AP492">
        <v>8.1054906048361917E-6</v>
      </c>
      <c r="AQ492">
        <v>9.5784085861705637E-6</v>
      </c>
      <c r="AR492">
        <v>6.4585999180761112E-6</v>
      </c>
      <c r="AS492">
        <v>4.5439343109866837E-7</v>
      </c>
      <c r="AT492">
        <v>1.0071279429598476E-5</v>
      </c>
      <c r="AU492">
        <v>1.1592164918717631E-5</v>
      </c>
      <c r="AV492">
        <v>3.0969758106819609E-6</v>
      </c>
      <c r="AW492">
        <v>9.0934691741230676E-6</v>
      </c>
      <c r="AX492">
        <v>1.0529369824455318E-5</v>
      </c>
      <c r="AY492">
        <v>9.871074692312647E-6</v>
      </c>
      <c r="AZ492">
        <v>7.1559629609075959E-6</v>
      </c>
      <c r="BA492">
        <v>9.1791197831368714E-6</v>
      </c>
      <c r="BB492">
        <v>8.4437068637757392E-6</v>
      </c>
      <c r="BC492">
        <v>8.5024483424432112E-6</v>
      </c>
      <c r="BD492">
        <v>8.0494683945195142E-6</v>
      </c>
      <c r="BE492">
        <v>1.0588480758787143E-5</v>
      </c>
      <c r="BF492">
        <v>5.4320937927213396E-6</v>
      </c>
      <c r="BG492">
        <v>4.418612306258062E-6</v>
      </c>
      <c r="BH492">
        <v>1.3608299985601715E-5</v>
      </c>
      <c r="BI492">
        <v>7.9196896167886853E-6</v>
      </c>
      <c r="BJ492">
        <v>1.0540261915249491E-5</v>
      </c>
      <c r="BK492">
        <v>8.5253401252910745E-6</v>
      </c>
      <c r="BL492">
        <v>5.2154505561797261E-6</v>
      </c>
      <c r="BM492">
        <v>6.6860085176383997E-6</v>
      </c>
      <c r="BN492">
        <v>6.4523398182221804E-6</v>
      </c>
      <c r="BO492">
        <v>1.0628751438944936E-5</v>
      </c>
      <c r="BP492">
        <v>4.8958163374050504E-6</v>
      </c>
      <c r="BQ492">
        <v>7.3065557124462296E-6</v>
      </c>
      <c r="BR492">
        <v>3.5786330066346382E-6</v>
      </c>
      <c r="BS492">
        <v>1.0483250823451926E-5</v>
      </c>
      <c r="BT492">
        <v>5.6567652564233004E-6</v>
      </c>
      <c r="BU492">
        <v>1.134454330583521E-5</v>
      </c>
      <c r="BV492">
        <v>7.9580167056989434E-6</v>
      </c>
      <c r="BW492">
        <v>1.1280113969389736E-5</v>
      </c>
      <c r="BX492">
        <v>8.9608746711920429E-6</v>
      </c>
      <c r="BY492">
        <v>6.9391499583088828E-6</v>
      </c>
      <c r="BZ492">
        <v>1.4442270979589392E-5</v>
      </c>
      <c r="CA492">
        <v>4.8676586289928254E-6</v>
      </c>
      <c r="CB492">
        <v>7.2759332871282436E-6</v>
      </c>
      <c r="CC492">
        <v>7.7229008343985532E-6</v>
      </c>
      <c r="CD492">
        <v>6.0843768366695346E-6</v>
      </c>
      <c r="CE492">
        <v>6.2201589498357422E-6</v>
      </c>
      <c r="CF492">
        <v>6.3690153338487651E-6</v>
      </c>
      <c r="CG492">
        <v>9.1958332489909977E-6</v>
      </c>
      <c r="CH492">
        <v>5.1608366093040949E-6</v>
      </c>
      <c r="CI492">
        <v>1.0374552224079953E-5</v>
      </c>
      <c r="CJ492">
        <v>3.6442352171680271E-6</v>
      </c>
      <c r="CK492">
        <v>1.177957190396827E-5</v>
      </c>
      <c r="CL492">
        <v>1.4706664350343221E-5</v>
      </c>
      <c r="CM492">
        <v>5.0989284115584618E-6</v>
      </c>
      <c r="CN492">
        <v>1.2198838337764488E-5</v>
      </c>
      <c r="CO492">
        <v>1.0444084343427535E-5</v>
      </c>
      <c r="CP492">
        <v>6.0059029527987657E-6</v>
      </c>
      <c r="CQ492">
        <v>4.4577036706596096E-6</v>
      </c>
      <c r="CR492">
        <v>1.0544545309815731E-5</v>
      </c>
      <c r="CS492">
        <v>8.1151246590875919E-6</v>
      </c>
      <c r="CT492">
        <v>7.6625498687013399E-6</v>
      </c>
      <c r="CU492">
        <v>1.5948742393417734E-5</v>
      </c>
      <c r="CV492">
        <v>2.4750297349350046E-6</v>
      </c>
      <c r="CW492">
        <v>2.7295247690524312E-6</v>
      </c>
      <c r="CX492">
        <v>9.8604856778008098E-6</v>
      </c>
      <c r="CY492">
        <v>7.6508703390195766E-6</v>
      </c>
      <c r="CZ492">
        <v>9.8258557775861614E-6</v>
      </c>
      <c r="DA492">
        <v>1.04347148007025E-5</v>
      </c>
      <c r="DB492">
        <v>1.129367297841454E-5</v>
      </c>
      <c r="DC492">
        <v>7.1116335739323473E-6</v>
      </c>
      <c r="DD492">
        <v>2.8051990039355645E-6</v>
      </c>
      <c r="DE492">
        <v>1.3928248572634153E-7</v>
      </c>
      <c r="DF492">
        <v>8.574898650316204E-6</v>
      </c>
      <c r="DG492">
        <v>6.1530865502646319E-6</v>
      </c>
      <c r="DH492">
        <v>9.281606278501742E-6</v>
      </c>
      <c r="DI492">
        <v>9.274102051779082E-6</v>
      </c>
      <c r="DJ492">
        <v>8.0247155989895662E-6</v>
      </c>
      <c r="DK492">
        <v>1.1375200611356723E-5</v>
      </c>
      <c r="DL492">
        <v>2.627443813862305E-6</v>
      </c>
      <c r="DM492">
        <v>8.5438212818094881E-6</v>
      </c>
      <c r="DN492">
        <v>9.1315944219232802E-6</v>
      </c>
      <c r="DO492">
        <v>7.2805614990932579E-6</v>
      </c>
      <c r="DP492">
        <v>4.9220221691265492E-6</v>
      </c>
      <c r="DQ492">
        <v>3.566751957756048E-6</v>
      </c>
      <c r="DR492">
        <v>1.2741881779059074E-5</v>
      </c>
      <c r="DS492">
        <v>2.5218180246007284E-6</v>
      </c>
      <c r="DT492">
        <v>9.7980407107859624E-6</v>
      </c>
      <c r="DU492">
        <v>1.3142725328058814E-5</v>
      </c>
      <c r="DV492">
        <v>1.0507372722065979E-7</v>
      </c>
      <c r="DW492">
        <v>1.5971495100250518E-6</v>
      </c>
      <c r="DX492">
        <v>2.2496737075013193E-6</v>
      </c>
      <c r="DY492">
        <v>6.0372949304087398E-6</v>
      </c>
      <c r="DZ492">
        <v>8.7592310161915758E-6</v>
      </c>
      <c r="EA492">
        <v>7.5273055912878815E-6</v>
      </c>
      <c r="EB492">
        <v>7.1519919038846813E-6</v>
      </c>
      <c r="EC492">
        <v>1.039610920628521E-5</v>
      </c>
      <c r="ED492">
        <v>7.351719190514618E-6</v>
      </c>
      <c r="EE492">
        <v>7.4134249540575276E-6</v>
      </c>
      <c r="EF492">
        <v>7.5314773500629905E-7</v>
      </c>
      <c r="EG492">
        <v>1.0184484141857953E-5</v>
      </c>
      <c r="EH492">
        <v>8.6242771175802485E-6</v>
      </c>
      <c r="EI492">
        <v>1.0162137373526136E-5</v>
      </c>
      <c r="EJ492">
        <v>5.678329756959166E-6</v>
      </c>
      <c r="EK492">
        <v>2.7312169624583525E-6</v>
      </c>
      <c r="EL492">
        <v>8.9901969327766456E-6</v>
      </c>
      <c r="EM492">
        <v>5.3566939924435108E-6</v>
      </c>
      <c r="EN492">
        <v>8.5843547261754839E-6</v>
      </c>
      <c r="EO492">
        <v>6.9073652260900434E-7</v>
      </c>
      <c r="EP492">
        <v>1.9733742873189736E-6</v>
      </c>
      <c r="EQ492">
        <v>6.8781343910141804E-6</v>
      </c>
      <c r="ER492">
        <v>1.2482107191981105E-5</v>
      </c>
      <c r="ES492">
        <v>6.1074839530040964E-6</v>
      </c>
      <c r="ET492">
        <v>9.5419308075988283E-6</v>
      </c>
      <c r="EU492">
        <v>6.1795085842291695E-6</v>
      </c>
      <c r="EV492">
        <v>5.7509764877138078E-6</v>
      </c>
      <c r="EW492">
        <v>1.4428614453853415E-5</v>
      </c>
      <c r="EX492">
        <v>7.1171530492808419E-6</v>
      </c>
      <c r="EY492">
        <v>6.8108102135044985E-6</v>
      </c>
      <c r="EZ492">
        <v>9.3217151586657998E-7</v>
      </c>
      <c r="FA492">
        <v>6.4935819933058384E-6</v>
      </c>
      <c r="FB492">
        <v>1.2123981588654716E-5</v>
      </c>
      <c r="FC492">
        <v>9.3415309810182289E-6</v>
      </c>
      <c r="FD492">
        <v>4.3117390173518254E-6</v>
      </c>
      <c r="FE492">
        <v>1.2360269385237589E-5</v>
      </c>
      <c r="FF492">
        <v>1.0090293349181531E-6</v>
      </c>
      <c r="FG492">
        <v>1.593157803066957E-5</v>
      </c>
      <c r="FH492">
        <v>9.6451443114435392E-6</v>
      </c>
      <c r="FI492">
        <v>8.0722328085671953E-6</v>
      </c>
      <c r="FJ492">
        <v>9.2775987199810039E-6</v>
      </c>
      <c r="FK492">
        <v>5.4234511241375996E-6</v>
      </c>
      <c r="FL492">
        <v>6.0049471868070155E-6</v>
      </c>
      <c r="FM492">
        <v>1.5883668604063316E-5</v>
      </c>
      <c r="FN492">
        <v>4.6257194617550602E-6</v>
      </c>
      <c r="FO492">
        <v>9.4930825953291395E-6</v>
      </c>
      <c r="FP492">
        <v>6.3799200781462816E-6</v>
      </c>
      <c r="FQ492">
        <v>1.0109699696165705E-5</v>
      </c>
      <c r="FR492">
        <v>1.0077646689502584E-5</v>
      </c>
      <c r="FS492">
        <v>5.9772102678759432E-6</v>
      </c>
      <c r="FT492">
        <v>6.7352181509289447E-6</v>
      </c>
      <c r="FU492">
        <v>7.3578951637316135E-6</v>
      </c>
      <c r="FV492">
        <v>8.6859449281115319E-6</v>
      </c>
      <c r="FW492">
        <v>8.3540440959694245E-6</v>
      </c>
      <c r="FX492">
        <v>4.1259460561796446E-6</v>
      </c>
      <c r="FY492">
        <v>9.7441494863987066E-6</v>
      </c>
      <c r="FZ492">
        <v>4.7473796937430651E-6</v>
      </c>
      <c r="GA492">
        <v>7.2618639352594352E-6</v>
      </c>
      <c r="GB492">
        <v>7.2908019788973602E-6</v>
      </c>
      <c r="GC492">
        <v>6.4648673963200883E-6</v>
      </c>
      <c r="GD492">
        <v>6.4184559704003109E-6</v>
      </c>
      <c r="GE492">
        <v>8.8062061631612667E-6</v>
      </c>
      <c r="GF492">
        <v>5.9477515085287687E-6</v>
      </c>
      <c r="GG492">
        <v>2.3323819004761912E-6</v>
      </c>
      <c r="GH492">
        <v>4.5932898275707352E-6</v>
      </c>
      <c r="GI492">
        <v>1.6216431883658937E-6</v>
      </c>
      <c r="GJ492">
        <v>7.7149277473285433E-6</v>
      </c>
      <c r="GK492">
        <v>1.2363044091332221E-5</v>
      </c>
      <c r="GL492">
        <v>7.7151859957556182E-6</v>
      </c>
      <c r="GM492">
        <v>1.0758264191257942E-5</v>
      </c>
      <c r="GN492">
        <v>5.2653802095492468E-6</v>
      </c>
      <c r="GO492">
        <v>9.7103646718340866E-6</v>
      </c>
      <c r="GP492">
        <v>5.8654619976461016E-6</v>
      </c>
      <c r="GQ492">
        <v>6.2992867040665031E-6</v>
      </c>
      <c r="GR492">
        <v>5.3068523019648532E-6</v>
      </c>
      <c r="GS492">
        <v>1.1636209570156659E-5</v>
      </c>
      <c r="GT492">
        <v>5.8020456131470058E-6</v>
      </c>
      <c r="GU492">
        <v>9.7005095001228662E-6</v>
      </c>
      <c r="GV492">
        <v>6.2942926999863494E-6</v>
      </c>
      <c r="GW492">
        <v>7.9754287521060629E-6</v>
      </c>
      <c r="GX492">
        <v>8.0359990636862368E-6</v>
      </c>
      <c r="GY492">
        <v>8.8969953024476296E-6</v>
      </c>
      <c r="GZ492">
        <v>1.3169358309209669E-5</v>
      </c>
      <c r="HA492">
        <v>6.0607119027641876E-6</v>
      </c>
      <c r="HB492">
        <v>5.3567292447925371E-6</v>
      </c>
      <c r="HC492">
        <v>1.1869184641699052E-5</v>
      </c>
      <c r="HD492">
        <v>4.4204625506396998E-6</v>
      </c>
      <c r="HE492">
        <v>1.2267143679651418E-5</v>
      </c>
      <c r="HF492">
        <v>3.4431886733616244E-6</v>
      </c>
      <c r="HG492">
        <v>1.1554912211397526E-5</v>
      </c>
      <c r="HH492">
        <v>2.435877468605016E-6</v>
      </c>
      <c r="HI492">
        <v>4.8271075490023997E-6</v>
      </c>
      <c r="HJ492">
        <v>4.7526958521881879E-6</v>
      </c>
      <c r="HK492">
        <v>1.1538149738987914E-5</v>
      </c>
      <c r="HL492">
        <v>5.8247531256522541E-6</v>
      </c>
      <c r="HM492">
        <v>2.1858545165218859E-5</v>
      </c>
      <c r="HN492">
        <v>1.1001766130479577E-5</v>
      </c>
      <c r="HO492">
        <v>2.8713238802140356E-6</v>
      </c>
      <c r="HP492">
        <v>1.2624292400118792E-6</v>
      </c>
      <c r="HQ492">
        <v>8.3210122665708043E-6</v>
      </c>
      <c r="HR492">
        <v>4.941315179942561E-6</v>
      </c>
      <c r="HS492">
        <v>2.8549505214239474E-6</v>
      </c>
      <c r="HT492">
        <v>6.0192894432937528E-6</v>
      </c>
      <c r="HU492">
        <v>1.1001451468201047E-5</v>
      </c>
      <c r="HV492">
        <v>4.7878016887891005E-6</v>
      </c>
      <c r="HW492">
        <v>1.139439061025921E-5</v>
      </c>
      <c r="HX492">
        <v>8.2739797731943696E-6</v>
      </c>
      <c r="HY492">
        <v>5.0482955436651725E-6</v>
      </c>
      <c r="HZ492">
        <v>7.1045806005478555E-6</v>
      </c>
      <c r="IA492">
        <v>5.2844476651607586E-6</v>
      </c>
      <c r="IB492">
        <v>1.0313948169717868E-5</v>
      </c>
      <c r="IC492">
        <v>5.7327274337144605E-6</v>
      </c>
      <c r="ID492">
        <v>5.3875486236341409E-6</v>
      </c>
      <c r="IE492">
        <v>2.5273065036308455E-6</v>
      </c>
      <c r="IF492">
        <v>1.0033804283366825E-5</v>
      </c>
      <c r="IG492">
        <v>6.6827012069685414E-6</v>
      </c>
      <c r="IH492">
        <v>8.0806610432890456E-6</v>
      </c>
      <c r="II492">
        <v>5.025429231400384E-6</v>
      </c>
      <c r="IJ492">
        <v>7.6644979668534904E-6</v>
      </c>
      <c r="IK492">
        <v>8.2478202518451169E-6</v>
      </c>
      <c r="IL492">
        <v>4.738680656559501E-6</v>
      </c>
      <c r="IM492">
        <v>3.8181204052966082E-6</v>
      </c>
      <c r="IN492">
        <v>9.2467351661110246E-6</v>
      </c>
      <c r="IO492">
        <v>8.2606887837293327E-6</v>
      </c>
      <c r="IP492">
        <v>4.9274471603311149E-6</v>
      </c>
      <c r="IQ492">
        <v>2.6924391896485985E-6</v>
      </c>
      <c r="IR492">
        <v>7.4125529997621859E-6</v>
      </c>
      <c r="IS492">
        <v>1.0341106069046338E-5</v>
      </c>
      <c r="IT492">
        <v>6.4434618076761435E-6</v>
      </c>
      <c r="IU492">
        <v>3.1671537983569704E-6</v>
      </c>
      <c r="IV492">
        <v>3.2518576010005738E-6</v>
      </c>
      <c r="IW492">
        <v>9.7976947399145549E-6</v>
      </c>
      <c r="IX492">
        <v>1.0045636776069571E-5</v>
      </c>
      <c r="IY492">
        <v>1.1607306447907885E-5</v>
      </c>
      <c r="IZ492">
        <v>4.7052460642968364E-6</v>
      </c>
      <c r="JA492">
        <v>9.6592118094565505E-6</v>
      </c>
      <c r="JB492">
        <v>2.416744958399265E-6</v>
      </c>
      <c r="JC492">
        <v>8.1777488909626281E-6</v>
      </c>
      <c r="JD492">
        <v>7.002431644325791E-6</v>
      </c>
      <c r="JE492">
        <v>9.7380155681838463E-7</v>
      </c>
      <c r="JF492">
        <v>9.6780041528564623E-6</v>
      </c>
      <c r="JG492">
        <v>1.1924357230652753E-5</v>
      </c>
      <c r="JH492">
        <v>7.5486116543656829E-6</v>
      </c>
      <c r="JI492">
        <v>7.6510452236325612E-6</v>
      </c>
      <c r="JJ492">
        <v>7.2694257350319138E-6</v>
      </c>
      <c r="JK492">
        <v>8.0923197223009878E-7</v>
      </c>
      <c r="JL492">
        <v>8.1089631987890564E-6</v>
      </c>
      <c r="JM492">
        <v>2.7199890552675993E-6</v>
      </c>
      <c r="JN492">
        <v>8.3332071328185228E-6</v>
      </c>
      <c r="JO492">
        <v>2.9946739886153122E-6</v>
      </c>
      <c r="JP492">
        <v>5.4087640128846955E-6</v>
      </c>
      <c r="JQ492">
        <v>1.053477544989048E-5</v>
      </c>
      <c r="JR492">
        <v>2.8287024439639525E-6</v>
      </c>
      <c r="JS492">
        <v>5.2713038608745563E-7</v>
      </c>
      <c r="JT492">
        <v>3.6270239529838934E-6</v>
      </c>
      <c r="JU492">
        <v>7.2083607825950073E-6</v>
      </c>
      <c r="JV492">
        <v>8.1220402553799717E-6</v>
      </c>
      <c r="JW492">
        <v>1.0206158188572101E-5</v>
      </c>
      <c r="JX492">
        <v>7.2128743917178672E-6</v>
      </c>
      <c r="JY492">
        <v>2.8736988738873582E-6</v>
      </c>
      <c r="JZ492">
        <v>5.7007149102933449E-6</v>
      </c>
      <c r="KA492">
        <v>7.3187212773758005E-6</v>
      </c>
      <c r="KB492">
        <v>8.9770392800028316E-6</v>
      </c>
      <c r="KC492">
        <v>1.0783285193213942E-5</v>
      </c>
      <c r="KD492">
        <v>8.4717500461207515E-6</v>
      </c>
      <c r="KE492">
        <v>5.9151753457131424E-7</v>
      </c>
      <c r="KF492">
        <v>3.0660141003394208E-6</v>
      </c>
      <c r="KG492">
        <v>1.0572007045060537E-5</v>
      </c>
      <c r="KH492">
        <v>6.7693880511320362E-6</v>
      </c>
      <c r="KI492">
        <v>1.3374132657200767E-5</v>
      </c>
      <c r="KJ492">
        <v>4.8533232718589338E-6</v>
      </c>
      <c r="KK492">
        <v>9.5260958439395556E-6</v>
      </c>
      <c r="KL492">
        <v>8.1060640973867865E-6</v>
      </c>
      <c r="KM492">
        <v>5.5773675897287958E-6</v>
      </c>
      <c r="KN492">
        <v>9.8553465204353077E-6</v>
      </c>
      <c r="KO492">
        <v>7.5679196165048867E-6</v>
      </c>
      <c r="KP492">
        <v>4.418243857697461E-6</v>
      </c>
      <c r="KQ492">
        <v>2.4395050741250441E-7</v>
      </c>
      <c r="KR492">
        <v>9.1111667049233875E-6</v>
      </c>
      <c r="KS492">
        <v>1.9253015153584864E-7</v>
      </c>
      <c r="KT492">
        <v>4.0219180978977621E-6</v>
      </c>
      <c r="KU492">
        <v>2.2876597430275007E-7</v>
      </c>
      <c r="KV492">
        <v>7.6462773019814271E-6</v>
      </c>
      <c r="KW492">
        <v>3.2888334409375879E-6</v>
      </c>
      <c r="KX492">
        <v>3.7249090076161655E-6</v>
      </c>
      <c r="KY492">
        <v>1.2806781139597258E-5</v>
      </c>
      <c r="KZ492">
        <v>8.8988671948381508E-6</v>
      </c>
      <c r="LA492">
        <v>9.3566666530092263E-7</v>
      </c>
      <c r="LB492">
        <v>-4.1212083807524494E-7</v>
      </c>
      <c r="LC492">
        <v>9.5010959015314884E-6</v>
      </c>
      <c r="LD492">
        <v>1.0100025674497177E-5</v>
      </c>
      <c r="LE492">
        <v>7.4232215391463146E-6</v>
      </c>
      <c r="LF492">
        <v>5.6172455696147941E-6</v>
      </c>
      <c r="LG492">
        <v>4.8750672077367623E-6</v>
      </c>
      <c r="LH492">
        <v>4.7116822727537104E-6</v>
      </c>
      <c r="LI492">
        <v>8.6740737791886388E-6</v>
      </c>
      <c r="LJ492">
        <v>9.1476566968698386E-6</v>
      </c>
      <c r="LK492">
        <v>9.2773649315508046E-6</v>
      </c>
      <c r="LL492">
        <v>8.0564677386627249E-6</v>
      </c>
      <c r="LM492">
        <v>8.0050557209646283E-6</v>
      </c>
      <c r="LN492">
        <v>9.7786490378624529E-6</v>
      </c>
      <c r="LO492">
        <v>5.6419264016334577E-7</v>
      </c>
      <c r="LP492">
        <v>1.641898414144246E-5</v>
      </c>
      <c r="LQ492">
        <v>7.1926697172159518E-6</v>
      </c>
      <c r="LR492">
        <v>9.7088614526471254E-6</v>
      </c>
      <c r="LS492">
        <v>4.1453522103375776E-6</v>
      </c>
      <c r="LT492">
        <v>9.6790847930021879E-7</v>
      </c>
      <c r="LU492">
        <v>9.8261344042078107E-6</v>
      </c>
      <c r="LV492">
        <v>1.349581007886987E-5</v>
      </c>
      <c r="LW492">
        <v>9.7730258701499616E-6</v>
      </c>
      <c r="LX492">
        <v>7.7918812801311823E-6</v>
      </c>
      <c r="LY492">
        <v>1.2792521511730299E-6</v>
      </c>
      <c r="LZ492">
        <v>9.9431725972329006E-6</v>
      </c>
      <c r="MA492">
        <v>1.7180016557633117E-6</v>
      </c>
      <c r="MB492">
        <v>7.3927124687660908E-6</v>
      </c>
      <c r="MC492">
        <v>4.959394628945575E-6</v>
      </c>
      <c r="MD492">
        <v>6.5201445552478397E-6</v>
      </c>
      <c r="ME492">
        <v>6.4443658996524269E-6</v>
      </c>
      <c r="MF492">
        <v>1.0292433981790577E-5</v>
      </c>
      <c r="MG492">
        <v>4.9457351172892772E-6</v>
      </c>
      <c r="MH492">
        <v>2.9132119252605169E-7</v>
      </c>
      <c r="MI492">
        <v>3.1026105668733216E-6</v>
      </c>
      <c r="MJ492">
        <v>7.0311734727542422E-6</v>
      </c>
      <c r="MK492">
        <v>5.5572770321820755E-6</v>
      </c>
      <c r="ML492">
        <v>4.232945058758155E-6</v>
      </c>
      <c r="MM492">
        <v>6.0613235440568983E-6</v>
      </c>
      <c r="MN492">
        <v>1.0137571741839888E-5</v>
      </c>
      <c r="MO492">
        <v>7.5293381297819476E-6</v>
      </c>
      <c r="MP492">
        <v>4.4301195588781768E-6</v>
      </c>
      <c r="MQ492">
        <v>8.5015936027964087E-6</v>
      </c>
      <c r="MR492">
        <v>5.5243119992682644E-6</v>
      </c>
      <c r="MS492">
        <v>1.1518335418012108E-5</v>
      </c>
      <c r="MT492">
        <v>8.1084481060831379E-6</v>
      </c>
      <c r="MU492">
        <v>3.1690175449394266E-6</v>
      </c>
      <c r="MV492">
        <v>5.5382537914472027E-6</v>
      </c>
      <c r="MW492">
        <v>9.1881614199778363E-7</v>
      </c>
      <c r="MX492">
        <v>1.0123171580474722E-5</v>
      </c>
      <c r="MY492">
        <v>7.0508179523563622E-6</v>
      </c>
      <c r="MZ492">
        <v>2.5564662328823448E-6</v>
      </c>
      <c r="NA492">
        <v>1.2232019014459562E-5</v>
      </c>
      <c r="NB492">
        <v>1.1158439495389492E-5</v>
      </c>
      <c r="NC492">
        <v>6.9664017745089912E-6</v>
      </c>
      <c r="ND492">
        <v>5.5664558601979376E-6</v>
      </c>
      <c r="NE492">
        <v>1.0764465562539374E-5</v>
      </c>
      <c r="NF492">
        <v>1.1167965690694275E-5</v>
      </c>
      <c r="NG492">
        <v>1.671902952552968E-6</v>
      </c>
      <c r="NH492">
        <v>9.2145323752267565E-6</v>
      </c>
      <c r="NI492">
        <v>2.4411113403194321E-6</v>
      </c>
      <c r="NJ492">
        <v>1.4024121687141097E-5</v>
      </c>
      <c r="NK492">
        <v>1.019392386801278E-5</v>
      </c>
      <c r="NL492">
        <v>7.8806963742870793E-6</v>
      </c>
      <c r="NM492">
        <v>1.1982143110227141E-5</v>
      </c>
      <c r="NN492">
        <v>6.1840808800608067E-6</v>
      </c>
      <c r="NO492">
        <v>5.8157370029058334E-6</v>
      </c>
      <c r="NP492">
        <v>1.1786922808852733E-5</v>
      </c>
      <c r="NQ492">
        <v>1.1931474654483686E-5</v>
      </c>
      <c r="NR492">
        <v>8.4805941044249865E-6</v>
      </c>
      <c r="NS492">
        <v>1.2080722107771451E-5</v>
      </c>
      <c r="NT492">
        <v>5.7187966916727967E-6</v>
      </c>
      <c r="NU492">
        <v>5.4353759740281621E-6</v>
      </c>
      <c r="NV492">
        <v>7.779365090610614E-6</v>
      </c>
      <c r="NW492">
        <v>9.9902009622721216E-6</v>
      </c>
      <c r="NX492">
        <v>1.2833205344913603E-5</v>
      </c>
      <c r="NY492">
        <v>7.3505114004938414E-6</v>
      </c>
      <c r="NZ492">
        <v>6.2754605804236952E-6</v>
      </c>
      <c r="OA492">
        <v>3.9977908548780955E-6</v>
      </c>
      <c r="OB492">
        <v>6.6682858661386114E-6</v>
      </c>
      <c r="OC492">
        <v>1.1177165288500157E-5</v>
      </c>
      <c r="OD492">
        <v>8.3452245935564353E-6</v>
      </c>
      <c r="OE492">
        <v>9.5329045626809807E-6</v>
      </c>
      <c r="OF492">
        <v>4.9284527848430292E-6</v>
      </c>
      <c r="OG492">
        <v>4.7598536417513307E-6</v>
      </c>
      <c r="OH492">
        <v>1.1958609442986618E-5</v>
      </c>
      <c r="OI492">
        <v>2.1828683296099887E-6</v>
      </c>
      <c r="OJ492">
        <v>9.7013898698656842E-6</v>
      </c>
      <c r="OK492">
        <v>9.4079525575111964E-6</v>
      </c>
      <c r="OL492">
        <v>1.1951030251023913E-5</v>
      </c>
      <c r="OM492">
        <v>8.8265389580218613E-6</v>
      </c>
      <c r="ON492">
        <v>3.7411370887342163E-7</v>
      </c>
      <c r="OO492">
        <v>6.8063898171850932E-6</v>
      </c>
      <c r="OP492">
        <v>1.1121723478502875E-5</v>
      </c>
      <c r="OQ492">
        <v>7.9800038507340896E-6</v>
      </c>
      <c r="OR492">
        <v>1.8704435185415048E-6</v>
      </c>
      <c r="OS492">
        <v>1.4926878699078779E-5</v>
      </c>
      <c r="OT492">
        <v>1.5457567735494649E-6</v>
      </c>
      <c r="OU492">
        <v>3.5396724118017655E-6</v>
      </c>
      <c r="OV492">
        <v>8.8817101874220255E-6</v>
      </c>
      <c r="OW492">
        <v>6.2570034291728583E-6</v>
      </c>
      <c r="OX492">
        <v>2.1314759030445126E-6</v>
      </c>
      <c r="OY492">
        <v>1.3806083127588554E-5</v>
      </c>
      <c r="OZ492">
        <v>3.2938564994599044E-6</v>
      </c>
      <c r="PA492">
        <v>-2.2557216029625603E-6</v>
      </c>
      <c r="PB492">
        <v>7.0371575802607201E-6</v>
      </c>
      <c r="PC492">
        <v>1.3256723296693797E-7</v>
      </c>
      <c r="PD492">
        <v>1.9830421516264245E-6</v>
      </c>
      <c r="PE492">
        <v>8.387912754919689E-6</v>
      </c>
      <c r="PF492">
        <v>-1.5533758090050335E-6</v>
      </c>
      <c r="PG492">
        <v>6.5554105459285416E-6</v>
      </c>
      <c r="PH492">
        <v>9.6079143086489634E-6</v>
      </c>
      <c r="PI492">
        <v>9.8645338383109918E-6</v>
      </c>
      <c r="PJ492">
        <v>1.0508101461544251E-5</v>
      </c>
      <c r="PK492">
        <v>9.241640008266768E-6</v>
      </c>
      <c r="PL492">
        <v>3.2060736880355042E-6</v>
      </c>
      <c r="PM492">
        <v>7.3495700421360482E-6</v>
      </c>
      <c r="PN492">
        <v>6.1250668434449203E-6</v>
      </c>
      <c r="PO492">
        <v>5.6894006493851207E-6</v>
      </c>
      <c r="PP492">
        <v>6.8575385811328521E-6</v>
      </c>
      <c r="PQ492">
        <v>7.3838887332878966E-6</v>
      </c>
      <c r="PR492">
        <v>4.5977067229448971E-6</v>
      </c>
      <c r="PS492">
        <v>2.3695741721327119E-6</v>
      </c>
      <c r="PT492">
        <v>5.4772329747372094E-6</v>
      </c>
      <c r="PU492">
        <v>1.0656648314856133E-5</v>
      </c>
      <c r="PV492">
        <v>9.7483383964773542E-6</v>
      </c>
      <c r="PW492">
        <v>5.3092593775701307E-6</v>
      </c>
      <c r="PX492">
        <v>4.7468572488985226E-6</v>
      </c>
      <c r="PY492">
        <v>5.6739410128003319E-6</v>
      </c>
      <c r="PZ492">
        <v>1.1606804266726485E-5</v>
      </c>
      <c r="QA492">
        <v>1.0150499871200326E-5</v>
      </c>
      <c r="QB492">
        <v>7.6536753340481282E-6</v>
      </c>
      <c r="QC492">
        <v>1.2441592053939254E-5</v>
      </c>
      <c r="QD492">
        <v>2.6350084477914155E-6</v>
      </c>
      <c r="QE492">
        <v>5.966288960402597E-6</v>
      </c>
      <c r="QF492">
        <v>3.8376122834218623E-6</v>
      </c>
      <c r="QG492">
        <v>9.1146235806909251E-6</v>
      </c>
      <c r="QH492">
        <v>2.8528245265111474E-6</v>
      </c>
      <c r="QI492">
        <v>9.4454616098523053E-6</v>
      </c>
      <c r="QJ492">
        <v>1.6320873512456086E-5</v>
      </c>
      <c r="QK492">
        <v>4.769220850536454E-6</v>
      </c>
      <c r="QL492">
        <v>4.611873675718174E-6</v>
      </c>
      <c r="QM492">
        <v>4.8225520688108693E-6</v>
      </c>
      <c r="QN492">
        <v>1.287465009424049E-5</v>
      </c>
      <c r="QO492">
        <v>1.5221628655268747E-5</v>
      </c>
      <c r="QP492">
        <v>8.1784312517984745E-6</v>
      </c>
      <c r="QQ492">
        <v>7.5108322291001126E-6</v>
      </c>
      <c r="QR492">
        <v>4.2578890914650015E-6</v>
      </c>
      <c r="QS492">
        <v>8.9432290626549224E-6</v>
      </c>
      <c r="QT492">
        <v>8.0285127167303324E-6</v>
      </c>
      <c r="QU492">
        <v>1.0835108209914039E-5</v>
      </c>
      <c r="QV492">
        <v>1.8727801024258091E-6</v>
      </c>
      <c r="QW492">
        <v>-1.382583061040054E-6</v>
      </c>
      <c r="QX492">
        <v>8.4243996768558432E-6</v>
      </c>
      <c r="QY492">
        <v>4.6593066508259924E-6</v>
      </c>
      <c r="QZ492">
        <v>1.1792283441378803E-5</v>
      </c>
      <c r="RA492">
        <v>1.230979204654944E-6</v>
      </c>
      <c r="RB492">
        <v>6.7607414005609592E-6</v>
      </c>
      <c r="RC492">
        <v>9.9678260211784528E-7</v>
      </c>
      <c r="RD492">
        <v>7.7086943179118259E-6</v>
      </c>
      <c r="RE492">
        <v>4.9124431130538499E-6</v>
      </c>
      <c r="RF492">
        <v>3.9738299182230063E-6</v>
      </c>
      <c r="RG492">
        <v>6.1550304448392507E-6</v>
      </c>
      <c r="RH492">
        <v>3.0761690008833839E-6</v>
      </c>
      <c r="RI492">
        <v>9.5878405214741985E-6</v>
      </c>
      <c r="RJ492">
        <v>9.0968506598309638E-6</v>
      </c>
      <c r="RK492">
        <v>7.816192580148376E-6</v>
      </c>
      <c r="RL492">
        <v>9.993120647456351E-6</v>
      </c>
      <c r="RM492">
        <v>1.1867086585721E-5</v>
      </c>
      <c r="RN492">
        <v>9.1926631570081698E-6</v>
      </c>
      <c r="RO492">
        <v>1.7197908410041842E-5</v>
      </c>
      <c r="RP492">
        <v>6.290249351780664E-6</v>
      </c>
      <c r="RQ492">
        <v>2.3050414469485403E-6</v>
      </c>
      <c r="RR492">
        <v>3.7359712772021819E-6</v>
      </c>
      <c r="RS492">
        <v>4.6314409957921206E-6</v>
      </c>
      <c r="RT492">
        <v>1.1225293236556515E-5</v>
      </c>
      <c r="RU492">
        <v>6.7383008523644999E-6</v>
      </c>
      <c r="RV492">
        <v>1.0063057550740058E-5</v>
      </c>
      <c r="RW492">
        <v>8.4039791843224091E-7</v>
      </c>
      <c r="RX492">
        <v>2.2553201901082843E-6</v>
      </c>
      <c r="RY492">
        <v>6.2450239077063712E-6</v>
      </c>
      <c r="RZ492">
        <v>1.4901457302690214E-5</v>
      </c>
      <c r="SA492">
        <v>1.1238744081982156E-5</v>
      </c>
      <c r="SB492">
        <v>6.7966034711153158E-6</v>
      </c>
      <c r="SC492">
        <v>1.292849422635624E-5</v>
      </c>
      <c r="SD492">
        <v>9.7775845059050498E-6</v>
      </c>
      <c r="SE492">
        <v>4.8630770073178188E-6</v>
      </c>
      <c r="SF492">
        <v>1.576849794473744E-5</v>
      </c>
      <c r="SG492">
        <v>1.2538874155043721E-5</v>
      </c>
      <c r="SH492">
        <v>9.8205500463523961E-6</v>
      </c>
      <c r="SI492">
        <v>2.3394556948777961E-6</v>
      </c>
      <c r="SJ492">
        <v>1.2493031628596505E-5</v>
      </c>
      <c r="SK492">
        <v>7.9596177644770291E-6</v>
      </c>
      <c r="SL492">
        <v>1.1457684425080364E-5</v>
      </c>
      <c r="SM492">
        <v>7.3872135279290747E-6</v>
      </c>
      <c r="SN492">
        <v>3.6376707562455292E-6</v>
      </c>
      <c r="SO492">
        <v>3.4794093025719338E-6</v>
      </c>
      <c r="SP492">
        <v>1.9266240570167571E-6</v>
      </c>
      <c r="SQ492">
        <v>-1.56920693429856E-6</v>
      </c>
      <c r="SR492">
        <v>1.6196815800224204E-5</v>
      </c>
      <c r="SS492">
        <v>9.3484739062127979E-6</v>
      </c>
      <c r="ST492">
        <v>5.9554362855716278E-6</v>
      </c>
      <c r="SU492">
        <v>1.5212778372962699E-5</v>
      </c>
      <c r="SV492">
        <v>7.4028931312806962E-6</v>
      </c>
      <c r="SW492">
        <v>1.1416169245858627E-5</v>
      </c>
      <c r="SX492">
        <v>8.1209466484062286E-7</v>
      </c>
      <c r="SY492">
        <v>1.1332184472543143E-5</v>
      </c>
      <c r="SZ492">
        <v>5.8990421868222514E-6</v>
      </c>
      <c r="TA492">
        <v>2.1080337869544117E-6</v>
      </c>
      <c r="TB492">
        <v>1.0238900667358285E-5</v>
      </c>
      <c r="TC492">
        <v>3.5539701934816233E-6</v>
      </c>
      <c r="TD492">
        <v>1.1319264816277001E-5</v>
      </c>
      <c r="TE492">
        <v>4.7830002615840137E-6</v>
      </c>
      <c r="TF492">
        <v>1.2277174603293744E-5</v>
      </c>
      <c r="TG492">
        <v>2.6711995206568617E-6</v>
      </c>
      <c r="TH492">
        <v>5.0214344823090351E-6</v>
      </c>
      <c r="TI492">
        <v>1.0152459252468905E-5</v>
      </c>
      <c r="TJ492">
        <v>9.9124529384965618E-6</v>
      </c>
      <c r="TK492">
        <v>6.054586690547087E-6</v>
      </c>
      <c r="TL492">
        <v>7.1411290769947472E-6</v>
      </c>
      <c r="TM492">
        <v>2.680643677250824E-6</v>
      </c>
      <c r="TN492">
        <v>4.9988513389001953E-6</v>
      </c>
      <c r="TO492">
        <v>7.6634784688336039E-6</v>
      </c>
      <c r="TP492">
        <v>7.7340112087268796E-6</v>
      </c>
      <c r="TQ492">
        <v>7.5226213582490967E-6</v>
      </c>
      <c r="TR492">
        <v>1.2355947036590954E-5</v>
      </c>
      <c r="TS492">
        <v>5.0961347104058636E-6</v>
      </c>
      <c r="TT492">
        <v>9.5944109059142849E-6</v>
      </c>
      <c r="TU492">
        <v>1.498718320727277E-5</v>
      </c>
      <c r="TV492">
        <v>6.07773693058649E-6</v>
      </c>
      <c r="TW492">
        <v>2.1111216769268624E-5</v>
      </c>
      <c r="TX492">
        <v>5.7055069519339243E-6</v>
      </c>
      <c r="TY492">
        <v>1.5369837107657462E-5</v>
      </c>
      <c r="TZ492">
        <v>5.5963475682148464E-6</v>
      </c>
      <c r="UA492">
        <v>4.3947739642646341E-6</v>
      </c>
      <c r="UB492">
        <v>3.7481264551179105E-6</v>
      </c>
      <c r="UC492">
        <v>1.3247949862253436E-5</v>
      </c>
      <c r="UD492">
        <v>7.5701314365958028E-6</v>
      </c>
      <c r="UE492">
        <v>4.7244687914692421E-6</v>
      </c>
      <c r="UF492">
        <v>6.527702972178217E-6</v>
      </c>
      <c r="UG492">
        <v>4.4602984861968336E-6</v>
      </c>
      <c r="UH492">
        <v>8.6556527509820668E-6</v>
      </c>
      <c r="UI492">
        <v>1.8405983164125523E-6</v>
      </c>
      <c r="UJ492">
        <v>7.1928990902174876E-6</v>
      </c>
      <c r="UK492">
        <v>7.2820222562191699E-6</v>
      </c>
      <c r="UL492">
        <v>3.4280918563082458E-6</v>
      </c>
      <c r="UM492">
        <v>8.6816549242660156E-7</v>
      </c>
      <c r="UN492">
        <v>1.4488980446028255E-5</v>
      </c>
      <c r="UO492">
        <v>3.2882553359458942E-6</v>
      </c>
      <c r="UP492">
        <v>3.2870394157422143E-6</v>
      </c>
      <c r="UQ492">
        <v>7.2178866373725146E-6</v>
      </c>
      <c r="UR492">
        <v>1.2921883940929649E-5</v>
      </c>
      <c r="US492">
        <v>4.4240319053456804E-6</v>
      </c>
      <c r="UT492">
        <v>6.2593044235590494E-6</v>
      </c>
      <c r="UU492">
        <v>9.0661950705985048E-6</v>
      </c>
      <c r="UV492">
        <v>3.3020380392410998E-6</v>
      </c>
      <c r="UW492">
        <v>1.1468344618416472E-5</v>
      </c>
      <c r="UX492">
        <v>8.7141475782387614E-6</v>
      </c>
      <c r="UY492">
        <v>6.5154178026883018E-6</v>
      </c>
      <c r="UZ492">
        <v>6.0282683902291125E-6</v>
      </c>
      <c r="VA492">
        <v>5.1992921397628971E-6</v>
      </c>
      <c r="VB492">
        <v>1.8765953413063378E-6</v>
      </c>
      <c r="VC492">
        <v>2.4532322989241334E-6</v>
      </c>
      <c r="VD492">
        <v>7.8336206488518545E-6</v>
      </c>
      <c r="VE492">
        <v>1.3173458938843846E-6</v>
      </c>
      <c r="VF492">
        <v>8.9205242276041237E-6</v>
      </c>
      <c r="VG492">
        <v>9.015055644066636E-6</v>
      </c>
      <c r="VH492">
        <v>5.0065672545795447E-6</v>
      </c>
      <c r="VI492">
        <v>1.0630247708149365E-5</v>
      </c>
      <c r="VJ492">
        <v>2.6746994743189642E-6</v>
      </c>
      <c r="VK492">
        <v>4.1091253462253442E-6</v>
      </c>
      <c r="VL492">
        <v>1.1227788919469948E-5</v>
      </c>
      <c r="VM492">
        <v>8.1319637085684102E-6</v>
      </c>
      <c r="VN492">
        <v>7.2817581880379071E-6</v>
      </c>
      <c r="VO492">
        <v>6.7199576313880607E-6</v>
      </c>
      <c r="VP492">
        <v>6.2086353849977351E-6</v>
      </c>
      <c r="VQ492">
        <v>1.2656871784897498E-5</v>
      </c>
      <c r="VR492">
        <v>1.7047719901849761E-6</v>
      </c>
      <c r="VS492">
        <v>6.8478090173920432E-6</v>
      </c>
      <c r="VT492">
        <v>8.2592733542027343E-6</v>
      </c>
      <c r="VU492">
        <v>7.993278584451214E-6</v>
      </c>
      <c r="VV492">
        <v>9.1976485060599371E-6</v>
      </c>
      <c r="VW492">
        <v>4.2687704200252267E-6</v>
      </c>
      <c r="VX492">
        <v>1.6978371519329971E-5</v>
      </c>
      <c r="VY492">
        <v>5.7453493590646471E-6</v>
      </c>
      <c r="VZ492">
        <v>3.4000589255401743E-6</v>
      </c>
      <c r="WA492">
        <v>4.6215782831372278E-6</v>
      </c>
      <c r="WB492">
        <v>8.838659455244312E-6</v>
      </c>
      <c r="WC492">
        <v>-2.5169732392990109E-6</v>
      </c>
    </row>
    <row r="493" spans="1:601" x14ac:dyDescent="0.25">
      <c r="A493" t="s">
        <v>482</v>
      </c>
      <c r="B493">
        <v>2.6144102877193193E-5</v>
      </c>
      <c r="C493">
        <v>4.635393537188993E-5</v>
      </c>
      <c r="D493">
        <v>2.1844023000182487E-5</v>
      </c>
      <c r="E493">
        <v>2.4444408019013468E-5</v>
      </c>
      <c r="F493">
        <v>7.2206072058214294E-6</v>
      </c>
      <c r="G493">
        <v>1.3126887792048062E-5</v>
      </c>
      <c r="H493">
        <v>8.0410162230942399E-6</v>
      </c>
      <c r="I493">
        <v>6.1397542726112378E-6</v>
      </c>
      <c r="J493">
        <v>5.411838175870197E-8</v>
      </c>
      <c r="K493">
        <v>3.0260808308783999E-5</v>
      </c>
      <c r="L493">
        <v>1.4961288119071407E-5</v>
      </c>
      <c r="M493">
        <v>2.4934765152767933E-5</v>
      </c>
      <c r="N493">
        <v>1.2301732364880671E-5</v>
      </c>
      <c r="O493">
        <v>1.321823445529235E-5</v>
      </c>
      <c r="P493">
        <v>1.6640550475492209E-5</v>
      </c>
      <c r="Q493">
        <v>7.1450780418978387E-6</v>
      </c>
      <c r="R493">
        <v>7.0290700492911196E-6</v>
      </c>
      <c r="S493">
        <v>1.4113760532616087E-5</v>
      </c>
      <c r="T493">
        <v>1.3351863423949518E-5</v>
      </c>
      <c r="U493">
        <v>2.2497153088954096E-5</v>
      </c>
      <c r="V493">
        <v>1.752423576176976E-5</v>
      </c>
      <c r="W493">
        <v>4.4656477031849607E-6</v>
      </c>
      <c r="X493">
        <v>-6.3412767114496361E-6</v>
      </c>
      <c r="Y493">
        <v>2.7961881778736873E-5</v>
      </c>
      <c r="Z493">
        <v>7.2052731620248436E-6</v>
      </c>
      <c r="AA493">
        <v>1.1843037907791611E-5</v>
      </c>
      <c r="AB493">
        <v>7.0518448623748954E-6</v>
      </c>
      <c r="AC493">
        <v>1.021060224794153E-5</v>
      </c>
      <c r="AD493">
        <v>-4.3121809912146942E-6</v>
      </c>
      <c r="AE493">
        <v>9.9673282947728428E-6</v>
      </c>
      <c r="AF493">
        <v>1.19010421169538E-5</v>
      </c>
      <c r="AG493">
        <v>1.0443476959350304E-5</v>
      </c>
      <c r="AH493">
        <v>1.1186499924011995E-5</v>
      </c>
      <c r="AI493">
        <v>3.1376023984395731E-7</v>
      </c>
      <c r="AJ493">
        <v>5.7219470954951438E-6</v>
      </c>
      <c r="AK493">
        <v>2.5211981443303295E-5</v>
      </c>
      <c r="AL493">
        <v>2.4590976403046035E-5</v>
      </c>
      <c r="AM493">
        <v>4.2597081839995952E-6</v>
      </c>
      <c r="AN493">
        <v>-1.6602150128390575E-6</v>
      </c>
      <c r="AO493">
        <v>6.4874473432712414E-6</v>
      </c>
      <c r="AP493">
        <v>1.6510556166178747E-5</v>
      </c>
      <c r="AQ493">
        <v>3.915603658653257E-6</v>
      </c>
      <c r="AR493">
        <v>9.6336923702305038E-6</v>
      </c>
      <c r="AS493">
        <v>1.4958869983297065E-6</v>
      </c>
      <c r="AT493">
        <v>1.1111689320176517E-5</v>
      </c>
      <c r="AU493">
        <v>4.9385381332013096E-6</v>
      </c>
      <c r="AV493">
        <v>1.5039813828863086E-5</v>
      </c>
      <c r="AW493">
        <v>4.0504678027537394E-6</v>
      </c>
      <c r="AX493">
        <v>1.3060853766950704E-5</v>
      </c>
      <c r="AY493">
        <v>1.5045139396509466E-5</v>
      </c>
      <c r="AZ493">
        <v>1.6712893295100212E-5</v>
      </c>
      <c r="BA493">
        <v>9.6695122384081115E-6</v>
      </c>
      <c r="BB493">
        <v>2.4375960593466444E-7</v>
      </c>
      <c r="BC493">
        <v>2.8433761752611585E-5</v>
      </c>
      <c r="BD493">
        <v>6.3849724105456039E-6</v>
      </c>
      <c r="BE493">
        <v>2.136016663169499E-5</v>
      </c>
      <c r="BF493">
        <v>2.2890140651742208E-6</v>
      </c>
      <c r="BG493">
        <v>5.6644044300304988E-6</v>
      </c>
      <c r="BH493">
        <v>4.4376756879253225E-5</v>
      </c>
      <c r="BI493">
        <v>-1.0027894930007569E-6</v>
      </c>
      <c r="BJ493">
        <v>3.6600544195292303E-6</v>
      </c>
      <c r="BK493">
        <v>8.0261863804397232E-6</v>
      </c>
      <c r="BL493">
        <v>5.3810842681638104E-6</v>
      </c>
      <c r="BM493">
        <v>6.3253857498593796E-6</v>
      </c>
      <c r="BN493">
        <v>2.9849046821517115E-6</v>
      </c>
      <c r="BO493">
        <v>8.2990259937857622E-6</v>
      </c>
      <c r="BP493">
        <v>2.0933842948321626E-6</v>
      </c>
      <c r="BQ493">
        <v>8.8211845663521078E-6</v>
      </c>
      <c r="BR493">
        <v>-1.6987600860611853E-8</v>
      </c>
      <c r="BS493">
        <v>1.8312556284694236E-5</v>
      </c>
      <c r="BT493">
        <v>2.8697540240437574E-6</v>
      </c>
      <c r="BU493">
        <v>7.4957871342372882E-6</v>
      </c>
      <c r="BV493">
        <v>8.8482911044108275E-6</v>
      </c>
      <c r="BW493">
        <v>8.409956768405217E-6</v>
      </c>
      <c r="BX493">
        <v>8.0917886441376802E-6</v>
      </c>
      <c r="BY493">
        <v>7.6793973030464671E-6</v>
      </c>
      <c r="BZ493">
        <v>1.8512295516501608E-5</v>
      </c>
      <c r="CA493">
        <v>7.201987095893287E-6</v>
      </c>
      <c r="CB493">
        <v>1.1473268763386841E-5</v>
      </c>
      <c r="CC493">
        <v>2.7568445523264989E-6</v>
      </c>
      <c r="CD493">
        <v>8.2264541593238319E-6</v>
      </c>
      <c r="CE493">
        <v>6.7675298290536846E-6</v>
      </c>
      <c r="CF493">
        <v>9.171853191563434E-6</v>
      </c>
      <c r="CG493">
        <v>9.2540915291375049E-6</v>
      </c>
      <c r="CH493">
        <v>8.2057727392147658E-6</v>
      </c>
      <c r="CI493">
        <v>1.6544282754074782E-5</v>
      </c>
      <c r="CJ493">
        <v>6.7181362406372613E-6</v>
      </c>
      <c r="CK493">
        <v>2.4663110635002516E-5</v>
      </c>
      <c r="CL493">
        <v>1.5103015060406658E-5</v>
      </c>
      <c r="CM493">
        <v>6.2124428368875008E-6</v>
      </c>
      <c r="CN493">
        <v>1.1718157394144237E-5</v>
      </c>
      <c r="CO493">
        <v>-4.7764574199611661E-6</v>
      </c>
      <c r="CP493">
        <v>1.3143692780944798E-5</v>
      </c>
      <c r="CQ493">
        <v>9.7917424825811819E-6</v>
      </c>
      <c r="CR493">
        <v>1.9404687314461654E-5</v>
      </c>
      <c r="CS493">
        <v>1.3234389167784375E-5</v>
      </c>
      <c r="CT493">
        <v>1.3233285193877705E-5</v>
      </c>
      <c r="CU493">
        <v>3.6189386838762086E-6</v>
      </c>
      <c r="CV493">
        <v>5.3896236538789747E-6</v>
      </c>
      <c r="CW493">
        <v>3.5841909735721669E-5</v>
      </c>
      <c r="CX493">
        <v>2.3216073834712032E-5</v>
      </c>
      <c r="CY493">
        <v>1.0985191253806358E-5</v>
      </c>
      <c r="CZ493">
        <v>-9.7017555134157046E-7</v>
      </c>
      <c r="DA493">
        <v>1.2674738566642024E-5</v>
      </c>
      <c r="DB493">
        <v>1.0587941536727553E-5</v>
      </c>
      <c r="DC493">
        <v>2.2885559260229302E-5</v>
      </c>
      <c r="DD493">
        <v>1.5020241146455111E-5</v>
      </c>
      <c r="DE493">
        <v>3.041563474611347E-6</v>
      </c>
      <c r="DF493">
        <v>2.2104997877784049E-5</v>
      </c>
      <c r="DG493">
        <v>7.564113257485589E-6</v>
      </c>
      <c r="DH493">
        <v>2.8575965774981417E-5</v>
      </c>
      <c r="DI493">
        <v>1.3296046161264353E-5</v>
      </c>
      <c r="DJ493">
        <v>1.9005022253271442E-5</v>
      </c>
      <c r="DK493">
        <v>9.2670824233730342E-6</v>
      </c>
      <c r="DL493">
        <v>5.8124496595079524E-6</v>
      </c>
      <c r="DM493">
        <v>1.8787863819073856E-5</v>
      </c>
      <c r="DN493">
        <v>1.0251033208838376E-5</v>
      </c>
      <c r="DO493">
        <v>9.6543145336964696E-6</v>
      </c>
      <c r="DP493">
        <v>4.1525655943193901E-6</v>
      </c>
      <c r="DQ493">
        <v>-4.9211832352755075E-7</v>
      </c>
      <c r="DR493">
        <v>1.082711565358001E-5</v>
      </c>
      <c r="DS493">
        <v>6.9246866412459463E-6</v>
      </c>
      <c r="DT493">
        <v>4.8649637577254682E-6</v>
      </c>
      <c r="DU493">
        <v>2.4797429101969631E-5</v>
      </c>
      <c r="DV493">
        <v>-1.818640116808953E-6</v>
      </c>
      <c r="DW493">
        <v>8.2677584013425275E-6</v>
      </c>
      <c r="DX493">
        <v>1.3233545123903049E-5</v>
      </c>
      <c r="DY493">
        <v>8.1791516618248367E-6</v>
      </c>
      <c r="DZ493">
        <v>2.3840074484791485E-5</v>
      </c>
      <c r="EA493">
        <v>3.1234441640303498E-6</v>
      </c>
      <c r="EB493">
        <v>3.0068520957349662E-6</v>
      </c>
      <c r="EC493">
        <v>5.533765287533753E-6</v>
      </c>
      <c r="ED493">
        <v>2.3210851201439649E-5</v>
      </c>
      <c r="EE493">
        <v>7.2545870986669999E-6</v>
      </c>
      <c r="EF493">
        <v>-3.0305142942973598E-6</v>
      </c>
      <c r="EG493">
        <v>3.2877009794920101E-5</v>
      </c>
      <c r="EH493">
        <v>1.554657044288711E-5</v>
      </c>
      <c r="EI493">
        <v>1.110585484072479E-5</v>
      </c>
      <c r="EJ493">
        <v>1.695221246617102E-5</v>
      </c>
      <c r="EK493">
        <v>-6.2331603258612335E-7</v>
      </c>
      <c r="EL493">
        <v>1.6319835560001232E-5</v>
      </c>
      <c r="EM493">
        <v>1.9952890111158234E-5</v>
      </c>
      <c r="EN493">
        <v>5.6920121930842285E-6</v>
      </c>
      <c r="EO493">
        <v>9.7025885322555532E-7</v>
      </c>
      <c r="EP493">
        <v>4.4679985119591035E-6</v>
      </c>
      <c r="EQ493">
        <v>8.355266807967818E-6</v>
      </c>
      <c r="ER493">
        <v>8.6678441322625894E-6</v>
      </c>
      <c r="ES493">
        <v>1.0058587311837265E-5</v>
      </c>
      <c r="ET493">
        <v>-1.8139181414485671E-5</v>
      </c>
      <c r="EU493">
        <v>3.326713652893607E-5</v>
      </c>
      <c r="EV493">
        <v>1.652186527025299E-5</v>
      </c>
      <c r="EW493">
        <v>8.3271113248146825E-6</v>
      </c>
      <c r="EX493">
        <v>-6.5675114698064374E-7</v>
      </c>
      <c r="EY493">
        <v>1.585255326291558E-5</v>
      </c>
      <c r="EZ493">
        <v>3.0337691077142586E-7</v>
      </c>
      <c r="FA493">
        <v>6.169006991043204E-6</v>
      </c>
      <c r="FB493">
        <v>2.800312861581095E-5</v>
      </c>
      <c r="FC493">
        <v>-5.3073410285730874E-6</v>
      </c>
      <c r="FD493">
        <v>1.1905993699708915E-5</v>
      </c>
      <c r="FE493">
        <v>4.5738687724132718E-6</v>
      </c>
      <c r="FF493">
        <v>2.5793708021808411E-6</v>
      </c>
      <c r="FG493">
        <v>7.4556477464366019E-6</v>
      </c>
      <c r="FH493">
        <v>1.2853904971642759E-5</v>
      </c>
      <c r="FI493">
        <v>2.755103582100516E-5</v>
      </c>
      <c r="FJ493">
        <v>-6.1713703229628158E-8</v>
      </c>
      <c r="FK493">
        <v>8.0376611595375961E-6</v>
      </c>
      <c r="FL493">
        <v>-2.2944372736988225E-6</v>
      </c>
      <c r="FM493">
        <v>1.337964209965503E-6</v>
      </c>
      <c r="FN493">
        <v>1.1518814650840769E-5</v>
      </c>
      <c r="FO493">
        <v>5.9259160216774424E-6</v>
      </c>
      <c r="FP493">
        <v>-1.9319059699098232E-7</v>
      </c>
      <c r="FQ493">
        <v>5.4734711440652627E-6</v>
      </c>
      <c r="FR493">
        <v>1.1302703773069028E-5</v>
      </c>
      <c r="FS493">
        <v>2.5832926847670295E-5</v>
      </c>
      <c r="FT493">
        <v>5.3408348776327446E-6</v>
      </c>
      <c r="FU493">
        <v>1.6586873163896313E-5</v>
      </c>
      <c r="FV493">
        <v>9.4370072733439801E-6</v>
      </c>
      <c r="FW493">
        <v>2.0058947290811497E-5</v>
      </c>
      <c r="FX493">
        <v>3.0285103235007974E-6</v>
      </c>
      <c r="FY493">
        <v>2.8174388202951886E-5</v>
      </c>
      <c r="FZ493">
        <v>3.1763608251212276E-5</v>
      </c>
      <c r="GA493">
        <v>4.5481337801632451E-6</v>
      </c>
      <c r="GB493">
        <v>2.2674874539949359E-6</v>
      </c>
      <c r="GC493">
        <v>1.6320549653703062E-5</v>
      </c>
      <c r="GD493">
        <v>8.3120110100993613E-6</v>
      </c>
      <c r="GE493">
        <v>-4.5920807259097675E-6</v>
      </c>
      <c r="GF493">
        <v>7.7871597360909589E-6</v>
      </c>
      <c r="GG493">
        <v>4.2714463866335872E-6</v>
      </c>
      <c r="GH493">
        <v>1.1115033231510677E-5</v>
      </c>
      <c r="GI493">
        <v>4.6475522931877616E-6</v>
      </c>
      <c r="GJ493">
        <v>1.5029072059049231E-5</v>
      </c>
      <c r="GK493">
        <v>1.2703485676823327E-5</v>
      </c>
      <c r="GL493">
        <v>1.1025535913607625E-5</v>
      </c>
      <c r="GM493">
        <v>2.4801484986923263E-5</v>
      </c>
      <c r="GN493">
        <v>1.8974222791866381E-6</v>
      </c>
      <c r="GO493">
        <v>8.3256963835059809E-6</v>
      </c>
      <c r="GP493">
        <v>7.5106853438006408E-6</v>
      </c>
      <c r="GQ493">
        <v>1.4335338486846016E-5</v>
      </c>
      <c r="GR493">
        <v>1.3519788078612694E-5</v>
      </c>
      <c r="GS493">
        <v>1.336186528006196E-5</v>
      </c>
      <c r="GT493">
        <v>1.3161313484634721E-5</v>
      </c>
      <c r="GU493">
        <v>3.1472832940182556E-8</v>
      </c>
      <c r="GV493">
        <v>1.0724211363509E-5</v>
      </c>
      <c r="GW493">
        <v>2.3598666110517629E-5</v>
      </c>
      <c r="GX493">
        <v>1.9430502991104636E-6</v>
      </c>
      <c r="GY493">
        <v>2.4545366083980807E-5</v>
      </c>
      <c r="GZ493">
        <v>1.3891642043673182E-5</v>
      </c>
      <c r="HA493">
        <v>-3.2072599897717434E-6</v>
      </c>
      <c r="HB493">
        <v>1.6366132766454851E-6</v>
      </c>
      <c r="HC493">
        <v>1.4468080687073176E-5</v>
      </c>
      <c r="HD493">
        <v>6.9171209108140648E-6</v>
      </c>
      <c r="HE493">
        <v>1.4066282360380332E-5</v>
      </c>
      <c r="HF493">
        <v>1.0610464975754492E-5</v>
      </c>
      <c r="HG493">
        <v>2.0544211206379756E-5</v>
      </c>
      <c r="HH493">
        <v>3.4665916698169245E-5</v>
      </c>
      <c r="HI493">
        <v>8.4917550854059602E-6</v>
      </c>
      <c r="HJ493">
        <v>9.7862886385682408E-6</v>
      </c>
      <c r="HK493">
        <v>2.0864674971366738E-5</v>
      </c>
      <c r="HL493">
        <v>1.2119081126428423E-6</v>
      </c>
      <c r="HM493">
        <v>3.6941287049220633E-5</v>
      </c>
      <c r="HN493">
        <v>-4.6824321343461842E-6</v>
      </c>
      <c r="HO493">
        <v>8.6284312748504939E-6</v>
      </c>
      <c r="HP493">
        <v>8.8111314895330874E-6</v>
      </c>
      <c r="HQ493">
        <v>6.6400770307006081E-6</v>
      </c>
      <c r="HR493">
        <v>2.1041910897489646E-6</v>
      </c>
      <c r="HS493">
        <v>1.2536763201483147E-5</v>
      </c>
      <c r="HT493">
        <v>7.2587575080148115E-6</v>
      </c>
      <c r="HU493">
        <v>1.826752969251696E-5</v>
      </c>
      <c r="HV493">
        <v>7.026004690180252E-6</v>
      </c>
      <c r="HW493">
        <v>1.3953123220678935E-5</v>
      </c>
      <c r="HX493">
        <v>3.6023805645797671E-5</v>
      </c>
      <c r="HY493">
        <v>1.8053500498466142E-6</v>
      </c>
      <c r="HZ493">
        <v>-6.2647179903928765E-7</v>
      </c>
      <c r="IA493">
        <v>2.4299527890541256E-5</v>
      </c>
      <c r="IB493">
        <v>2.1803446663098727E-5</v>
      </c>
      <c r="IC493">
        <v>4.1507447307515742E-6</v>
      </c>
      <c r="ID493">
        <v>2.0585424123906521E-5</v>
      </c>
      <c r="IE493">
        <v>-6.724217883373663E-7</v>
      </c>
      <c r="IF493">
        <v>2.1279245649181698E-5</v>
      </c>
      <c r="IG493">
        <v>1.3839215596717477E-5</v>
      </c>
      <c r="IH493">
        <v>6.2621130470025201E-6</v>
      </c>
      <c r="II493">
        <v>-6.6275803623634436E-6</v>
      </c>
      <c r="IJ493">
        <v>2.3228035080948768E-5</v>
      </c>
      <c r="IK493">
        <v>1.2660580083496528E-5</v>
      </c>
      <c r="IL493">
        <v>4.9474827414788771E-7</v>
      </c>
      <c r="IM493">
        <v>4.1709872313288041E-6</v>
      </c>
      <c r="IN493">
        <v>4.6988440993017053E-6</v>
      </c>
      <c r="IO493">
        <v>1.5471949501036984E-5</v>
      </c>
      <c r="IP493">
        <v>2.254353171085317E-5</v>
      </c>
      <c r="IQ493">
        <v>6.6458758870471074E-6</v>
      </c>
      <c r="IR493">
        <v>1.1812849576687634E-5</v>
      </c>
      <c r="IS493">
        <v>1.643300545097321E-5</v>
      </c>
      <c r="IT493">
        <v>-9.3214185285718706E-6</v>
      </c>
      <c r="IU493">
        <v>3.1518573181165456E-6</v>
      </c>
      <c r="IV493">
        <v>8.3118040327853503E-6</v>
      </c>
      <c r="IW493">
        <v>3.303284936984377E-6</v>
      </c>
      <c r="IX493">
        <v>3.8526552481935875E-6</v>
      </c>
      <c r="IY493">
        <v>1.12737170393425E-5</v>
      </c>
      <c r="IZ493">
        <v>6.8895550230318206E-6</v>
      </c>
      <c r="JA493">
        <v>5.5428410807535794E-6</v>
      </c>
      <c r="JB493">
        <v>1.4497360691459651E-5</v>
      </c>
      <c r="JC493">
        <v>8.3631348267894757E-6</v>
      </c>
      <c r="JD493">
        <v>3.4796006777930087E-6</v>
      </c>
      <c r="JE493">
        <v>1.2469846327184392E-5</v>
      </c>
      <c r="JF493">
        <v>7.1142152155028642E-6</v>
      </c>
      <c r="JG493">
        <v>4.7921994849437377E-6</v>
      </c>
      <c r="JH493">
        <v>4.5620683687789291E-5</v>
      </c>
      <c r="JI493">
        <v>1.7617503415190446E-6</v>
      </c>
      <c r="JJ493">
        <v>9.7100091017333731E-6</v>
      </c>
      <c r="JK493">
        <v>1.4277794384526678E-6</v>
      </c>
      <c r="JL493">
        <v>1.2297300757550345E-5</v>
      </c>
      <c r="JM493">
        <v>-1.8059284524061278E-6</v>
      </c>
      <c r="JN493">
        <v>8.0981886865696956E-7</v>
      </c>
      <c r="JO493">
        <v>3.9118169568520589E-6</v>
      </c>
      <c r="JP493">
        <v>8.4665719726859687E-6</v>
      </c>
      <c r="JQ493">
        <v>4.7712420679564827E-6</v>
      </c>
      <c r="JR493">
        <v>1.1214049917542811E-5</v>
      </c>
      <c r="JS493">
        <v>5.2031014404146602E-6</v>
      </c>
      <c r="JT493">
        <v>1.3295136437256594E-5</v>
      </c>
      <c r="JU493">
        <v>7.8148645836739226E-6</v>
      </c>
      <c r="JV493">
        <v>6.419624411176155E-6</v>
      </c>
      <c r="JW493">
        <v>6.3395840263680592E-6</v>
      </c>
      <c r="JX493">
        <v>1.7251534660299505E-5</v>
      </c>
      <c r="JY493">
        <v>-4.1474169391198967E-6</v>
      </c>
      <c r="JZ493">
        <v>3.1013113646305317E-6</v>
      </c>
      <c r="KA493">
        <v>3.0200575511404384E-5</v>
      </c>
      <c r="KB493">
        <v>4.1353759749507832E-6</v>
      </c>
      <c r="KC493">
        <v>2.4801614077439663E-5</v>
      </c>
      <c r="KD493">
        <v>2.1422971211108138E-5</v>
      </c>
      <c r="KE493">
        <v>7.0113195925853743E-6</v>
      </c>
      <c r="KF493">
        <v>1.3069400385168935E-5</v>
      </c>
      <c r="KG493">
        <v>5.4699804394393713E-6</v>
      </c>
      <c r="KH493">
        <v>8.6460909814978126E-6</v>
      </c>
      <c r="KI493">
        <v>1.1830800921494872E-5</v>
      </c>
      <c r="KJ493">
        <v>1.7698576935129257E-5</v>
      </c>
      <c r="KK493">
        <v>6.4795681476216328E-6</v>
      </c>
      <c r="KL493">
        <v>2.6831018290667206E-5</v>
      </c>
      <c r="KM493">
        <v>2.3708492896089352E-5</v>
      </c>
      <c r="KN493">
        <v>1.0862013612689333E-5</v>
      </c>
      <c r="KO493">
        <v>1.4136716674696252E-5</v>
      </c>
      <c r="KP493">
        <v>1.2395414818765557E-5</v>
      </c>
      <c r="KQ493">
        <v>6.5562977979340086E-6</v>
      </c>
      <c r="KR493">
        <v>3.5873614301165986E-5</v>
      </c>
      <c r="KS493">
        <v>3.6119642487017924E-6</v>
      </c>
      <c r="KT493">
        <v>4.9006736947650588E-6</v>
      </c>
      <c r="KU493">
        <v>8.8000791454983746E-6</v>
      </c>
      <c r="KV493">
        <v>9.6365823954164242E-6</v>
      </c>
      <c r="KW493">
        <v>1.6671217383110041E-5</v>
      </c>
      <c r="KX493">
        <v>7.176187452239124E-6</v>
      </c>
      <c r="KY493">
        <v>2.8539651577235101E-5</v>
      </c>
      <c r="KZ493">
        <v>1.8092896330217499E-6</v>
      </c>
      <c r="LA493">
        <v>6.9766412795894153E-6</v>
      </c>
      <c r="LB493">
        <v>-1.7784402947614403E-6</v>
      </c>
      <c r="LC493">
        <v>1.5507335813632014E-5</v>
      </c>
      <c r="LD493">
        <v>4.2432091605124546E-6</v>
      </c>
      <c r="LE493">
        <v>1.0540190967218991E-5</v>
      </c>
      <c r="LF493">
        <v>1.2817205502163793E-5</v>
      </c>
      <c r="LG493">
        <v>-9.0647798905950492E-7</v>
      </c>
      <c r="LH493">
        <v>2.3202368221822194E-6</v>
      </c>
      <c r="LI493">
        <v>8.7842787328542762E-6</v>
      </c>
      <c r="LJ493">
        <v>1.0654530824715706E-5</v>
      </c>
      <c r="LK493">
        <v>1.4907201872503187E-5</v>
      </c>
      <c r="LL493">
        <v>2.3858675644859143E-5</v>
      </c>
      <c r="LM493">
        <v>1.848415449273117E-5</v>
      </c>
      <c r="LN493">
        <v>1.2339954553943135E-5</v>
      </c>
      <c r="LO493">
        <v>5.9786957824215643E-6</v>
      </c>
      <c r="LP493">
        <v>9.8912187211810295E-6</v>
      </c>
      <c r="LQ493">
        <v>4.2777015164481792E-6</v>
      </c>
      <c r="LR493">
        <v>2.5894291357191543E-5</v>
      </c>
      <c r="LS493">
        <v>4.3640006824375736E-6</v>
      </c>
      <c r="LT493">
        <v>-2.0202400414026858E-6</v>
      </c>
      <c r="LU493">
        <v>1.1168073867907837E-5</v>
      </c>
      <c r="LV493">
        <v>1.2382933875363338E-5</v>
      </c>
      <c r="LW493">
        <v>4.5015714607223078E-6</v>
      </c>
      <c r="LX493">
        <v>2.2869575167505601E-5</v>
      </c>
      <c r="LY493">
        <v>5.961563554498453E-6</v>
      </c>
      <c r="LZ493">
        <v>1.3593278547285171E-5</v>
      </c>
      <c r="MA493">
        <v>6.1983512043817953E-6</v>
      </c>
      <c r="MB493">
        <v>8.1165882915617238E-6</v>
      </c>
      <c r="MC493">
        <v>1.0659307203368188E-5</v>
      </c>
      <c r="MD493">
        <v>6.7116742230719646E-6</v>
      </c>
      <c r="ME493">
        <v>9.0741695395890174E-6</v>
      </c>
      <c r="MF493">
        <v>1.2403148084804479E-5</v>
      </c>
      <c r="MG493">
        <v>9.040922185691362E-8</v>
      </c>
      <c r="MH493">
        <v>3.3502477309034143E-6</v>
      </c>
      <c r="MI493">
        <v>3.9852749394014195E-6</v>
      </c>
      <c r="MJ493">
        <v>3.0669884526728843E-6</v>
      </c>
      <c r="MK493">
        <v>-9.2324382221801807E-7</v>
      </c>
      <c r="ML493">
        <v>2.1886346050920926E-6</v>
      </c>
      <c r="MM493">
        <v>-2.5203731854147819E-6</v>
      </c>
      <c r="MN493">
        <v>2.803801144695447E-5</v>
      </c>
      <c r="MO493">
        <v>1.7173949058495939E-5</v>
      </c>
      <c r="MP493">
        <v>3.4320648514089147E-6</v>
      </c>
      <c r="MQ493">
        <v>3.6474629270026579E-5</v>
      </c>
      <c r="MR493">
        <v>3.3328446800631354E-5</v>
      </c>
      <c r="MS493">
        <v>3.2509819461533857E-5</v>
      </c>
      <c r="MT493">
        <v>3.2653814497098741E-5</v>
      </c>
      <c r="MU493">
        <v>3.5489214644496881E-6</v>
      </c>
      <c r="MV493">
        <v>5.0160186899535933E-6</v>
      </c>
      <c r="MW493">
        <v>6.1939496348500877E-6</v>
      </c>
      <c r="MX493">
        <v>7.6452155926854079E-6</v>
      </c>
      <c r="MY493">
        <v>4.995602096250361E-6</v>
      </c>
      <c r="MZ493">
        <v>-5.3231935590563431E-6</v>
      </c>
      <c r="NA493">
        <v>7.2162071463207552E-6</v>
      </c>
      <c r="NB493">
        <v>1.9279809771380077E-5</v>
      </c>
      <c r="NC493">
        <v>9.1081461390305337E-6</v>
      </c>
      <c r="ND493">
        <v>2.3685392254269096E-5</v>
      </c>
      <c r="NE493">
        <v>4.1284617970926973E-6</v>
      </c>
      <c r="NF493">
        <v>1.7767487947720411E-5</v>
      </c>
      <c r="NG493">
        <v>7.2745316231589597E-6</v>
      </c>
      <c r="NH493">
        <v>2.255701550099629E-5</v>
      </c>
      <c r="NI493">
        <v>9.2183757066724811E-7</v>
      </c>
      <c r="NJ493">
        <v>2.2202472098958453E-6</v>
      </c>
      <c r="NK493">
        <v>1.167132797103625E-6</v>
      </c>
      <c r="NL493">
        <v>1.1688313811682051E-5</v>
      </c>
      <c r="NM493">
        <v>1.3250519577486958E-5</v>
      </c>
      <c r="NN493">
        <v>7.4096761043132871E-6</v>
      </c>
      <c r="NO493">
        <v>2.0526962954659022E-5</v>
      </c>
      <c r="NP493">
        <v>-1.3315159088879852E-5</v>
      </c>
      <c r="NQ493">
        <v>1.104536706433115E-5</v>
      </c>
      <c r="NR493">
        <v>3.2009666184856169E-6</v>
      </c>
      <c r="NS493">
        <v>2.3938589468108094E-5</v>
      </c>
      <c r="NT493">
        <v>-2.0653121541367986E-6</v>
      </c>
      <c r="NU493">
        <v>-4.7979191861810054E-7</v>
      </c>
      <c r="NV493">
        <v>1.7748456938910077E-5</v>
      </c>
      <c r="NW493">
        <v>2.7969548973617852E-5</v>
      </c>
      <c r="NX493">
        <v>1.2193422674512715E-5</v>
      </c>
      <c r="NY493">
        <v>5.5489264489422568E-7</v>
      </c>
      <c r="NZ493">
        <v>1.0494005887401487E-5</v>
      </c>
      <c r="OA493">
        <v>5.5108987600885689E-6</v>
      </c>
      <c r="OB493">
        <v>5.2670427822005496E-6</v>
      </c>
      <c r="OC493">
        <v>5.1381030663489232E-6</v>
      </c>
      <c r="OD493">
        <v>6.1459202972599249E-6</v>
      </c>
      <c r="OE493">
        <v>2.9422980454108025E-5</v>
      </c>
      <c r="OF493">
        <v>8.1443123289131565E-6</v>
      </c>
      <c r="OG493">
        <v>9.282376682636011E-6</v>
      </c>
      <c r="OH493">
        <v>7.3246459273155346E-6</v>
      </c>
      <c r="OI493">
        <v>4.3865180099550193E-7</v>
      </c>
      <c r="OJ493">
        <v>8.2879628519038546E-6</v>
      </c>
      <c r="OK493">
        <v>1.0328957278631952E-5</v>
      </c>
      <c r="OL493">
        <v>-1.2557614653475067E-6</v>
      </c>
      <c r="OM493">
        <v>-1.3076429562223222E-6</v>
      </c>
      <c r="ON493">
        <v>6.6227403080664932E-6</v>
      </c>
      <c r="OO493">
        <v>2.2105771282924251E-6</v>
      </c>
      <c r="OP493">
        <v>6.8634304513888667E-6</v>
      </c>
      <c r="OQ493">
        <v>1.0256560755598041E-5</v>
      </c>
      <c r="OR493">
        <v>-2.0235914462920939E-6</v>
      </c>
      <c r="OS493">
        <v>-3.6863906337532649E-6</v>
      </c>
      <c r="OT493">
        <v>5.6295170025737815E-6</v>
      </c>
      <c r="OU493">
        <v>-5.4882334367859796E-6</v>
      </c>
      <c r="OV493">
        <v>2.0465168129188318E-5</v>
      </c>
      <c r="OW493">
        <v>7.0354382595996887E-6</v>
      </c>
      <c r="OX493">
        <v>6.6483045972220539E-6</v>
      </c>
      <c r="OY493">
        <v>2.4906112994990472E-5</v>
      </c>
      <c r="OZ493">
        <v>-5.7607670482847588E-6</v>
      </c>
      <c r="PA493">
        <v>-3.5006333107536881E-6</v>
      </c>
      <c r="PB493">
        <v>2.0421245752775416E-6</v>
      </c>
      <c r="PC493">
        <v>4.144395638984659E-6</v>
      </c>
      <c r="PD493">
        <v>5.5233203910927221E-8</v>
      </c>
      <c r="PE493">
        <v>2.4763013863790893E-5</v>
      </c>
      <c r="PF493">
        <v>4.7688790404460412E-6</v>
      </c>
      <c r="PG493">
        <v>-1.4053060476593852E-6</v>
      </c>
      <c r="PH493">
        <v>1.3262498897411862E-6</v>
      </c>
      <c r="PI493">
        <v>6.8658767592072078E-6</v>
      </c>
      <c r="PJ493">
        <v>1.3337557511342931E-5</v>
      </c>
      <c r="PK493">
        <v>7.8034474209155242E-6</v>
      </c>
      <c r="PL493">
        <v>1.1651995018215897E-5</v>
      </c>
      <c r="PM493">
        <v>-6.2361074984552605E-7</v>
      </c>
      <c r="PN493">
        <v>5.5096058343039175E-6</v>
      </c>
      <c r="PO493">
        <v>1.9543273170405529E-6</v>
      </c>
      <c r="PP493">
        <v>1.1184614482845954E-5</v>
      </c>
      <c r="PQ493">
        <v>3.4662794828163069E-6</v>
      </c>
      <c r="PR493">
        <v>4.6495248010459793E-6</v>
      </c>
      <c r="PS493">
        <v>1.2632623305848303E-5</v>
      </c>
      <c r="PT493">
        <v>-6.6857043006600091E-6</v>
      </c>
      <c r="PU493">
        <v>-1.0320729035311271E-5</v>
      </c>
      <c r="PV493">
        <v>2.4479080138449357E-5</v>
      </c>
      <c r="PW493">
        <v>3.3061339294500944E-6</v>
      </c>
      <c r="PX493">
        <v>2.5250546545446623E-6</v>
      </c>
      <c r="PY493">
        <v>1.5380889521871355E-5</v>
      </c>
      <c r="PZ493">
        <v>4.0690650007009721E-6</v>
      </c>
      <c r="QA493">
        <v>-5.092852501084292E-6</v>
      </c>
      <c r="QB493">
        <v>1.4840811917078249E-5</v>
      </c>
      <c r="QC493">
        <v>2.2712765419530854E-6</v>
      </c>
      <c r="QD493">
        <v>7.9690321370163057E-6</v>
      </c>
      <c r="QE493">
        <v>1.1270337375182072E-6</v>
      </c>
      <c r="QF493">
        <v>5.4701741339208951E-5</v>
      </c>
      <c r="QG493">
        <v>2.5132954886648545E-5</v>
      </c>
      <c r="QH493">
        <v>5.9264042647011848E-6</v>
      </c>
      <c r="QI493">
        <v>2.6017135947541461E-5</v>
      </c>
      <c r="QJ493">
        <v>1.3732630673878789E-5</v>
      </c>
      <c r="QK493">
        <v>5.9794145953128368E-6</v>
      </c>
      <c r="QL493">
        <v>7.1532902036121413E-6</v>
      </c>
      <c r="QM493">
        <v>1.4919943433646824E-5</v>
      </c>
      <c r="QN493">
        <v>-2.032686295788893E-6</v>
      </c>
      <c r="QO493">
        <v>4.1956040962343873E-6</v>
      </c>
      <c r="QP493">
        <v>-3.303052185429346E-6</v>
      </c>
      <c r="QQ493">
        <v>1.0513052070076309E-6</v>
      </c>
      <c r="QR493">
        <v>-1.8846215572983484E-6</v>
      </c>
      <c r="QS493">
        <v>1.4897724029918942E-5</v>
      </c>
      <c r="QT493">
        <v>5.599086046130221E-6</v>
      </c>
      <c r="QU493">
        <v>8.0595194392428888E-6</v>
      </c>
      <c r="QV493">
        <v>-1.3106843498682313E-6</v>
      </c>
      <c r="QW493">
        <v>-3.7658875479044097E-6</v>
      </c>
      <c r="QX493">
        <v>1.9148381503116218E-5</v>
      </c>
      <c r="QY493">
        <v>7.4037171628959908E-6</v>
      </c>
      <c r="QZ493">
        <v>6.5538118405476708E-6</v>
      </c>
      <c r="RA493">
        <v>2.0260939829654611E-5</v>
      </c>
      <c r="RB493">
        <v>1.0730629936576035E-5</v>
      </c>
      <c r="RC493">
        <v>1.1640907207072183E-6</v>
      </c>
      <c r="RD493">
        <v>1.8397247550468019E-5</v>
      </c>
      <c r="RE493">
        <v>9.5807428140405056E-7</v>
      </c>
      <c r="RF493">
        <v>1.6552990445629904E-6</v>
      </c>
      <c r="RG493">
        <v>1.8051784294656238E-5</v>
      </c>
      <c r="RH493">
        <v>9.1935639191436488E-6</v>
      </c>
      <c r="RI493">
        <v>1.012072658899321E-5</v>
      </c>
      <c r="RJ493">
        <v>3.489474869613838E-6</v>
      </c>
      <c r="RK493">
        <v>7.2980564880016883E-6</v>
      </c>
      <c r="RL493">
        <v>8.5166992675413516E-6</v>
      </c>
      <c r="RM493">
        <v>2.4198407003294316E-5</v>
      </c>
      <c r="RN493">
        <v>9.0521148258924983E-6</v>
      </c>
      <c r="RO493">
        <v>6.290249351780664E-6</v>
      </c>
      <c r="RP493">
        <v>4.097122811236578E-5</v>
      </c>
      <c r="RQ493">
        <v>3.3823491877736617E-6</v>
      </c>
      <c r="RR493">
        <v>3.0347867968319156E-7</v>
      </c>
      <c r="RS493">
        <v>1.2232836112660453E-5</v>
      </c>
      <c r="RT493">
        <v>1.3313376737819117E-5</v>
      </c>
      <c r="RU493">
        <v>1.9046519329472194E-5</v>
      </c>
      <c r="RV493">
        <v>3.3733646383743411E-6</v>
      </c>
      <c r="RW493">
        <v>1.3513269026167553E-5</v>
      </c>
      <c r="RX493">
        <v>7.163106774721353E-6</v>
      </c>
      <c r="RY493">
        <v>-1.5064432857748929E-6</v>
      </c>
      <c r="RZ493">
        <v>2.2990826659002425E-5</v>
      </c>
      <c r="SA493">
        <v>1.3216769054860954E-5</v>
      </c>
      <c r="SB493">
        <v>2.1307055438431973E-5</v>
      </c>
      <c r="SC493">
        <v>1.1437935151179684E-6</v>
      </c>
      <c r="SD493">
        <v>1.3256494747479021E-5</v>
      </c>
      <c r="SE493">
        <v>2.4528978406972143E-5</v>
      </c>
      <c r="SF493">
        <v>2.1932146649226114E-5</v>
      </c>
      <c r="SG493">
        <v>1.2129056230712561E-5</v>
      </c>
      <c r="SH493">
        <v>6.8905828441838457E-6</v>
      </c>
      <c r="SI493">
        <v>6.0310910640941913E-6</v>
      </c>
      <c r="SJ493">
        <v>1.1930497666117969E-5</v>
      </c>
      <c r="SK493">
        <v>1.1053963226738555E-5</v>
      </c>
      <c r="SL493">
        <v>5.1478969344493853E-6</v>
      </c>
      <c r="SM493">
        <v>2.6644375985151817E-5</v>
      </c>
      <c r="SN493">
        <v>6.4788043302103674E-6</v>
      </c>
      <c r="SO493">
        <v>2.7109853464681717E-5</v>
      </c>
      <c r="SP493">
        <v>-1.5350073869213756E-6</v>
      </c>
      <c r="SQ493">
        <v>8.7417959648399227E-8</v>
      </c>
      <c r="SR493">
        <v>-7.8528836038903584E-6</v>
      </c>
      <c r="SS493">
        <v>8.8383679287584431E-6</v>
      </c>
      <c r="ST493">
        <v>1.3915702751985092E-5</v>
      </c>
      <c r="SU493">
        <v>7.3345997553103962E-6</v>
      </c>
      <c r="SV493">
        <v>1.8355322682291216E-5</v>
      </c>
      <c r="SW493">
        <v>1.1917760485652695E-5</v>
      </c>
      <c r="SX493">
        <v>-8.27508208961652E-7</v>
      </c>
      <c r="SY493">
        <v>5.9353837394703498E-5</v>
      </c>
      <c r="SZ493">
        <v>-1.2484414054174276E-5</v>
      </c>
      <c r="TA493">
        <v>1.7112404873018926E-7</v>
      </c>
      <c r="TB493">
        <v>5.0888592955501309E-6</v>
      </c>
      <c r="TC493">
        <v>1.3010587708915314E-5</v>
      </c>
      <c r="TD493">
        <v>1.8267973729364609E-5</v>
      </c>
      <c r="TE493">
        <v>-8.4701628451197269E-6</v>
      </c>
      <c r="TF493">
        <v>1.8391161052608055E-5</v>
      </c>
      <c r="TG493">
        <v>6.6871176536222942E-6</v>
      </c>
      <c r="TH493">
        <v>6.168249788376575E-6</v>
      </c>
      <c r="TI493">
        <v>1.2531181620057033E-5</v>
      </c>
      <c r="TJ493">
        <v>2.7069009400541243E-5</v>
      </c>
      <c r="TK493">
        <v>1.4684479170295875E-5</v>
      </c>
      <c r="TL493">
        <v>6.241955145857476E-6</v>
      </c>
      <c r="TM493">
        <v>-4.0755574762439462E-6</v>
      </c>
      <c r="TN493">
        <v>3.8416266452193237E-6</v>
      </c>
      <c r="TO493">
        <v>-1.5166172547009364E-6</v>
      </c>
      <c r="TP493">
        <v>4.8724916409218866E-6</v>
      </c>
      <c r="TQ493">
        <v>4.0905793490005859E-6</v>
      </c>
      <c r="TR493">
        <v>8.2687189484418495E-6</v>
      </c>
      <c r="TS493">
        <v>-3.3176785120805041E-6</v>
      </c>
      <c r="TT493">
        <v>7.0027970135101918E-6</v>
      </c>
      <c r="TU493">
        <v>2.472364470173923E-5</v>
      </c>
      <c r="TV493">
        <v>1.1106705036706137E-5</v>
      </c>
      <c r="TW493">
        <v>4.20616513215211E-5</v>
      </c>
      <c r="TX493">
        <v>1.2871233377299097E-5</v>
      </c>
      <c r="TY493">
        <v>7.6930423449306124E-6</v>
      </c>
      <c r="TZ493">
        <v>-1.6580216150900219E-5</v>
      </c>
      <c r="UA493">
        <v>8.0105831734310371E-6</v>
      </c>
      <c r="UB493">
        <v>1.8627160100525224E-5</v>
      </c>
      <c r="UC493">
        <v>1.7632368839270446E-5</v>
      </c>
      <c r="UD493">
        <v>1.266215850511363E-5</v>
      </c>
      <c r="UE493">
        <v>-3.7845887141004595E-6</v>
      </c>
      <c r="UF493">
        <v>5.500937299122634E-5</v>
      </c>
      <c r="UG493">
        <v>4.6593645737904748E-6</v>
      </c>
      <c r="UH493">
        <v>2.0656154204476304E-6</v>
      </c>
      <c r="UI493">
        <v>2.8279713176030624E-6</v>
      </c>
      <c r="UJ493">
        <v>-3.0314690761971877E-6</v>
      </c>
      <c r="UK493">
        <v>-3.0437634733003338E-7</v>
      </c>
      <c r="UL493">
        <v>8.3448091140213121E-6</v>
      </c>
      <c r="UM493">
        <v>2.7872607594258045E-5</v>
      </c>
      <c r="UN493">
        <v>2.392918019287216E-6</v>
      </c>
      <c r="UO493">
        <v>9.3339936736123283E-7</v>
      </c>
      <c r="UP493">
        <v>2.8068392748359825E-6</v>
      </c>
      <c r="UQ493">
        <v>2.5866129547437887E-6</v>
      </c>
      <c r="UR493">
        <v>7.6618782182599432E-6</v>
      </c>
      <c r="US493">
        <v>1.8410980384519966E-6</v>
      </c>
      <c r="UT493">
        <v>1.4103388673110668E-5</v>
      </c>
      <c r="UU493">
        <v>9.4605076153522561E-6</v>
      </c>
      <c r="UV493">
        <v>3.5580445685477825E-6</v>
      </c>
      <c r="UW493">
        <v>1.6897872547940399E-5</v>
      </c>
      <c r="UX493">
        <v>1.1593774008708726E-5</v>
      </c>
      <c r="UY493">
        <v>-4.4424994383492818E-6</v>
      </c>
      <c r="UZ493">
        <v>3.1732134751181554E-6</v>
      </c>
      <c r="VA493">
        <v>-3.0401474354272554E-6</v>
      </c>
      <c r="VB493">
        <v>-1.4539715298336874E-5</v>
      </c>
      <c r="VC493">
        <v>1.1714740770981481E-6</v>
      </c>
      <c r="VD493">
        <v>2.1352004040012321E-5</v>
      </c>
      <c r="VE493">
        <v>-3.4340312462532736E-6</v>
      </c>
      <c r="VF493">
        <v>6.593660916387201E-6</v>
      </c>
      <c r="VG493">
        <v>1.5244134203187821E-6</v>
      </c>
      <c r="VH493">
        <v>6.3014653806177859E-6</v>
      </c>
      <c r="VI493">
        <v>-1.3094495614850658E-5</v>
      </c>
      <c r="VJ493">
        <v>1.9970386199267685E-5</v>
      </c>
      <c r="VK493">
        <v>4.3607606989477928E-6</v>
      </c>
      <c r="VL493">
        <v>-1.9754582640459619E-6</v>
      </c>
      <c r="VM493">
        <v>9.7734360951240993E-6</v>
      </c>
      <c r="VN493">
        <v>-1.0561611273264754E-6</v>
      </c>
      <c r="VO493">
        <v>3.5118124139239746E-5</v>
      </c>
      <c r="VP493">
        <v>3.6487566904562912E-7</v>
      </c>
      <c r="VQ493">
        <v>-1.0021083383986825E-5</v>
      </c>
      <c r="VR493">
        <v>-7.8369982695383056E-6</v>
      </c>
      <c r="VS493">
        <v>4.1258853047989535E-6</v>
      </c>
      <c r="VT493">
        <v>1.209325485366268E-5</v>
      </c>
      <c r="VU493">
        <v>7.3805956152503753E-6</v>
      </c>
      <c r="VV493">
        <v>7.7688810921858084E-6</v>
      </c>
      <c r="VW493">
        <v>5.2511447854474466E-6</v>
      </c>
      <c r="VX493">
        <v>1.0210681701997276E-5</v>
      </c>
      <c r="VY493">
        <v>-8.5133460614226038E-6</v>
      </c>
      <c r="VZ493">
        <v>1.6327862649210787E-5</v>
      </c>
      <c r="WA493">
        <v>2.8396125496880813E-6</v>
      </c>
      <c r="WB493">
        <v>6.7634707274514338E-6</v>
      </c>
      <c r="WC493">
        <v>-8.2797625210555474E-6</v>
      </c>
    </row>
    <row r="494" spans="1:601" x14ac:dyDescent="0.25">
      <c r="A494" t="s">
        <v>483</v>
      </c>
      <c r="B494">
        <v>5.6765531726285204E-6</v>
      </c>
      <c r="C494">
        <v>-4.8431561167519288E-7</v>
      </c>
      <c r="D494">
        <v>6.1829221859774591E-6</v>
      </c>
      <c r="E494">
        <v>1.5231570942157508E-6</v>
      </c>
      <c r="F494">
        <v>2.2072810857063483E-6</v>
      </c>
      <c r="G494">
        <v>5.085572039959745E-6</v>
      </c>
      <c r="H494">
        <v>4.7989410905299577E-6</v>
      </c>
      <c r="I494">
        <v>2.7938093361754076E-6</v>
      </c>
      <c r="J494">
        <v>6.1603496345476385E-6</v>
      </c>
      <c r="K494">
        <v>8.5069421592580621E-7</v>
      </c>
      <c r="L494">
        <v>1.4683545381138317E-6</v>
      </c>
      <c r="M494">
        <v>5.3890459175688462E-6</v>
      </c>
      <c r="N494">
        <v>4.2435485854585477E-6</v>
      </c>
      <c r="O494">
        <v>5.3394211271929441E-6</v>
      </c>
      <c r="P494">
        <v>3.5456898811614964E-6</v>
      </c>
      <c r="Q494">
        <v>1.5703962638524537E-6</v>
      </c>
      <c r="R494">
        <v>2.6469680230691683E-6</v>
      </c>
      <c r="S494">
        <v>1.5824302289713899E-7</v>
      </c>
      <c r="T494">
        <v>-6.6693195146505506E-7</v>
      </c>
      <c r="U494">
        <v>5.2296858695453278E-6</v>
      </c>
      <c r="V494">
        <v>3.2133946420735308E-6</v>
      </c>
      <c r="W494">
        <v>-6.5679054436103414E-7</v>
      </c>
      <c r="X494">
        <v>-6.8061609056377223E-7</v>
      </c>
      <c r="Y494">
        <v>3.0127877100708118E-6</v>
      </c>
      <c r="Z494">
        <v>6.543776477973451E-6</v>
      </c>
      <c r="AA494">
        <v>1.9599506364830561E-6</v>
      </c>
      <c r="AB494">
        <v>6.080017149602728E-6</v>
      </c>
      <c r="AC494">
        <v>1.678382404299489E-6</v>
      </c>
      <c r="AD494">
        <v>4.6781573530511211E-6</v>
      </c>
      <c r="AE494">
        <v>3.0811151654753196E-6</v>
      </c>
      <c r="AF494">
        <v>1.2701473236338349E-6</v>
      </c>
      <c r="AG494">
        <v>1.1962157450886982E-8</v>
      </c>
      <c r="AH494">
        <v>4.7405807986759272E-6</v>
      </c>
      <c r="AI494">
        <v>3.6719965669500146E-6</v>
      </c>
      <c r="AJ494">
        <v>2.0230905364156231E-6</v>
      </c>
      <c r="AK494">
        <v>4.3294155153882156E-7</v>
      </c>
      <c r="AL494">
        <v>-2.0776810880312615E-6</v>
      </c>
      <c r="AM494">
        <v>3.9870649074906117E-7</v>
      </c>
      <c r="AN494">
        <v>5.8121613455437908E-6</v>
      </c>
      <c r="AO494">
        <v>-1.0388734903494378E-6</v>
      </c>
      <c r="AP494">
        <v>4.9034760494259589E-6</v>
      </c>
      <c r="AQ494">
        <v>5.9832507948902979E-7</v>
      </c>
      <c r="AR494">
        <v>4.1081335449821858E-6</v>
      </c>
      <c r="AS494">
        <v>2.8824866875635806E-6</v>
      </c>
      <c r="AT494">
        <v>-1.3366783482034847E-6</v>
      </c>
      <c r="AU494">
        <v>5.3379857166555449E-6</v>
      </c>
      <c r="AV494">
        <v>1.4683037129782216E-5</v>
      </c>
      <c r="AW494">
        <v>8.3766811736121541E-7</v>
      </c>
      <c r="AX494">
        <v>2.0149877992114784E-6</v>
      </c>
      <c r="AY494">
        <v>-3.7865150149089796E-7</v>
      </c>
      <c r="AZ494">
        <v>1.3281342823397725E-6</v>
      </c>
      <c r="BA494">
        <v>-2.2385982014361248E-6</v>
      </c>
      <c r="BB494">
        <v>-2.4165376391661484E-7</v>
      </c>
      <c r="BC494">
        <v>-1.0175479410674344E-6</v>
      </c>
      <c r="BD494">
        <v>2.6888648984576139E-6</v>
      </c>
      <c r="BE494">
        <v>6.6309780192273103E-6</v>
      </c>
      <c r="BF494">
        <v>1.8660220773660601E-6</v>
      </c>
      <c r="BG494">
        <v>4.1398863491771801E-6</v>
      </c>
      <c r="BH494">
        <v>7.1470799794331871E-8</v>
      </c>
      <c r="BI494">
        <v>3.5062334335114921E-7</v>
      </c>
      <c r="BJ494">
        <v>4.7318903138523227E-7</v>
      </c>
      <c r="BK494">
        <v>-1.4845255451035048E-6</v>
      </c>
      <c r="BL494">
        <v>-5.813731722769813E-7</v>
      </c>
      <c r="BM494">
        <v>-1.1923706787728989E-6</v>
      </c>
      <c r="BN494">
        <v>7.8407009348429498E-6</v>
      </c>
      <c r="BO494">
        <v>6.7249011333866684E-6</v>
      </c>
      <c r="BP494">
        <v>1.6154472015699782E-7</v>
      </c>
      <c r="BQ494">
        <v>3.2294099786333023E-6</v>
      </c>
      <c r="BR494">
        <v>2.6041916461964964E-6</v>
      </c>
      <c r="BS494">
        <v>1.1479011993394517E-6</v>
      </c>
      <c r="BT494">
        <v>2.4973738842940235E-6</v>
      </c>
      <c r="BU494">
        <v>1.5448039190196511E-6</v>
      </c>
      <c r="BV494">
        <v>1.2183960410408327E-6</v>
      </c>
      <c r="BW494">
        <v>4.1272174240391632E-6</v>
      </c>
      <c r="BX494">
        <v>-6.8212833663557899E-7</v>
      </c>
      <c r="BY494">
        <v>4.2348905584930762E-6</v>
      </c>
      <c r="BZ494">
        <v>2.4027455563015941E-6</v>
      </c>
      <c r="CA494">
        <v>-2.844336935313018E-7</v>
      </c>
      <c r="CB494">
        <v>-2.5720425923064133E-6</v>
      </c>
      <c r="CC494">
        <v>-4.1425876061766107E-6</v>
      </c>
      <c r="CD494">
        <v>3.3797640793095288E-6</v>
      </c>
      <c r="CE494">
        <v>4.3415106254741247E-6</v>
      </c>
      <c r="CF494">
        <v>9.5363618737814732E-7</v>
      </c>
      <c r="CG494">
        <v>4.0628297099162097E-6</v>
      </c>
      <c r="CH494">
        <v>2.6142441754586799E-6</v>
      </c>
      <c r="CI494">
        <v>-9.5440402333728874E-7</v>
      </c>
      <c r="CJ494">
        <v>6.407413161364444E-6</v>
      </c>
      <c r="CK494">
        <v>7.1520111423808568E-6</v>
      </c>
      <c r="CL494">
        <v>2.9323024920402336E-6</v>
      </c>
      <c r="CM494">
        <v>3.6851970214176389E-6</v>
      </c>
      <c r="CN494">
        <v>2.0476577277748585E-6</v>
      </c>
      <c r="CO494">
        <v>1.0974933863084104E-6</v>
      </c>
      <c r="CP494">
        <v>1.2927885257118617E-6</v>
      </c>
      <c r="CQ494">
        <v>2.9525739636430746E-6</v>
      </c>
      <c r="CR494">
        <v>6.0664064102930897E-6</v>
      </c>
      <c r="CS494">
        <v>3.051202375896132E-6</v>
      </c>
      <c r="CT494">
        <v>2.9854940272444424E-6</v>
      </c>
      <c r="CU494">
        <v>4.2040887870744663E-6</v>
      </c>
      <c r="CV494">
        <v>2.4529342026064129E-6</v>
      </c>
      <c r="CW494">
        <v>1.2920855864749306E-6</v>
      </c>
      <c r="CX494">
        <v>4.1500465611807965E-6</v>
      </c>
      <c r="CY494">
        <v>4.6128767373913675E-6</v>
      </c>
      <c r="CZ494">
        <v>3.6797163022022098E-6</v>
      </c>
      <c r="DA494">
        <v>5.8167566570070271E-7</v>
      </c>
      <c r="DB494">
        <v>-1.0464280864101713E-6</v>
      </c>
      <c r="DC494">
        <v>3.6422504846633693E-6</v>
      </c>
      <c r="DD494">
        <v>-1.3352479548833466E-7</v>
      </c>
      <c r="DE494">
        <v>1.0067917852036007E-6</v>
      </c>
      <c r="DF494">
        <v>1.444539034903057E-6</v>
      </c>
      <c r="DG494">
        <v>4.4984337167591947E-6</v>
      </c>
      <c r="DH494">
        <v>2.3137459322268055E-6</v>
      </c>
      <c r="DI494">
        <v>2.1056846179121859E-6</v>
      </c>
      <c r="DJ494">
        <v>1.0548363159828011E-6</v>
      </c>
      <c r="DK494">
        <v>-3.3465858995538791E-6</v>
      </c>
      <c r="DL494">
        <v>2.3323483626998427E-6</v>
      </c>
      <c r="DM494">
        <v>6.9243831058640508E-6</v>
      </c>
      <c r="DN494">
        <v>2.3731554365701041E-6</v>
      </c>
      <c r="DO494">
        <v>-4.0518010947928899E-7</v>
      </c>
      <c r="DP494">
        <v>5.4399386603347926E-6</v>
      </c>
      <c r="DQ494">
        <v>-4.4575576745992867E-6</v>
      </c>
      <c r="DR494">
        <v>3.604274608638699E-6</v>
      </c>
      <c r="DS494">
        <v>7.3703863379492254E-6</v>
      </c>
      <c r="DT494">
        <v>5.4222646396476337E-6</v>
      </c>
      <c r="DU494">
        <v>5.4190108389553031E-6</v>
      </c>
      <c r="DV494">
        <v>2.0369656334968072E-6</v>
      </c>
      <c r="DW494">
        <v>3.4390611474752262E-6</v>
      </c>
      <c r="DX494">
        <v>5.5388860342248019E-7</v>
      </c>
      <c r="DY494">
        <v>4.8681808657200947E-6</v>
      </c>
      <c r="DZ494">
        <v>4.7866564533232834E-6</v>
      </c>
      <c r="EA494">
        <v>9.8429987599554653E-7</v>
      </c>
      <c r="EB494">
        <v>-5.547681436423716E-7</v>
      </c>
      <c r="EC494">
        <v>2.8708933153854134E-6</v>
      </c>
      <c r="ED494">
        <v>5.1762315354900952E-6</v>
      </c>
      <c r="EE494">
        <v>-3.1319829290306961E-6</v>
      </c>
      <c r="EF494">
        <v>1.6388121285089881E-6</v>
      </c>
      <c r="EG494">
        <v>5.2780327417044745E-7</v>
      </c>
      <c r="EH494">
        <v>2.9377277782316136E-6</v>
      </c>
      <c r="EI494">
        <v>3.0573135273991575E-6</v>
      </c>
      <c r="EJ494">
        <v>2.5523369777589732E-6</v>
      </c>
      <c r="EK494">
        <v>1.2204320050802442E-5</v>
      </c>
      <c r="EL494">
        <v>-9.4282618962821397E-7</v>
      </c>
      <c r="EM494">
        <v>1.0186773373730161E-6</v>
      </c>
      <c r="EN494">
        <v>3.2909052949303607E-6</v>
      </c>
      <c r="EO494">
        <v>4.6734974380734958E-6</v>
      </c>
      <c r="EP494">
        <v>8.1409296995832006E-8</v>
      </c>
      <c r="EQ494">
        <v>7.8488749776929184E-6</v>
      </c>
      <c r="ER494">
        <v>-1.3970530790868445E-6</v>
      </c>
      <c r="ES494">
        <v>2.5142184239194496E-6</v>
      </c>
      <c r="ET494">
        <v>2.9767233314646442E-7</v>
      </c>
      <c r="EU494">
        <v>3.6271438134782348E-6</v>
      </c>
      <c r="EV494">
        <v>6.5183941520765456E-6</v>
      </c>
      <c r="EW494">
        <v>4.000675160249636E-6</v>
      </c>
      <c r="EX494">
        <v>6.5824174595719469E-6</v>
      </c>
      <c r="EY494">
        <v>5.325386548390864E-6</v>
      </c>
      <c r="EZ494">
        <v>8.3731416495656606E-6</v>
      </c>
      <c r="FA494">
        <v>1.0634744522575568E-5</v>
      </c>
      <c r="FB494">
        <v>7.5333572266030453E-6</v>
      </c>
      <c r="FC494">
        <v>2.0073028505356541E-6</v>
      </c>
      <c r="FD494">
        <v>3.0116670674083647E-6</v>
      </c>
      <c r="FE494">
        <v>2.8429012316344089E-6</v>
      </c>
      <c r="FF494">
        <v>-2.1277959073818279E-6</v>
      </c>
      <c r="FG494">
        <v>4.0109420844624667E-7</v>
      </c>
      <c r="FH494">
        <v>-7.0984925903659423E-6</v>
      </c>
      <c r="FI494">
        <v>3.7527462243960731E-6</v>
      </c>
      <c r="FJ494">
        <v>-5.5763437952246323E-6</v>
      </c>
      <c r="FK494">
        <v>9.8361934738425711E-7</v>
      </c>
      <c r="FL494">
        <v>3.2339516430423596E-6</v>
      </c>
      <c r="FM494">
        <v>6.6657085417836808E-6</v>
      </c>
      <c r="FN494">
        <v>5.3645131696839959E-6</v>
      </c>
      <c r="FO494">
        <v>2.6234468516921826E-6</v>
      </c>
      <c r="FP494">
        <v>1.3858908704936286E-6</v>
      </c>
      <c r="FQ494">
        <v>4.3986111808939798E-6</v>
      </c>
      <c r="FR494">
        <v>6.964627026529065E-6</v>
      </c>
      <c r="FS494">
        <v>8.0802189623329561E-6</v>
      </c>
      <c r="FT494">
        <v>4.9918544315834608E-6</v>
      </c>
      <c r="FU494">
        <v>4.0542813117870748E-6</v>
      </c>
      <c r="FV494">
        <v>4.3660275127236855E-6</v>
      </c>
      <c r="FW494">
        <v>4.5951479264073092E-6</v>
      </c>
      <c r="FX494">
        <v>8.2079693381206153E-7</v>
      </c>
      <c r="FY494">
        <v>1.2852041893145464E-6</v>
      </c>
      <c r="FZ494">
        <v>1.8364650992824023E-6</v>
      </c>
      <c r="GA494">
        <v>3.5254745975928214E-6</v>
      </c>
      <c r="GB494">
        <v>4.810009493367681E-6</v>
      </c>
      <c r="GC494">
        <v>2.9363825772687591E-6</v>
      </c>
      <c r="GD494">
        <v>3.5114017260690316E-6</v>
      </c>
      <c r="GE494">
        <v>4.9209660584464102E-7</v>
      </c>
      <c r="GF494">
        <v>2.6537156570493622E-6</v>
      </c>
      <c r="GG494">
        <v>2.5683630915358702E-6</v>
      </c>
      <c r="GH494">
        <v>5.4083003046887883E-6</v>
      </c>
      <c r="GI494">
        <v>7.0116861705040733E-6</v>
      </c>
      <c r="GJ494">
        <v>1.555248796861341E-6</v>
      </c>
      <c r="GK494">
        <v>4.8815044178791609E-6</v>
      </c>
      <c r="GL494">
        <v>9.1179250975248187E-7</v>
      </c>
      <c r="GM494">
        <v>3.2293506432821405E-6</v>
      </c>
      <c r="GN494">
        <v>2.6844519719196874E-6</v>
      </c>
      <c r="GO494">
        <v>3.596007100800136E-6</v>
      </c>
      <c r="GP494">
        <v>2.107465833493917E-6</v>
      </c>
      <c r="GQ494">
        <v>4.4266637907328153E-6</v>
      </c>
      <c r="GR494">
        <v>-8.2475605167404071E-7</v>
      </c>
      <c r="GS494">
        <v>4.1666154428834977E-6</v>
      </c>
      <c r="GT494">
        <v>1.9858599859436683E-6</v>
      </c>
      <c r="GU494">
        <v>8.470737500682775E-8</v>
      </c>
      <c r="GV494">
        <v>2.7030962045508321E-7</v>
      </c>
      <c r="GW494">
        <v>1.8896100533721634E-6</v>
      </c>
      <c r="GX494">
        <v>4.4486060904268046E-6</v>
      </c>
      <c r="GY494">
        <v>1.9768211164085475E-6</v>
      </c>
      <c r="GZ494">
        <v>3.4921431845304298E-6</v>
      </c>
      <c r="HA494">
        <v>3.9817222520481303E-6</v>
      </c>
      <c r="HB494">
        <v>1.9933413167864582E-6</v>
      </c>
      <c r="HC494">
        <v>5.5985798499633383E-6</v>
      </c>
      <c r="HD494">
        <v>4.0531486129437192E-6</v>
      </c>
      <c r="HE494">
        <v>6.3393343240188821E-6</v>
      </c>
      <c r="HF494">
        <v>6.4136830543327059E-6</v>
      </c>
      <c r="HG494">
        <v>1.0323072333964524E-6</v>
      </c>
      <c r="HH494">
        <v>9.6359143656449892E-6</v>
      </c>
      <c r="HI494">
        <v>1.4998168188843209E-6</v>
      </c>
      <c r="HJ494">
        <v>8.4129116714509545E-6</v>
      </c>
      <c r="HK494">
        <v>6.3703634386776117E-6</v>
      </c>
      <c r="HL494">
        <v>3.6199510269465793E-6</v>
      </c>
      <c r="HM494">
        <v>9.6357836876881863E-7</v>
      </c>
      <c r="HN494">
        <v>-5.6932763603465229E-6</v>
      </c>
      <c r="HO494">
        <v>1.2795952392826238E-5</v>
      </c>
      <c r="HP494">
        <v>1.3334809460926198E-5</v>
      </c>
      <c r="HQ494">
        <v>-3.0125074024124304E-6</v>
      </c>
      <c r="HR494">
        <v>3.1830550684687045E-6</v>
      </c>
      <c r="HS494">
        <v>2.8346471583517513E-6</v>
      </c>
      <c r="HT494">
        <v>4.0236672248985984E-6</v>
      </c>
      <c r="HU494">
        <v>4.3345736081386626E-6</v>
      </c>
      <c r="HV494">
        <v>4.1842755069911376E-6</v>
      </c>
      <c r="HW494">
        <v>3.8145251700118103E-6</v>
      </c>
      <c r="HX494">
        <v>3.3645633880853861E-6</v>
      </c>
      <c r="HY494">
        <v>-2.0162809098800077E-7</v>
      </c>
      <c r="HZ494">
        <v>4.3826364242464021E-7</v>
      </c>
      <c r="IA494">
        <v>4.8679224598240299E-6</v>
      </c>
      <c r="IB494">
        <v>-2.0761570448028616E-6</v>
      </c>
      <c r="IC494">
        <v>-7.7816487259700092E-6</v>
      </c>
      <c r="ID494">
        <v>3.3014022260677479E-6</v>
      </c>
      <c r="IE494">
        <v>6.6836403413803241E-6</v>
      </c>
      <c r="IF494">
        <v>7.109880030463095E-6</v>
      </c>
      <c r="IG494">
        <v>6.4488163971837376E-6</v>
      </c>
      <c r="IH494">
        <v>3.2141447738434872E-6</v>
      </c>
      <c r="II494">
        <v>6.0292785240871161E-7</v>
      </c>
      <c r="IJ494">
        <v>5.7404168877191268E-6</v>
      </c>
      <c r="IK494">
        <v>2.478839118631528E-6</v>
      </c>
      <c r="IL494">
        <v>2.7749940591154229E-6</v>
      </c>
      <c r="IM494">
        <v>-2.2665888823660886E-6</v>
      </c>
      <c r="IN494">
        <v>5.9041709105902285E-6</v>
      </c>
      <c r="IO494">
        <v>4.3571464019753977E-6</v>
      </c>
      <c r="IP494">
        <v>3.2678028373422554E-6</v>
      </c>
      <c r="IQ494">
        <v>1.473530171500898E-5</v>
      </c>
      <c r="IR494">
        <v>2.2008661443298681E-6</v>
      </c>
      <c r="IS494">
        <v>7.4188784094823075E-6</v>
      </c>
      <c r="IT494">
        <v>4.3572472174915714E-6</v>
      </c>
      <c r="IU494">
        <v>1.51668245460236E-6</v>
      </c>
      <c r="IV494">
        <v>9.9623983053773013E-6</v>
      </c>
      <c r="IW494">
        <v>4.6568297007257469E-6</v>
      </c>
      <c r="IX494">
        <v>-3.1697264867926213E-6</v>
      </c>
      <c r="IY494">
        <v>2.5960729720176248E-7</v>
      </c>
      <c r="IZ494">
        <v>5.0402706809329358E-6</v>
      </c>
      <c r="JA494">
        <v>-1.0829448974008454E-6</v>
      </c>
      <c r="JB494">
        <v>-2.4934312122182917E-6</v>
      </c>
      <c r="JC494">
        <v>6.1116096664756177E-6</v>
      </c>
      <c r="JD494">
        <v>7.7756694103923039E-6</v>
      </c>
      <c r="JE494">
        <v>9.9141791162951943E-6</v>
      </c>
      <c r="JF494">
        <v>5.8930922179975418E-6</v>
      </c>
      <c r="JG494">
        <v>1.0914920233919139E-5</v>
      </c>
      <c r="JH494">
        <v>-3.010113688613516E-6</v>
      </c>
      <c r="JI494">
        <v>4.2259897622519963E-6</v>
      </c>
      <c r="JJ494">
        <v>5.4748551222499327E-6</v>
      </c>
      <c r="JK494">
        <v>3.9469891755039634E-7</v>
      </c>
      <c r="JL494">
        <v>1.169116003338128E-6</v>
      </c>
      <c r="JM494">
        <v>3.8964712145545337E-6</v>
      </c>
      <c r="JN494">
        <v>2.0045785682416835E-6</v>
      </c>
      <c r="JO494">
        <v>4.3046316792025352E-8</v>
      </c>
      <c r="JP494">
        <v>1.8078246657401661E-6</v>
      </c>
      <c r="JQ494">
        <v>2.6547197377262173E-6</v>
      </c>
      <c r="JR494">
        <v>-1.9195048143075156E-6</v>
      </c>
      <c r="JS494">
        <v>1.206565926226258E-5</v>
      </c>
      <c r="JT494">
        <v>3.1006349240249503E-6</v>
      </c>
      <c r="JU494">
        <v>2.8212449778662667E-6</v>
      </c>
      <c r="JV494">
        <v>4.5856571982120394E-6</v>
      </c>
      <c r="JW494">
        <v>-2.107512230963039E-6</v>
      </c>
      <c r="JX494">
        <v>4.6188029528274634E-6</v>
      </c>
      <c r="JY494">
        <v>4.3195234828604933E-6</v>
      </c>
      <c r="JZ494">
        <v>1.0304168169525074E-5</v>
      </c>
      <c r="KA494">
        <v>2.558835881151181E-6</v>
      </c>
      <c r="KB494">
        <v>1.7436129727802571E-6</v>
      </c>
      <c r="KC494">
        <v>4.0077486379189155E-6</v>
      </c>
      <c r="KD494">
        <v>3.0665258524794824E-6</v>
      </c>
      <c r="KE494">
        <v>2.613378233009945E-6</v>
      </c>
      <c r="KF494">
        <v>1.1801151069307339E-6</v>
      </c>
      <c r="KG494">
        <v>1.9451224041764134E-6</v>
      </c>
      <c r="KH494">
        <v>-3.1956002389839455E-7</v>
      </c>
      <c r="KI494">
        <v>2.066063385283275E-6</v>
      </c>
      <c r="KJ494">
        <v>8.6998694922339134E-6</v>
      </c>
      <c r="KK494">
        <v>8.1588984181552627E-7</v>
      </c>
      <c r="KL494">
        <v>4.1845169718515673E-6</v>
      </c>
      <c r="KM494">
        <v>5.6129353962543497E-6</v>
      </c>
      <c r="KN494">
        <v>5.2564508150782874E-6</v>
      </c>
      <c r="KO494">
        <v>5.2912880506788013E-6</v>
      </c>
      <c r="KP494">
        <v>-5.4928228465555689E-7</v>
      </c>
      <c r="KQ494">
        <v>2.6428194542072465E-6</v>
      </c>
      <c r="KR494">
        <v>4.044774252291571E-7</v>
      </c>
      <c r="KS494">
        <v>3.4171598074167136E-6</v>
      </c>
      <c r="KT494">
        <v>4.9928684487244469E-6</v>
      </c>
      <c r="KU494">
        <v>2.7937201218789132E-6</v>
      </c>
      <c r="KV494">
        <v>6.7369658302014803E-6</v>
      </c>
      <c r="KW494">
        <v>3.2519713368888812E-6</v>
      </c>
      <c r="KX494">
        <v>4.7584325092284339E-6</v>
      </c>
      <c r="KY494">
        <v>1.3223006677998221E-5</v>
      </c>
      <c r="KZ494">
        <v>-6.5016040332417078E-8</v>
      </c>
      <c r="LA494">
        <v>9.7120116087632107E-6</v>
      </c>
      <c r="LB494">
        <v>8.7763798283746601E-6</v>
      </c>
      <c r="LC494">
        <v>4.8327796538023167E-6</v>
      </c>
      <c r="LD494">
        <v>2.0121143677413066E-7</v>
      </c>
      <c r="LE494">
        <v>-2.08274250745191E-6</v>
      </c>
      <c r="LF494">
        <v>2.8512643163290544E-6</v>
      </c>
      <c r="LG494">
        <v>4.1493314951988247E-6</v>
      </c>
      <c r="LH494">
        <v>3.1408301076387477E-6</v>
      </c>
      <c r="LI494">
        <v>5.9262505621937574E-6</v>
      </c>
      <c r="LJ494">
        <v>1.6253913651182221E-6</v>
      </c>
      <c r="LK494">
        <v>5.9318775513466579E-6</v>
      </c>
      <c r="LL494">
        <v>5.6370230474583751E-6</v>
      </c>
      <c r="LM494">
        <v>4.9862219639888237E-6</v>
      </c>
      <c r="LN494">
        <v>5.5302727607601431E-6</v>
      </c>
      <c r="LO494">
        <v>4.4255551800937632E-6</v>
      </c>
      <c r="LP494">
        <v>6.9402563730483811E-6</v>
      </c>
      <c r="LQ494">
        <v>4.34479445787261E-6</v>
      </c>
      <c r="LR494">
        <v>4.3420821722359779E-6</v>
      </c>
      <c r="LS494">
        <v>5.3131050102245147E-6</v>
      </c>
      <c r="LT494">
        <v>8.3744843098948409E-6</v>
      </c>
      <c r="LU494">
        <v>3.8065453114581204E-6</v>
      </c>
      <c r="LV494">
        <v>2.2040547887420412E-6</v>
      </c>
      <c r="LW494">
        <v>-3.8879694068581614E-8</v>
      </c>
      <c r="LX494">
        <v>4.6129524394152618E-6</v>
      </c>
      <c r="LY494">
        <v>1.7006573500330836E-6</v>
      </c>
      <c r="LZ494">
        <v>1.5421084224246791E-6</v>
      </c>
      <c r="MA494">
        <v>2.8241931560649557E-6</v>
      </c>
      <c r="MB494">
        <v>2.8610916633009601E-6</v>
      </c>
      <c r="MC494">
        <v>2.2050895899311798E-6</v>
      </c>
      <c r="MD494">
        <v>-1.4018057255761643E-6</v>
      </c>
      <c r="ME494">
        <v>1.1991708806457671E-7</v>
      </c>
      <c r="MF494">
        <v>-3.3173277986022299E-7</v>
      </c>
      <c r="MG494">
        <v>3.1953016540117174E-6</v>
      </c>
      <c r="MH494">
        <v>1.1713239435000689E-5</v>
      </c>
      <c r="MI494">
        <v>2.3092057334085195E-6</v>
      </c>
      <c r="MJ494">
        <v>-4.3160981030463755E-6</v>
      </c>
      <c r="MK494">
        <v>3.8694849423362388E-6</v>
      </c>
      <c r="ML494">
        <v>1.0333502681754194E-5</v>
      </c>
      <c r="MM494">
        <v>2.8458203667929549E-6</v>
      </c>
      <c r="MN494">
        <v>-1.0124093669391833E-6</v>
      </c>
      <c r="MO494">
        <v>-1.1537216575054228E-5</v>
      </c>
      <c r="MP494">
        <v>9.1395298227995249E-6</v>
      </c>
      <c r="MQ494">
        <v>2.586356338566766E-6</v>
      </c>
      <c r="MR494">
        <v>4.9585936609065587E-6</v>
      </c>
      <c r="MS494">
        <v>3.7804649299182216E-6</v>
      </c>
      <c r="MT494">
        <v>-2.4667626083696504E-6</v>
      </c>
      <c r="MU494">
        <v>7.2172750365547786E-6</v>
      </c>
      <c r="MV494">
        <v>6.2383181159399421E-6</v>
      </c>
      <c r="MW494">
        <v>1.4473086727872571E-5</v>
      </c>
      <c r="MX494">
        <v>4.6174437141782047E-6</v>
      </c>
      <c r="MY494">
        <v>1.7109838284510688E-6</v>
      </c>
      <c r="MZ494">
        <v>-1.1911980118878546E-5</v>
      </c>
      <c r="NA494">
        <v>2.5085656934203196E-7</v>
      </c>
      <c r="NB494">
        <v>1.0277643248531131E-6</v>
      </c>
      <c r="NC494">
        <v>-6.0710180199386567E-6</v>
      </c>
      <c r="ND494">
        <v>7.4201823061386581E-6</v>
      </c>
      <c r="NE494">
        <v>5.9470147513677327E-8</v>
      </c>
      <c r="NF494">
        <v>3.7924247280156077E-6</v>
      </c>
      <c r="NG494">
        <v>1.4981357012609828E-5</v>
      </c>
      <c r="NH494">
        <v>5.2059925563678574E-6</v>
      </c>
      <c r="NI494">
        <v>4.3025814836179401E-6</v>
      </c>
      <c r="NJ494">
        <v>2.0758465817483693E-6</v>
      </c>
      <c r="NK494">
        <v>-8.6411808684320842E-6</v>
      </c>
      <c r="NL494">
        <v>5.0635248423617881E-6</v>
      </c>
      <c r="NM494">
        <v>2.2820395884716169E-6</v>
      </c>
      <c r="NN494">
        <v>2.553909954513289E-6</v>
      </c>
      <c r="NO494">
        <v>5.0553133490266999E-6</v>
      </c>
      <c r="NP494">
        <v>-3.2614745996957523E-6</v>
      </c>
      <c r="NQ494">
        <v>-4.1786097791118881E-6</v>
      </c>
      <c r="NR494">
        <v>3.2499818541023244E-6</v>
      </c>
      <c r="NS494">
        <v>3.6356991337743646E-6</v>
      </c>
      <c r="NT494">
        <v>-1.0968833658178894E-6</v>
      </c>
      <c r="NU494">
        <v>-7.7681968096657793E-7</v>
      </c>
      <c r="NV494">
        <v>4.3898517432106622E-6</v>
      </c>
      <c r="NW494">
        <v>8.8248334406600785E-7</v>
      </c>
      <c r="NX494">
        <v>-3.1390899537632545E-7</v>
      </c>
      <c r="NY494">
        <v>2.5712069671018422E-6</v>
      </c>
      <c r="NZ494">
        <v>1.8680641206824568E-6</v>
      </c>
      <c r="OA494">
        <v>1.0248472059854947E-5</v>
      </c>
      <c r="OB494">
        <v>4.3990495084182278E-6</v>
      </c>
      <c r="OC494">
        <v>-2.726126603285343E-6</v>
      </c>
      <c r="OD494">
        <v>-6.5333371803273547E-7</v>
      </c>
      <c r="OE494">
        <v>4.9594990610051529E-6</v>
      </c>
      <c r="OF494">
        <v>2.5737661345207495E-6</v>
      </c>
      <c r="OG494">
        <v>-1.420278774538997E-6</v>
      </c>
      <c r="OH494">
        <v>9.2274211646908702E-7</v>
      </c>
      <c r="OI494">
        <v>2.8219627000915473E-7</v>
      </c>
      <c r="OJ494">
        <v>2.5430078979285804E-6</v>
      </c>
      <c r="OK494">
        <v>2.1765329351393276E-6</v>
      </c>
      <c r="OL494">
        <v>-1.8717941020277766E-6</v>
      </c>
      <c r="OM494">
        <v>3.7961542797977132E-6</v>
      </c>
      <c r="ON494">
        <v>3.0422009762118895E-6</v>
      </c>
      <c r="OO494">
        <v>2.033828182035521E-6</v>
      </c>
      <c r="OP494">
        <v>-1.1957734640836707E-6</v>
      </c>
      <c r="OQ494">
        <v>3.1579456420832041E-6</v>
      </c>
      <c r="OR494">
        <v>8.6686677580722094E-6</v>
      </c>
      <c r="OS494">
        <v>-3.3637441647559983E-6</v>
      </c>
      <c r="OT494">
        <v>6.6320420539795521E-7</v>
      </c>
      <c r="OU494">
        <v>3.0724417913795623E-8</v>
      </c>
      <c r="OV494">
        <v>2.4376686434554613E-6</v>
      </c>
      <c r="OW494">
        <v>1.1744644407287663E-5</v>
      </c>
      <c r="OX494">
        <v>4.4787472165149903E-6</v>
      </c>
      <c r="OY494">
        <v>-1.4728677956181431E-6</v>
      </c>
      <c r="OZ494">
        <v>-5.6127079669008428E-7</v>
      </c>
      <c r="PA494">
        <v>4.6655825422464682E-6</v>
      </c>
      <c r="PB494">
        <v>1.3207800250068466E-8</v>
      </c>
      <c r="PC494">
        <v>7.6060973588701907E-6</v>
      </c>
      <c r="PD494">
        <v>9.2448918705720707E-7</v>
      </c>
      <c r="PE494">
        <v>7.2386887607428448E-8</v>
      </c>
      <c r="PF494">
        <v>8.7394085586365347E-6</v>
      </c>
      <c r="PG494">
        <v>6.7271058465376999E-7</v>
      </c>
      <c r="PH494">
        <v>4.6624182091160451E-6</v>
      </c>
      <c r="PI494">
        <v>2.0400503470574944E-7</v>
      </c>
      <c r="PJ494">
        <v>1.1801190306894676E-6</v>
      </c>
      <c r="PK494">
        <v>6.1131227547064214E-6</v>
      </c>
      <c r="PL494">
        <v>2.1123755350526983E-6</v>
      </c>
      <c r="PM494">
        <v>2.3619905448462749E-6</v>
      </c>
      <c r="PN494">
        <v>-9.3653455270836794E-8</v>
      </c>
      <c r="PO494">
        <v>1.4062251777422433E-6</v>
      </c>
      <c r="PP494">
        <v>8.8446294531411106E-7</v>
      </c>
      <c r="PQ494">
        <v>-1.3901337802652373E-6</v>
      </c>
      <c r="PR494">
        <v>-1.2306322464030231E-6</v>
      </c>
      <c r="PS494">
        <v>3.211981698204715E-6</v>
      </c>
      <c r="PT494">
        <v>1.9990449450583192E-6</v>
      </c>
      <c r="PU494">
        <v>1.8149205909076076E-6</v>
      </c>
      <c r="PV494">
        <v>2.5284654611982989E-6</v>
      </c>
      <c r="PW494">
        <v>4.8717673707429238E-6</v>
      </c>
      <c r="PX494">
        <v>5.342459910583886E-7</v>
      </c>
      <c r="PY494">
        <v>2.1511610362721347E-6</v>
      </c>
      <c r="PZ494">
        <v>2.9377266487994165E-6</v>
      </c>
      <c r="QA494">
        <v>5.3448546824852059E-6</v>
      </c>
      <c r="QB494">
        <v>6.6986281957685016E-6</v>
      </c>
      <c r="QC494">
        <v>-2.1979715995694602E-6</v>
      </c>
      <c r="QD494">
        <v>1.4830314340539335E-5</v>
      </c>
      <c r="QE494">
        <v>-5.8994561074423483E-7</v>
      </c>
      <c r="QF494">
        <v>4.3545497294399098E-6</v>
      </c>
      <c r="QG494">
        <v>4.1238047679386026E-6</v>
      </c>
      <c r="QH494">
        <v>1.3486912498024608E-5</v>
      </c>
      <c r="QI494">
        <v>5.0448928021215421E-6</v>
      </c>
      <c r="QJ494">
        <v>-1.812117254134567E-6</v>
      </c>
      <c r="QK494">
        <v>4.0979800493149839E-6</v>
      </c>
      <c r="QL494">
        <v>7.7779512734069719E-6</v>
      </c>
      <c r="QM494">
        <v>5.7960353669120426E-6</v>
      </c>
      <c r="QN494">
        <v>-2.8825259278026849E-6</v>
      </c>
      <c r="QO494">
        <v>1.1245490650730106E-5</v>
      </c>
      <c r="QP494">
        <v>1.4926739929604035E-6</v>
      </c>
      <c r="QQ494">
        <v>-3.5681745404764456E-7</v>
      </c>
      <c r="QR494">
        <v>-1.4381766020415005E-6</v>
      </c>
      <c r="QS494">
        <v>6.0066327327391294E-6</v>
      </c>
      <c r="QT494">
        <v>1.4395278034777712E-6</v>
      </c>
      <c r="QU494">
        <v>1.0208916327736522E-5</v>
      </c>
      <c r="QV494">
        <v>2.2325716392750288E-6</v>
      </c>
      <c r="QW494">
        <v>5.5769435879081097E-6</v>
      </c>
      <c r="QX494">
        <v>1.3316493655187964E-6</v>
      </c>
      <c r="QY494">
        <v>4.9038849213259717E-6</v>
      </c>
      <c r="QZ494">
        <v>6.5209697943031101E-6</v>
      </c>
      <c r="RA494">
        <v>6.0129422716854946E-6</v>
      </c>
      <c r="RB494">
        <v>2.0306017840638152E-6</v>
      </c>
      <c r="RC494">
        <v>7.2972277765345936E-7</v>
      </c>
      <c r="RD494">
        <v>6.8871386442022686E-6</v>
      </c>
      <c r="RE494">
        <v>3.228705306917308E-6</v>
      </c>
      <c r="RF494">
        <v>4.1138127029959659E-6</v>
      </c>
      <c r="RG494">
        <v>2.2008989114769214E-6</v>
      </c>
      <c r="RH494">
        <v>2.6411479221379067E-6</v>
      </c>
      <c r="RI494">
        <v>2.5480235592155801E-6</v>
      </c>
      <c r="RJ494">
        <v>-6.8683885043173781E-7</v>
      </c>
      <c r="RK494">
        <v>3.2962328856082133E-6</v>
      </c>
      <c r="RL494">
        <v>1.846574368633231E-6</v>
      </c>
      <c r="RM494">
        <v>1.7090029470485643E-6</v>
      </c>
      <c r="RN494">
        <v>1.3258708453268468E-6</v>
      </c>
      <c r="RO494">
        <v>2.3050414469485403E-6</v>
      </c>
      <c r="RP494">
        <v>3.3823491877736617E-6</v>
      </c>
      <c r="RQ494">
        <v>2.0243432250247601E-5</v>
      </c>
      <c r="RR494">
        <v>5.7457144283724346E-6</v>
      </c>
      <c r="RS494">
        <v>2.9033724484817839E-6</v>
      </c>
      <c r="RT494">
        <v>3.6553928781747611E-6</v>
      </c>
      <c r="RU494">
        <v>3.2464589549719082E-6</v>
      </c>
      <c r="RV494">
        <v>3.7573715639808761E-6</v>
      </c>
      <c r="RW494">
        <v>1.5390552604301097E-5</v>
      </c>
      <c r="RX494">
        <v>1.4424824061248222E-6</v>
      </c>
      <c r="RY494">
        <v>1.4938212319175305E-6</v>
      </c>
      <c r="RZ494">
        <v>4.020241679083471E-6</v>
      </c>
      <c r="SA494">
        <v>-2.6872069546799525E-7</v>
      </c>
      <c r="SB494">
        <v>1.4454152364035694E-5</v>
      </c>
      <c r="SC494">
        <v>4.7626040284794365E-6</v>
      </c>
      <c r="SD494">
        <v>-2.0536243282751568E-6</v>
      </c>
      <c r="SE494">
        <v>1.9957224565622104E-6</v>
      </c>
      <c r="SF494">
        <v>1.9181867755381053E-6</v>
      </c>
      <c r="SG494">
        <v>5.1635914404412477E-6</v>
      </c>
      <c r="SH494">
        <v>-3.4094239298383879E-6</v>
      </c>
      <c r="SI494">
        <v>6.2364564112634381E-6</v>
      </c>
      <c r="SJ494">
        <v>-4.9170950892367806E-7</v>
      </c>
      <c r="SK494">
        <v>-1.8526689186639091E-6</v>
      </c>
      <c r="SL494">
        <v>-1.024064970068882E-6</v>
      </c>
      <c r="SM494">
        <v>2.9468929556853882E-6</v>
      </c>
      <c r="SN494">
        <v>1.0515991508133612E-6</v>
      </c>
      <c r="SO494">
        <v>5.182262999559154E-6</v>
      </c>
      <c r="SP494">
        <v>3.27840551297214E-6</v>
      </c>
      <c r="SQ494">
        <v>9.3917622614491975E-6</v>
      </c>
      <c r="SR494">
        <v>1.617256681620144E-6</v>
      </c>
      <c r="SS494">
        <v>-5.0907765783518473E-7</v>
      </c>
      <c r="ST494">
        <v>3.2266985652984636E-6</v>
      </c>
      <c r="SU494">
        <v>5.3962145644988154E-7</v>
      </c>
      <c r="SV494">
        <v>2.9949303519667039E-6</v>
      </c>
      <c r="SW494">
        <v>4.1622442042293939E-6</v>
      </c>
      <c r="SX494">
        <v>-5.8118576431541883E-7</v>
      </c>
      <c r="SY494">
        <v>8.1359441437769103E-7</v>
      </c>
      <c r="SZ494">
        <v>-2.2810187819993344E-7</v>
      </c>
      <c r="TA494">
        <v>1.055396114144329E-5</v>
      </c>
      <c r="TB494">
        <v>1.5627494031488799E-6</v>
      </c>
      <c r="TC494">
        <v>-5.6081564454314864E-7</v>
      </c>
      <c r="TD494">
        <v>-4.2021812548959258E-7</v>
      </c>
      <c r="TE494">
        <v>7.5940792109696855E-6</v>
      </c>
      <c r="TF494">
        <v>-6.9006042293444583E-6</v>
      </c>
      <c r="TG494">
        <v>5.8189028069742248E-6</v>
      </c>
      <c r="TH494">
        <v>-1.0067966840220162E-6</v>
      </c>
      <c r="TI494">
        <v>2.3605468644012241E-6</v>
      </c>
      <c r="TJ494">
        <v>1.3632236508015837E-6</v>
      </c>
      <c r="TK494">
        <v>6.8328208758735225E-7</v>
      </c>
      <c r="TL494">
        <v>8.8085331967440919E-7</v>
      </c>
      <c r="TM494">
        <v>4.8653504038889499E-6</v>
      </c>
      <c r="TN494">
        <v>-2.6755527800676225E-7</v>
      </c>
      <c r="TO494">
        <v>2.3796023738909627E-6</v>
      </c>
      <c r="TP494">
        <v>3.8213938847422361E-6</v>
      </c>
      <c r="TQ494">
        <v>-3.821101329469051E-6</v>
      </c>
      <c r="TR494">
        <v>-1.5717360587549058E-7</v>
      </c>
      <c r="TS494">
        <v>5.0980974327379871E-6</v>
      </c>
      <c r="TT494">
        <v>2.1146786278320938E-6</v>
      </c>
      <c r="TU494">
        <v>1.4363355336573577E-7</v>
      </c>
      <c r="TV494">
        <v>3.9628606498087145E-6</v>
      </c>
      <c r="TW494">
        <v>1.027608456727769E-5</v>
      </c>
      <c r="TX494">
        <v>4.9850617551461693E-6</v>
      </c>
      <c r="TY494">
        <v>-7.4126459469690715E-7</v>
      </c>
      <c r="TZ494">
        <v>6.9786497399911273E-6</v>
      </c>
      <c r="UA494">
        <v>6.9648378708262249E-6</v>
      </c>
      <c r="UB494">
        <v>3.3086581734674664E-6</v>
      </c>
      <c r="UC494">
        <v>2.1745026405525204E-6</v>
      </c>
      <c r="UD494">
        <v>6.3049527153315849E-6</v>
      </c>
      <c r="UE494">
        <v>-1.4986226480515086E-8</v>
      </c>
      <c r="UF494">
        <v>9.9627182442075638E-6</v>
      </c>
      <c r="UG494">
        <v>5.586359342267685E-6</v>
      </c>
      <c r="UH494">
        <v>4.7721397638400135E-6</v>
      </c>
      <c r="UI494">
        <v>5.9342307068288498E-6</v>
      </c>
      <c r="UJ494">
        <v>2.7691384680670389E-6</v>
      </c>
      <c r="UK494">
        <v>3.9905801343331538E-6</v>
      </c>
      <c r="UL494">
        <v>1.1281594684097423E-5</v>
      </c>
      <c r="UM494">
        <v>2.042272498856835E-5</v>
      </c>
      <c r="UN494">
        <v>4.5650565388886551E-8</v>
      </c>
      <c r="UO494">
        <v>1.2532923992126341E-5</v>
      </c>
      <c r="UP494">
        <v>2.9267105790670916E-6</v>
      </c>
      <c r="UQ494">
        <v>2.5726618663384493E-6</v>
      </c>
      <c r="UR494">
        <v>3.9051144325887641E-6</v>
      </c>
      <c r="US494">
        <v>4.5878177902338487E-6</v>
      </c>
      <c r="UT494">
        <v>4.6169173732887078E-6</v>
      </c>
      <c r="UU494">
        <v>3.9200380151131061E-6</v>
      </c>
      <c r="UV494">
        <v>5.2652529954758022E-6</v>
      </c>
      <c r="UW494">
        <v>-4.1945664083996959E-6</v>
      </c>
      <c r="UX494">
        <v>1.6987648841153598E-6</v>
      </c>
      <c r="UY494">
        <v>-2.1279069324287822E-6</v>
      </c>
      <c r="UZ494">
        <v>2.1791589087281631E-6</v>
      </c>
      <c r="VA494">
        <v>5.9263895132597572E-6</v>
      </c>
      <c r="VB494">
        <v>1.1801127551115302E-6</v>
      </c>
      <c r="VC494">
        <v>-5.6751201327467831E-7</v>
      </c>
      <c r="VD494">
        <v>5.6890745079429222E-7</v>
      </c>
      <c r="VE494">
        <v>1.5485026646950547E-6</v>
      </c>
      <c r="VF494">
        <v>2.6261163956813944E-6</v>
      </c>
      <c r="VG494">
        <v>2.6435514393535898E-6</v>
      </c>
      <c r="VH494">
        <v>4.2828341395853262E-6</v>
      </c>
      <c r="VI494">
        <v>8.587679097625172E-6</v>
      </c>
      <c r="VJ494">
        <v>3.8253533115528563E-6</v>
      </c>
      <c r="VK494">
        <v>2.6151380186837451E-6</v>
      </c>
      <c r="VL494">
        <v>1.8598216455632474E-7</v>
      </c>
      <c r="VM494">
        <v>4.5592478293850277E-7</v>
      </c>
      <c r="VN494">
        <v>7.1826280337638791E-7</v>
      </c>
      <c r="VO494">
        <v>6.2286374228963146E-6</v>
      </c>
      <c r="VP494">
        <v>3.7012821715454531E-6</v>
      </c>
      <c r="VQ494">
        <v>3.0966346967053008E-6</v>
      </c>
      <c r="VR494">
        <v>4.5457784284669513E-6</v>
      </c>
      <c r="VS494">
        <v>3.7056008723736804E-6</v>
      </c>
      <c r="VT494">
        <v>2.5169445355912517E-6</v>
      </c>
      <c r="VU494">
        <v>6.9533265819050547E-7</v>
      </c>
      <c r="VV494">
        <v>1.5623335351808869E-6</v>
      </c>
      <c r="VW494">
        <v>1.811683231245391E-6</v>
      </c>
      <c r="VX494">
        <v>1.246281772004722E-5</v>
      </c>
      <c r="VY494">
        <v>1.0187088536383134E-6</v>
      </c>
      <c r="VZ494">
        <v>9.9694277328045509E-6</v>
      </c>
      <c r="WA494">
        <v>3.9694541928991203E-7</v>
      </c>
      <c r="WB494">
        <v>5.0183007924035106E-6</v>
      </c>
      <c r="WC494">
        <v>-4.422598572797762E-6</v>
      </c>
    </row>
    <row r="495" spans="1:601" x14ac:dyDescent="0.25">
      <c r="A495" t="s">
        <v>484</v>
      </c>
      <c r="B495">
        <v>-6.2745441782573529E-6</v>
      </c>
      <c r="C495">
        <v>2.7531906506874785E-6</v>
      </c>
      <c r="D495">
        <v>6.4503326189304998E-6</v>
      </c>
      <c r="E495">
        <v>4.5174472087259736E-6</v>
      </c>
      <c r="F495">
        <v>1.5073489709062683E-5</v>
      </c>
      <c r="G495">
        <v>2.4882655596350334E-6</v>
      </c>
      <c r="H495">
        <v>1.1241476325312295E-5</v>
      </c>
      <c r="I495">
        <v>1.0248950239594405E-5</v>
      </c>
      <c r="J495">
        <v>1.3403981274538723E-5</v>
      </c>
      <c r="K495">
        <v>8.0829425862493413E-6</v>
      </c>
      <c r="L495">
        <v>6.8913400594105333E-6</v>
      </c>
      <c r="M495">
        <v>9.4790030744781875E-6</v>
      </c>
      <c r="N495">
        <v>9.5292175864968172E-6</v>
      </c>
      <c r="O495">
        <v>1.0437703967240168E-5</v>
      </c>
      <c r="P495">
        <v>3.4179722620376291E-6</v>
      </c>
      <c r="Q495">
        <v>8.077450325257838E-6</v>
      </c>
      <c r="R495">
        <v>2.8576502608345255E-7</v>
      </c>
      <c r="S495">
        <v>9.5439941143703703E-6</v>
      </c>
      <c r="T495">
        <v>7.5887681430692384E-6</v>
      </c>
      <c r="U495">
        <v>1.1479395258045552E-5</v>
      </c>
      <c r="V495">
        <v>1.4434247640406231E-6</v>
      </c>
      <c r="W495">
        <v>6.2106205745294714E-7</v>
      </c>
      <c r="X495">
        <v>5.2860082017583684E-6</v>
      </c>
      <c r="Y495">
        <v>7.5140217131238369E-6</v>
      </c>
      <c r="Z495">
        <v>9.8104578790417965E-6</v>
      </c>
      <c r="AA495">
        <v>5.3516852493232652E-6</v>
      </c>
      <c r="AB495">
        <v>3.2999474185191573E-6</v>
      </c>
      <c r="AC495">
        <v>6.9814330599259107E-6</v>
      </c>
      <c r="AD495">
        <v>1.6292275214485091E-5</v>
      </c>
      <c r="AE495">
        <v>8.0618863322672641E-6</v>
      </c>
      <c r="AF495">
        <v>5.7213094752653063E-6</v>
      </c>
      <c r="AG495">
        <v>2.674491049416553E-6</v>
      </c>
      <c r="AH495">
        <v>1.3912947229296173E-5</v>
      </c>
      <c r="AI495">
        <v>5.18232650469728E-6</v>
      </c>
      <c r="AJ495">
        <v>3.6086771872085795E-6</v>
      </c>
      <c r="AK495">
        <v>-3.4758490564266479E-6</v>
      </c>
      <c r="AL495">
        <v>7.4583369915067284E-6</v>
      </c>
      <c r="AM495">
        <v>3.5187715471853044E-6</v>
      </c>
      <c r="AN495">
        <v>1.2186969341111565E-6</v>
      </c>
      <c r="AO495">
        <v>5.2951698088156973E-6</v>
      </c>
      <c r="AP495">
        <v>4.3553546524955275E-7</v>
      </c>
      <c r="AQ495">
        <v>1.3378206003357545E-5</v>
      </c>
      <c r="AR495">
        <v>3.2040705178236625E-6</v>
      </c>
      <c r="AS495">
        <v>-1.0006690670689262E-6</v>
      </c>
      <c r="AT495">
        <v>3.7527604702474173E-6</v>
      </c>
      <c r="AU495">
        <v>1.2860902361350958E-5</v>
      </c>
      <c r="AV495">
        <v>1.469373044474185E-7</v>
      </c>
      <c r="AW495">
        <v>1.0238401901436423E-5</v>
      </c>
      <c r="AX495">
        <v>3.0456512357353179E-6</v>
      </c>
      <c r="AY495">
        <v>-5.5304975804152485E-7</v>
      </c>
      <c r="AZ495">
        <v>2.9466197780664136E-6</v>
      </c>
      <c r="BA495">
        <v>1.1008548768334371E-6</v>
      </c>
      <c r="BB495">
        <v>1.2015016899005405E-5</v>
      </c>
      <c r="BC495">
        <v>3.4384538440093797E-6</v>
      </c>
      <c r="BD495">
        <v>4.8954495709157449E-6</v>
      </c>
      <c r="BE495">
        <v>3.9095608390858482E-6</v>
      </c>
      <c r="BF495">
        <v>4.00837372143433E-6</v>
      </c>
      <c r="BG495">
        <v>5.1746883654392914E-6</v>
      </c>
      <c r="BH495">
        <v>2.8012195780687723E-6</v>
      </c>
      <c r="BI495">
        <v>4.6905993361214143E-6</v>
      </c>
      <c r="BJ495">
        <v>1.17918674435873E-5</v>
      </c>
      <c r="BK495">
        <v>8.2767068752136314E-6</v>
      </c>
      <c r="BL495">
        <v>7.2798030229362665E-6</v>
      </c>
      <c r="BM495">
        <v>1.1152118942081578E-5</v>
      </c>
      <c r="BN495">
        <v>3.5677237439961404E-6</v>
      </c>
      <c r="BO495">
        <v>-1.534305625572935E-6</v>
      </c>
      <c r="BP495">
        <v>5.1622721194522037E-6</v>
      </c>
      <c r="BQ495">
        <v>-3.9420314985923812E-6</v>
      </c>
      <c r="BR495">
        <v>5.6372235508950081E-6</v>
      </c>
      <c r="BS495">
        <v>3.7595363788535714E-6</v>
      </c>
      <c r="BT495">
        <v>5.9486245945940311E-6</v>
      </c>
      <c r="BU495">
        <v>1.0798148198858037E-5</v>
      </c>
      <c r="BV495">
        <v>8.7463063895258726E-6</v>
      </c>
      <c r="BW495">
        <v>1.3953501156212849E-5</v>
      </c>
      <c r="BX495">
        <v>-1.097366463020216E-6</v>
      </c>
      <c r="BY495">
        <v>-4.3956455191182597E-6</v>
      </c>
      <c r="BZ495">
        <v>1.2506575865062333E-5</v>
      </c>
      <c r="CA495">
        <v>9.6920333038182591E-8</v>
      </c>
      <c r="CB495">
        <v>4.87179344350516E-6</v>
      </c>
      <c r="CC495">
        <v>5.9127590425602028E-6</v>
      </c>
      <c r="CD495">
        <v>3.7307911838608131E-6</v>
      </c>
      <c r="CE495">
        <v>5.1496144670993238E-6</v>
      </c>
      <c r="CF495">
        <v>6.2631002884448596E-6</v>
      </c>
      <c r="CG495">
        <v>3.5539093941159444E-6</v>
      </c>
      <c r="CH495">
        <v>2.5716342562665158E-6</v>
      </c>
      <c r="CI495">
        <v>3.9232133930929752E-6</v>
      </c>
      <c r="CJ495">
        <v>6.4788278571798415E-6</v>
      </c>
      <c r="CK495">
        <v>1.0160544550419984E-5</v>
      </c>
      <c r="CL495">
        <v>8.189214092260373E-6</v>
      </c>
      <c r="CM495">
        <v>1.0400456069020908E-5</v>
      </c>
      <c r="CN495">
        <v>1.0254905581547036E-5</v>
      </c>
      <c r="CO495">
        <v>1.2663535157936975E-5</v>
      </c>
      <c r="CP495">
        <v>2.2788989211583627E-6</v>
      </c>
      <c r="CQ495">
        <v>3.878640390760161E-6</v>
      </c>
      <c r="CR495">
        <v>5.4141568981315704E-6</v>
      </c>
      <c r="CS495">
        <v>5.1119704035048086E-6</v>
      </c>
      <c r="CT495">
        <v>8.2638294314016386E-6</v>
      </c>
      <c r="CU495">
        <v>8.1414698232212063E-6</v>
      </c>
      <c r="CV495">
        <v>5.2654658175723967E-6</v>
      </c>
      <c r="CW495">
        <v>1.2163084920338568E-5</v>
      </c>
      <c r="CX495">
        <v>3.2757503773308751E-6</v>
      </c>
      <c r="CY495">
        <v>5.4027728482753E-6</v>
      </c>
      <c r="CZ495">
        <v>9.0991265817626181E-6</v>
      </c>
      <c r="DA495">
        <v>4.8678888339661224E-6</v>
      </c>
      <c r="DB495">
        <v>2.9978650918629794E-6</v>
      </c>
      <c r="DC495">
        <v>2.9394652490285835E-7</v>
      </c>
      <c r="DD495">
        <v>-9.5614001717414282E-7</v>
      </c>
      <c r="DE495">
        <v>3.8138158829464255E-6</v>
      </c>
      <c r="DF495">
        <v>6.8364924759823926E-6</v>
      </c>
      <c r="DG495">
        <v>3.8056200435829789E-6</v>
      </c>
      <c r="DH495">
        <v>4.1309128339024687E-6</v>
      </c>
      <c r="DI495">
        <v>8.8615683526086698E-6</v>
      </c>
      <c r="DJ495">
        <v>5.3650269349933248E-6</v>
      </c>
      <c r="DK495">
        <v>2.6302034386187094E-5</v>
      </c>
      <c r="DL495">
        <v>1.521048328665647E-7</v>
      </c>
      <c r="DM495">
        <v>2.1127627993193663E-6</v>
      </c>
      <c r="DN495">
        <v>5.1500747215692732E-6</v>
      </c>
      <c r="DO495">
        <v>8.4925058361816502E-7</v>
      </c>
      <c r="DP495">
        <v>3.9564224152760883E-6</v>
      </c>
      <c r="DQ495">
        <v>3.6193251539940905E-6</v>
      </c>
      <c r="DR495">
        <v>1.2381313826540586E-5</v>
      </c>
      <c r="DS495">
        <v>1.7582609477810833E-5</v>
      </c>
      <c r="DT495">
        <v>1.7920411734403046E-5</v>
      </c>
      <c r="DU495">
        <v>5.2862893984615952E-6</v>
      </c>
      <c r="DV495">
        <v>4.6063200756172714E-6</v>
      </c>
      <c r="DW495">
        <v>-1.9955641856479938E-6</v>
      </c>
      <c r="DX495">
        <v>-9.5981907994606822E-7</v>
      </c>
      <c r="DY495">
        <v>1.3850571629019128E-5</v>
      </c>
      <c r="DZ495">
        <v>-3.8445985274887667E-6</v>
      </c>
      <c r="EA495">
        <v>4.5300934582352725E-6</v>
      </c>
      <c r="EB495">
        <v>8.5499889025028768E-6</v>
      </c>
      <c r="EC495">
        <v>1.0535622300409635E-5</v>
      </c>
      <c r="ED495">
        <v>7.5006625399067562E-6</v>
      </c>
      <c r="EE495">
        <v>5.7781998552552407E-6</v>
      </c>
      <c r="EF495">
        <v>2.7244590902298059E-6</v>
      </c>
      <c r="EG495">
        <v>6.7616241940374072E-7</v>
      </c>
      <c r="EH495">
        <v>2.2332774423484545E-6</v>
      </c>
      <c r="EI495">
        <v>6.9575755468963981E-6</v>
      </c>
      <c r="EJ495">
        <v>-6.9287221780392498E-7</v>
      </c>
      <c r="EK495">
        <v>7.7422057108583154E-6</v>
      </c>
      <c r="EL495">
        <v>5.175631393258461E-6</v>
      </c>
      <c r="EM495">
        <v>2.8547524178497115E-6</v>
      </c>
      <c r="EN495">
        <v>9.4430474448627316E-6</v>
      </c>
      <c r="EO495">
        <v>1.2635994705901893E-6</v>
      </c>
      <c r="EP495">
        <v>-2.3892275113005704E-6</v>
      </c>
      <c r="EQ495">
        <v>-2.0722709708497616E-6</v>
      </c>
      <c r="ER495">
        <v>1.7111819862695694E-5</v>
      </c>
      <c r="ES495">
        <v>3.1732649119371416E-6</v>
      </c>
      <c r="ET495">
        <v>1.2144488010333124E-5</v>
      </c>
      <c r="EU495">
        <v>3.2191198061677475E-6</v>
      </c>
      <c r="EV495">
        <v>8.2312538879085347E-6</v>
      </c>
      <c r="EW495">
        <v>1.6703942786968648E-5</v>
      </c>
      <c r="EX495">
        <v>1.607298423825834E-5</v>
      </c>
      <c r="EY495">
        <v>1.8424998584775424E-6</v>
      </c>
      <c r="EZ495">
        <v>1.0801769928598354E-6</v>
      </c>
      <c r="FA495">
        <v>1.908423933165575E-5</v>
      </c>
      <c r="FB495">
        <v>3.8669181929299229E-6</v>
      </c>
      <c r="FC495">
        <v>1.9152435844616829E-5</v>
      </c>
      <c r="FD495">
        <v>1.5727927995367674E-6</v>
      </c>
      <c r="FE495">
        <v>8.1506016219458616E-6</v>
      </c>
      <c r="FF495">
        <v>1.7273870914445541E-6</v>
      </c>
      <c r="FG495">
        <v>1.4425853556249945E-5</v>
      </c>
      <c r="FH495">
        <v>7.261393093110209E-6</v>
      </c>
      <c r="FI495">
        <v>1.6097088733905014E-6</v>
      </c>
      <c r="FJ495">
        <v>8.4607152584932131E-6</v>
      </c>
      <c r="FK495">
        <v>2.1057364954991264E-6</v>
      </c>
      <c r="FL495">
        <v>6.2031917166213378E-6</v>
      </c>
      <c r="FM495">
        <v>1.4625330430238133E-5</v>
      </c>
      <c r="FN495">
        <v>3.173580210248907E-6</v>
      </c>
      <c r="FO495">
        <v>1.5621209269263294E-5</v>
      </c>
      <c r="FP495">
        <v>5.068703523030824E-6</v>
      </c>
      <c r="FQ495">
        <v>1.1327906701398763E-5</v>
      </c>
      <c r="FR495">
        <v>5.4019399422573881E-6</v>
      </c>
      <c r="FS495">
        <v>2.3479864922745042E-6</v>
      </c>
      <c r="FT495">
        <v>1.2325179549789929E-5</v>
      </c>
      <c r="FU495">
        <v>3.0187448349953842E-6</v>
      </c>
      <c r="FV495">
        <v>7.6274381451415593E-6</v>
      </c>
      <c r="FW495">
        <v>8.6579040904251343E-6</v>
      </c>
      <c r="FX495">
        <v>7.4365013364553383E-6</v>
      </c>
      <c r="FY495">
        <v>3.6447450137337213E-6</v>
      </c>
      <c r="FZ495">
        <v>5.0166290328499643E-6</v>
      </c>
      <c r="GA495">
        <v>6.6076874991181678E-6</v>
      </c>
      <c r="GB495">
        <v>9.568862960639085E-6</v>
      </c>
      <c r="GC495">
        <v>7.703272849245751E-6</v>
      </c>
      <c r="GD495">
        <v>5.4173894171621349E-6</v>
      </c>
      <c r="GE495">
        <v>1.1025219566119652E-5</v>
      </c>
      <c r="GF495">
        <v>2.2828001116413141E-6</v>
      </c>
      <c r="GG495">
        <v>5.4376801464182854E-6</v>
      </c>
      <c r="GH495">
        <v>-9.5476140250864443E-8</v>
      </c>
      <c r="GI495">
        <v>3.4086145507188586E-6</v>
      </c>
      <c r="GJ495">
        <v>-2.2135603821170086E-6</v>
      </c>
      <c r="GK495">
        <v>5.9453971091430438E-6</v>
      </c>
      <c r="GL495">
        <v>4.0568039967639783E-6</v>
      </c>
      <c r="GM495">
        <v>-5.6932518493293615E-7</v>
      </c>
      <c r="GN495">
        <v>2.1302329964426066E-5</v>
      </c>
      <c r="GO495">
        <v>1.5613748673625513E-5</v>
      </c>
      <c r="GP495">
        <v>1.2843134781604482E-5</v>
      </c>
      <c r="GQ495">
        <v>2.2535089564566897E-6</v>
      </c>
      <c r="GR495">
        <v>9.8894645454255912E-6</v>
      </c>
      <c r="GS495">
        <v>1.9172217395114417E-6</v>
      </c>
      <c r="GT495">
        <v>6.7475037752423209E-6</v>
      </c>
      <c r="GU495">
        <v>5.6153469054437805E-6</v>
      </c>
      <c r="GV495">
        <v>2.890462533032214E-6</v>
      </c>
      <c r="GW495">
        <v>5.8051275888776168E-7</v>
      </c>
      <c r="GX495">
        <v>9.3414854979141566E-6</v>
      </c>
      <c r="GY495">
        <v>5.1782399770252377E-6</v>
      </c>
      <c r="GZ495">
        <v>1.121562794188438E-5</v>
      </c>
      <c r="HA495">
        <v>1.0333701851499288E-5</v>
      </c>
      <c r="HB495">
        <v>1.1682197659419747E-5</v>
      </c>
      <c r="HC495">
        <v>9.9375616963724026E-6</v>
      </c>
      <c r="HD495">
        <v>6.9134495243534906E-7</v>
      </c>
      <c r="HE495">
        <v>6.1503012500843419E-6</v>
      </c>
      <c r="HF495">
        <v>1.7683787483765229E-6</v>
      </c>
      <c r="HG495">
        <v>-2.363216373870935E-6</v>
      </c>
      <c r="HH495">
        <v>-1.066921871062312E-5</v>
      </c>
      <c r="HI495">
        <v>1.4244235683386777E-6</v>
      </c>
      <c r="HJ495">
        <v>5.2230017330475787E-6</v>
      </c>
      <c r="HK495">
        <v>-3.1494619991332459E-6</v>
      </c>
      <c r="HL495">
        <v>5.8949136313016971E-6</v>
      </c>
      <c r="HM495">
        <v>3.4634758768816591E-5</v>
      </c>
      <c r="HN495">
        <v>1.2501569921291536E-5</v>
      </c>
      <c r="HO495">
        <v>-9.1306617313516909E-7</v>
      </c>
      <c r="HP495">
        <v>4.7205167019283247E-7</v>
      </c>
      <c r="HQ495">
        <v>3.178433251556884E-8</v>
      </c>
      <c r="HR495">
        <v>5.9172507086648188E-6</v>
      </c>
      <c r="HS495">
        <v>5.8870826172003113E-6</v>
      </c>
      <c r="HT495">
        <v>3.6431169661155139E-6</v>
      </c>
      <c r="HU495">
        <v>8.9804818787051011E-6</v>
      </c>
      <c r="HV495">
        <v>3.5709605112997745E-6</v>
      </c>
      <c r="HW495">
        <v>8.550110050537408E-6</v>
      </c>
      <c r="HX495">
        <v>5.1830752053890422E-7</v>
      </c>
      <c r="HY495">
        <v>1.1699077975721276E-6</v>
      </c>
      <c r="HZ495">
        <v>1.2090380685007022E-5</v>
      </c>
      <c r="IA495">
        <v>1.2496065204694524E-5</v>
      </c>
      <c r="IB495">
        <v>-1.7782862339703714E-6</v>
      </c>
      <c r="IC495">
        <v>9.4733413643732689E-6</v>
      </c>
      <c r="ID495">
        <v>7.6040876703082532E-6</v>
      </c>
      <c r="IE495">
        <v>6.2010639441883779E-6</v>
      </c>
      <c r="IF495">
        <v>3.7851716885996612E-6</v>
      </c>
      <c r="IG495">
        <v>1.6543351688284889E-6</v>
      </c>
      <c r="IH495">
        <v>1.1786895751692857E-5</v>
      </c>
      <c r="II495">
        <v>5.9183507980365956E-6</v>
      </c>
      <c r="IJ495">
        <v>4.7519404449822278E-6</v>
      </c>
      <c r="IK495">
        <v>2.6850492329730045E-6</v>
      </c>
      <c r="IL495">
        <v>2.0626202268272465E-6</v>
      </c>
      <c r="IM495">
        <v>1.6766632326279098E-6</v>
      </c>
      <c r="IN495">
        <v>1.5131465145792195E-5</v>
      </c>
      <c r="IO495">
        <v>1.078572834130234E-5</v>
      </c>
      <c r="IP495">
        <v>1.8417693143489877E-6</v>
      </c>
      <c r="IQ495">
        <v>2.9146553000898375E-6</v>
      </c>
      <c r="IR495">
        <v>7.1794595578767928E-6</v>
      </c>
      <c r="IS495">
        <v>4.134281855017993E-6</v>
      </c>
      <c r="IT495">
        <v>7.019804369440121E-6</v>
      </c>
      <c r="IU495">
        <v>1.4685932862490125E-5</v>
      </c>
      <c r="IV495">
        <v>5.6532818129576803E-6</v>
      </c>
      <c r="IW495">
        <v>9.9285737859179866E-6</v>
      </c>
      <c r="IX495">
        <v>4.9342263719460081E-6</v>
      </c>
      <c r="IY495">
        <v>1.4491293334335113E-5</v>
      </c>
      <c r="IZ495">
        <v>4.2270453349732195E-6</v>
      </c>
      <c r="JA495">
        <v>7.5880823269002121E-6</v>
      </c>
      <c r="JB495">
        <v>8.1767454972233348E-6</v>
      </c>
      <c r="JC495">
        <v>8.6625547656284425E-6</v>
      </c>
      <c r="JD495">
        <v>9.6545480682379281E-6</v>
      </c>
      <c r="JE495">
        <v>2.6527163904594954E-6</v>
      </c>
      <c r="JF495">
        <v>9.0772816674268936E-6</v>
      </c>
      <c r="JG495">
        <v>1.9816314318069783E-5</v>
      </c>
      <c r="JH495">
        <v>6.0010772248591781E-6</v>
      </c>
      <c r="JI495">
        <v>1.1005384062024434E-5</v>
      </c>
      <c r="JJ495">
        <v>5.3667791238273849E-6</v>
      </c>
      <c r="JK495">
        <v>1.0767184659185435E-5</v>
      </c>
      <c r="JL495">
        <v>8.1419933338039855E-6</v>
      </c>
      <c r="JM495">
        <v>6.7712354062778196E-6</v>
      </c>
      <c r="JN495">
        <v>6.7998121343180311E-6</v>
      </c>
      <c r="JO495">
        <v>7.853871555968515E-6</v>
      </c>
      <c r="JP495">
        <v>5.5712154148429574E-6</v>
      </c>
      <c r="JQ495">
        <v>1.5041559392985271E-5</v>
      </c>
      <c r="JR495">
        <v>7.6388545967681486E-6</v>
      </c>
      <c r="JS495">
        <v>8.0075211038982369E-6</v>
      </c>
      <c r="JT495">
        <v>5.3079313628437605E-6</v>
      </c>
      <c r="JU495">
        <v>2.8079643707254216E-6</v>
      </c>
      <c r="JV495">
        <v>8.5049378414758216E-6</v>
      </c>
      <c r="JW495">
        <v>6.5912406900379468E-6</v>
      </c>
      <c r="JX495">
        <v>5.5012744403539757E-6</v>
      </c>
      <c r="JY495">
        <v>9.5503317365182992E-6</v>
      </c>
      <c r="JZ495">
        <v>1.0190321698959528E-5</v>
      </c>
      <c r="KA495">
        <v>1.3658002207855042E-5</v>
      </c>
      <c r="KB495">
        <v>1.2787180381663744E-5</v>
      </c>
      <c r="KC495">
        <v>3.112960414773695E-6</v>
      </c>
      <c r="KD495">
        <v>1.0569601299827777E-5</v>
      </c>
      <c r="KE495">
        <v>-3.1043177929222268E-6</v>
      </c>
      <c r="KF495">
        <v>5.7482542616382623E-7</v>
      </c>
      <c r="KG495">
        <v>1.0013771600356922E-5</v>
      </c>
      <c r="KH495">
        <v>2.2714640555632154E-6</v>
      </c>
      <c r="KI495">
        <v>1.0368992680151263E-5</v>
      </c>
      <c r="KJ495">
        <v>1.5048840948525595E-5</v>
      </c>
      <c r="KK495">
        <v>5.5338230497701557E-6</v>
      </c>
      <c r="KL495">
        <v>8.6501924390686037E-6</v>
      </c>
      <c r="KM495">
        <v>1.8301740598947384E-6</v>
      </c>
      <c r="KN495">
        <v>6.2290414295280982E-6</v>
      </c>
      <c r="KO495">
        <v>7.5482285195573229E-6</v>
      </c>
      <c r="KP495">
        <v>-7.9775377547536652E-6</v>
      </c>
      <c r="KQ495">
        <v>6.7273523160515415E-6</v>
      </c>
      <c r="KR495">
        <v>1.524273594757538E-5</v>
      </c>
      <c r="KS495">
        <v>-6.0646020087718116E-7</v>
      </c>
      <c r="KT495">
        <v>4.0343908529116507E-6</v>
      </c>
      <c r="KU495">
        <v>4.3847277802123911E-6</v>
      </c>
      <c r="KV495">
        <v>5.0866346619805473E-6</v>
      </c>
      <c r="KW495">
        <v>1.1315132888461648E-5</v>
      </c>
      <c r="KX495">
        <v>3.8322894655452706E-6</v>
      </c>
      <c r="KY495">
        <v>1.178541365146244E-5</v>
      </c>
      <c r="KZ495">
        <v>8.9434886945681286E-6</v>
      </c>
      <c r="LA495">
        <v>4.4446350686224383E-6</v>
      </c>
      <c r="LB495">
        <v>6.0461210477255255E-6</v>
      </c>
      <c r="LC495">
        <v>9.8031217065390568E-6</v>
      </c>
      <c r="LD495">
        <v>6.540611184445278E-6</v>
      </c>
      <c r="LE495">
        <v>-2.3279627592445597E-6</v>
      </c>
      <c r="LF495">
        <v>5.9128323709871947E-6</v>
      </c>
      <c r="LG495">
        <v>8.7573821635665456E-6</v>
      </c>
      <c r="LH495">
        <v>7.3564593688458909E-6</v>
      </c>
      <c r="LI495">
        <v>3.4359951672364058E-6</v>
      </c>
      <c r="LJ495">
        <v>8.984204799438883E-6</v>
      </c>
      <c r="LK495">
        <v>7.6846280445763328E-6</v>
      </c>
      <c r="LL495">
        <v>4.0879608022724638E-6</v>
      </c>
      <c r="LM495">
        <v>5.5141364282036215E-6</v>
      </c>
      <c r="LN495">
        <v>6.7475765154498846E-6</v>
      </c>
      <c r="LO495">
        <v>-6.6555485327842434E-7</v>
      </c>
      <c r="LP495">
        <v>1.3334513440802581E-5</v>
      </c>
      <c r="LQ495">
        <v>5.6749952749994251E-7</v>
      </c>
      <c r="LR495">
        <v>-1.6309377374930997E-6</v>
      </c>
      <c r="LS495">
        <v>1.2337037784782558E-5</v>
      </c>
      <c r="LT495">
        <v>8.9825254640870047E-6</v>
      </c>
      <c r="LU495">
        <v>1.6125903666641153E-5</v>
      </c>
      <c r="LV495">
        <v>7.8167669207007136E-6</v>
      </c>
      <c r="LW495">
        <v>8.7089191298418965E-6</v>
      </c>
      <c r="LX495">
        <v>6.8366754678764912E-6</v>
      </c>
      <c r="LY495">
        <v>6.3802127564185084E-6</v>
      </c>
      <c r="LZ495">
        <v>9.6196054171641946E-6</v>
      </c>
      <c r="MA495">
        <v>8.64290738935676E-7</v>
      </c>
      <c r="MB495">
        <v>1.1561733603043401E-5</v>
      </c>
      <c r="MC495">
        <v>1.8866798506714118E-5</v>
      </c>
      <c r="MD495">
        <v>9.6374821284412415E-6</v>
      </c>
      <c r="ME495">
        <v>1.1302078116994818E-5</v>
      </c>
      <c r="MF495">
        <v>1.0199900259676104E-5</v>
      </c>
      <c r="MG495">
        <v>7.616331588328161E-6</v>
      </c>
      <c r="MH495">
        <v>7.3339585481601582E-6</v>
      </c>
      <c r="MI495">
        <v>7.2467875823310822E-6</v>
      </c>
      <c r="MJ495">
        <v>1.0923493711481882E-5</v>
      </c>
      <c r="MK495">
        <v>1.356666957428286E-5</v>
      </c>
      <c r="ML495">
        <v>5.6505736894030957E-6</v>
      </c>
      <c r="MM495">
        <v>7.9548775089482009E-6</v>
      </c>
      <c r="MN495">
        <v>-1.7246138798299041E-6</v>
      </c>
      <c r="MO495">
        <v>1.8057536000471279E-5</v>
      </c>
      <c r="MP495">
        <v>9.5885834320131917E-6</v>
      </c>
      <c r="MQ495">
        <v>2.5354769752482583E-6</v>
      </c>
      <c r="MR495">
        <v>6.476603781865566E-6</v>
      </c>
      <c r="MS495">
        <v>-4.9521972714279335E-6</v>
      </c>
      <c r="MT495">
        <v>1.066100619154571E-5</v>
      </c>
      <c r="MU495">
        <v>1.5459956384641818E-6</v>
      </c>
      <c r="MV495">
        <v>4.6056791515626349E-6</v>
      </c>
      <c r="MW495">
        <v>1.8753851432545962E-6</v>
      </c>
      <c r="MX495">
        <v>-2.5382433735843102E-6</v>
      </c>
      <c r="MY495">
        <v>4.6005568629934037E-6</v>
      </c>
      <c r="MZ495">
        <v>8.8608722431015444E-6</v>
      </c>
      <c r="NA495">
        <v>1.5311007253723026E-5</v>
      </c>
      <c r="NB495">
        <v>5.969591185035595E-6</v>
      </c>
      <c r="NC495">
        <v>1.6352468952307734E-5</v>
      </c>
      <c r="ND495">
        <v>1.0658427016539707E-6</v>
      </c>
      <c r="NE495">
        <v>7.4434886588685689E-6</v>
      </c>
      <c r="NF495">
        <v>-8.9171967162376382E-7</v>
      </c>
      <c r="NG495">
        <v>5.2062934083632537E-6</v>
      </c>
      <c r="NH495">
        <v>6.2023096771221271E-6</v>
      </c>
      <c r="NI495">
        <v>1.0887028356669502E-6</v>
      </c>
      <c r="NJ495">
        <v>1.3930850290695696E-5</v>
      </c>
      <c r="NK495">
        <v>1.0841350412892454E-5</v>
      </c>
      <c r="NL495">
        <v>2.3666826275052449E-6</v>
      </c>
      <c r="NM495">
        <v>4.2366465256044778E-6</v>
      </c>
      <c r="NN495">
        <v>2.1797600626514416E-6</v>
      </c>
      <c r="NO495">
        <v>1.4624117858764648E-6</v>
      </c>
      <c r="NP495">
        <v>1.0212677150426882E-5</v>
      </c>
      <c r="NQ495">
        <v>1.4193538202892935E-5</v>
      </c>
      <c r="NR495">
        <v>7.1841813043799287E-6</v>
      </c>
      <c r="NS495">
        <v>7.7659884487139356E-6</v>
      </c>
      <c r="NT495">
        <v>8.7696525828984218E-6</v>
      </c>
      <c r="NU495">
        <v>8.7443196448364509E-6</v>
      </c>
      <c r="NV495">
        <v>1.5906931203366781E-6</v>
      </c>
      <c r="NW495">
        <v>6.2633691689933909E-6</v>
      </c>
      <c r="NX495">
        <v>1.1021958889616626E-5</v>
      </c>
      <c r="NY495">
        <v>6.3709328054917413E-6</v>
      </c>
      <c r="NZ495">
        <v>8.4742109033676516E-6</v>
      </c>
      <c r="OA495">
        <v>1.0632316961866234E-5</v>
      </c>
      <c r="OB495">
        <v>2.5527142950911666E-6</v>
      </c>
      <c r="OC495">
        <v>1.271133910570249E-5</v>
      </c>
      <c r="OD495">
        <v>-1.3075011020388419E-6</v>
      </c>
      <c r="OE495">
        <v>1.0349379644759344E-5</v>
      </c>
      <c r="OF495">
        <v>6.6833958595415672E-6</v>
      </c>
      <c r="OG495">
        <v>8.6674460193717403E-6</v>
      </c>
      <c r="OH495">
        <v>8.1193326038925747E-6</v>
      </c>
      <c r="OI495">
        <v>9.823727324918692E-6</v>
      </c>
      <c r="OJ495">
        <v>8.7317955572911378E-6</v>
      </c>
      <c r="OK495">
        <v>9.2500205848217529E-6</v>
      </c>
      <c r="OL495">
        <v>3.503483772457117E-6</v>
      </c>
      <c r="OM495">
        <v>1.1651446685141965E-5</v>
      </c>
      <c r="ON495">
        <v>6.2956517475453902E-6</v>
      </c>
      <c r="OO495">
        <v>8.1480974130770789E-7</v>
      </c>
      <c r="OP495">
        <v>7.2055362219017681E-6</v>
      </c>
      <c r="OQ495">
        <v>-2.0893531382167057E-6</v>
      </c>
      <c r="OR495">
        <v>2.3316483427069503E-6</v>
      </c>
      <c r="OS495">
        <v>4.5278531807383318E-6</v>
      </c>
      <c r="OT495">
        <v>2.1753516965099228E-6</v>
      </c>
      <c r="OU495">
        <v>1.2635571568285688E-6</v>
      </c>
      <c r="OV495">
        <v>3.0556006876959058E-6</v>
      </c>
      <c r="OW495">
        <v>1.3452458934409548E-5</v>
      </c>
      <c r="OX495">
        <v>1.1983380654573325E-6</v>
      </c>
      <c r="OY495">
        <v>7.3936702606391856E-6</v>
      </c>
      <c r="OZ495">
        <v>4.6525084984961259E-6</v>
      </c>
      <c r="PA495">
        <v>1.0818130732719076E-5</v>
      </c>
      <c r="PB495">
        <v>6.8610736564446631E-6</v>
      </c>
      <c r="PC495">
        <v>6.1998305504752801E-7</v>
      </c>
      <c r="PD495">
        <v>-5.6871984045527918E-7</v>
      </c>
      <c r="PE495">
        <v>1.4383316611502577E-5</v>
      </c>
      <c r="PF495">
        <v>5.5768412933490585E-8</v>
      </c>
      <c r="PG495">
        <v>6.7614021817003323E-6</v>
      </c>
      <c r="PH495">
        <v>7.4794801261858418E-6</v>
      </c>
      <c r="PI495">
        <v>1.3644946154800121E-5</v>
      </c>
      <c r="PJ495">
        <v>2.0126642516341211E-5</v>
      </c>
      <c r="PK495">
        <v>3.56705706147891E-6</v>
      </c>
      <c r="PL495">
        <v>4.1181604018383369E-6</v>
      </c>
      <c r="PM495">
        <v>6.9635042859083188E-6</v>
      </c>
      <c r="PN495">
        <v>3.7682402613401769E-6</v>
      </c>
      <c r="PO495">
        <v>3.9849784651275666E-6</v>
      </c>
      <c r="PP495">
        <v>5.3172320672534315E-6</v>
      </c>
      <c r="PQ495">
        <v>5.5771002199217535E-6</v>
      </c>
      <c r="PR495">
        <v>5.2938795948257205E-6</v>
      </c>
      <c r="PS495">
        <v>4.3517207342565513E-6</v>
      </c>
      <c r="PT495">
        <v>9.4682864391484841E-6</v>
      </c>
      <c r="PU495">
        <v>1.3069579448700559E-5</v>
      </c>
      <c r="PV495">
        <v>3.263295818151569E-6</v>
      </c>
      <c r="PW495">
        <v>8.59324407060344E-6</v>
      </c>
      <c r="PX495">
        <v>6.5397431177049388E-6</v>
      </c>
      <c r="PY495">
        <v>-8.4977943124584859E-7</v>
      </c>
      <c r="PZ495">
        <v>7.2836490798912327E-6</v>
      </c>
      <c r="QA495">
        <v>1.5010145939374055E-5</v>
      </c>
      <c r="QB495">
        <v>6.6640762902244591E-6</v>
      </c>
      <c r="QC495">
        <v>1.0911063386817943E-5</v>
      </c>
      <c r="QD495">
        <v>7.3816540381383149E-6</v>
      </c>
      <c r="QE495">
        <v>7.0739037122111806E-6</v>
      </c>
      <c r="QF495">
        <v>6.8309022401303878E-6</v>
      </c>
      <c r="QG495">
        <v>6.9478958510229873E-7</v>
      </c>
      <c r="QH495">
        <v>1.0385250426336839E-5</v>
      </c>
      <c r="QI495">
        <v>4.9614080399373229E-6</v>
      </c>
      <c r="QJ495">
        <v>8.1390834575770659E-6</v>
      </c>
      <c r="QK495">
        <v>4.1483576340754282E-7</v>
      </c>
      <c r="QL495">
        <v>7.7703003156900662E-6</v>
      </c>
      <c r="QM495">
        <v>4.4760986886792803E-6</v>
      </c>
      <c r="QN495">
        <v>1.2073141561761958E-5</v>
      </c>
      <c r="QO495">
        <v>2.4040509233692503E-5</v>
      </c>
      <c r="QP495">
        <v>1.4853870278349558E-5</v>
      </c>
      <c r="QQ495">
        <v>5.7091984030700849E-6</v>
      </c>
      <c r="QR495">
        <v>1.260742191016267E-5</v>
      </c>
      <c r="QS495">
        <v>3.0455710778440087E-6</v>
      </c>
      <c r="QT495">
        <v>1.1575684902103953E-5</v>
      </c>
      <c r="QU495">
        <v>1.2066344732982873E-5</v>
      </c>
      <c r="QV495">
        <v>2.0254485218150598E-6</v>
      </c>
      <c r="QW495">
        <v>4.1433843960453295E-6</v>
      </c>
      <c r="QX495">
        <v>-3.1772186590550358E-6</v>
      </c>
      <c r="QY495">
        <v>5.2152088307399626E-6</v>
      </c>
      <c r="QZ495">
        <v>-5.2017718560848781E-6</v>
      </c>
      <c r="RA495">
        <v>-2.4773672420076921E-6</v>
      </c>
      <c r="RB495">
        <v>-2.2024438963275869E-6</v>
      </c>
      <c r="RC495">
        <v>3.1261356709325922E-6</v>
      </c>
      <c r="RD495">
        <v>6.4673533163642553E-6</v>
      </c>
      <c r="RE495">
        <v>7.1593311742940534E-6</v>
      </c>
      <c r="RF495">
        <v>5.1182603141008711E-6</v>
      </c>
      <c r="RG495">
        <v>1.5715447333396465E-6</v>
      </c>
      <c r="RH495">
        <v>-8.7045402806316628E-7</v>
      </c>
      <c r="RI495">
        <v>5.2241668326695879E-6</v>
      </c>
      <c r="RJ495">
        <v>1.9576024237869189E-5</v>
      </c>
      <c r="RK495">
        <v>8.4478384554608216E-6</v>
      </c>
      <c r="RL495">
        <v>7.7834427239393095E-6</v>
      </c>
      <c r="RM495">
        <v>3.4491850564206317E-7</v>
      </c>
      <c r="RN495">
        <v>7.7541875176944355E-6</v>
      </c>
      <c r="RO495">
        <v>3.7359712772021819E-6</v>
      </c>
      <c r="RP495">
        <v>3.0347867968319156E-7</v>
      </c>
      <c r="RQ495">
        <v>5.7457144283724346E-6</v>
      </c>
      <c r="RR495">
        <v>3.3339628847839707E-5</v>
      </c>
      <c r="RS495">
        <v>6.315607095155296E-6</v>
      </c>
      <c r="RT495">
        <v>1.0090224150249029E-5</v>
      </c>
      <c r="RU495">
        <v>3.894069381516322E-6</v>
      </c>
      <c r="RV495">
        <v>-3.2611248578186606E-6</v>
      </c>
      <c r="RW495">
        <v>2.6369425173763106E-6</v>
      </c>
      <c r="RX495">
        <v>6.2915029305555419E-6</v>
      </c>
      <c r="RY495">
        <v>6.9862816491526033E-6</v>
      </c>
      <c r="RZ495">
        <v>9.6769550021191435E-6</v>
      </c>
      <c r="SA495">
        <v>3.9129219413620483E-6</v>
      </c>
      <c r="SB495">
        <v>9.9760430862420029E-6</v>
      </c>
      <c r="SC495">
        <v>1.0029188880950841E-5</v>
      </c>
      <c r="SD495">
        <v>4.3935563620304156E-7</v>
      </c>
      <c r="SE495">
        <v>4.7187546825704498E-6</v>
      </c>
      <c r="SF495">
        <v>1.5047899531608743E-5</v>
      </c>
      <c r="SG495">
        <v>4.9888911728716066E-6</v>
      </c>
      <c r="SH495">
        <v>8.940668688243387E-6</v>
      </c>
      <c r="SI495">
        <v>1.0613393655910867E-5</v>
      </c>
      <c r="SJ495">
        <v>6.7973447965101091E-6</v>
      </c>
      <c r="SK495">
        <v>5.8881895302476273E-6</v>
      </c>
      <c r="SL495">
        <v>1.2191200869289217E-5</v>
      </c>
      <c r="SM495">
        <v>-2.5050724037517718E-7</v>
      </c>
      <c r="SN495">
        <v>2.0671341389252882E-6</v>
      </c>
      <c r="SO495">
        <v>-6.1356251771060844E-6</v>
      </c>
      <c r="SP495">
        <v>9.6443001143742441E-6</v>
      </c>
      <c r="SQ495">
        <v>2.8628561487152739E-6</v>
      </c>
      <c r="SR495">
        <v>1.4103772742523534E-5</v>
      </c>
      <c r="SS495">
        <v>5.8780448331298067E-6</v>
      </c>
      <c r="ST495">
        <v>5.3505519802755542E-6</v>
      </c>
      <c r="SU495">
        <v>2.4087983320511608E-6</v>
      </c>
      <c r="SV495">
        <v>3.754173478269183E-6</v>
      </c>
      <c r="SW495">
        <v>1.4576169540584357E-5</v>
      </c>
      <c r="SX495">
        <v>2.4675510120354395E-6</v>
      </c>
      <c r="SY495">
        <v>9.7294271898756803E-6</v>
      </c>
      <c r="SZ495">
        <v>2.1182972011710878E-5</v>
      </c>
      <c r="TA495">
        <v>4.5257462744324955E-6</v>
      </c>
      <c r="TB495">
        <v>8.6268953683300918E-6</v>
      </c>
      <c r="TC495">
        <v>1.0538448319623239E-5</v>
      </c>
      <c r="TD495">
        <v>2.4022908617294316E-7</v>
      </c>
      <c r="TE495">
        <v>1.9814022171404932E-6</v>
      </c>
      <c r="TF495">
        <v>3.4973562625905422E-6</v>
      </c>
      <c r="TG495">
        <v>5.5082286564290677E-6</v>
      </c>
      <c r="TH495">
        <v>3.6929918584805912E-6</v>
      </c>
      <c r="TI495">
        <v>8.0617131684155338E-6</v>
      </c>
      <c r="TJ495">
        <v>1.1166889879715293E-5</v>
      </c>
      <c r="TK495">
        <v>2.722208555107667E-6</v>
      </c>
      <c r="TL495">
        <v>1.0134916243180205E-5</v>
      </c>
      <c r="TM495">
        <v>8.4042366625981587E-6</v>
      </c>
      <c r="TN495">
        <v>4.8728187179861676E-6</v>
      </c>
      <c r="TO495">
        <v>1.7525565501868334E-5</v>
      </c>
      <c r="TP495">
        <v>1.1028557340439571E-5</v>
      </c>
      <c r="TQ495">
        <v>1.209390147466557E-5</v>
      </c>
      <c r="TR495">
        <v>9.726888384702775E-6</v>
      </c>
      <c r="TS495">
        <v>1.7023047268740316E-5</v>
      </c>
      <c r="TT495">
        <v>1.0306206262442999E-5</v>
      </c>
      <c r="TU495">
        <v>5.0263484313511719E-6</v>
      </c>
      <c r="TV495">
        <v>3.9297044014201097E-6</v>
      </c>
      <c r="TW495">
        <v>3.8445062945692252E-6</v>
      </c>
      <c r="TX495">
        <v>2.6176689125966705E-7</v>
      </c>
      <c r="TY495">
        <v>2.0793841311771672E-5</v>
      </c>
      <c r="TZ495">
        <v>1.7318458303526347E-5</v>
      </c>
      <c r="UA495">
        <v>7.7720322802627381E-7</v>
      </c>
      <c r="UB495">
        <v>7.2050402452051419E-6</v>
      </c>
      <c r="UC495">
        <v>6.8876864726452443E-7</v>
      </c>
      <c r="UD495">
        <v>4.9703722441990015E-6</v>
      </c>
      <c r="UE495">
        <v>5.9006781954103967E-6</v>
      </c>
      <c r="UF495">
        <v>5.9630077072638707E-6</v>
      </c>
      <c r="UG495">
        <v>3.3354299696722893E-6</v>
      </c>
      <c r="UH495">
        <v>5.8079794012714955E-6</v>
      </c>
      <c r="UI495">
        <v>6.0115399485661691E-6</v>
      </c>
      <c r="UJ495">
        <v>2.93424386674268E-5</v>
      </c>
      <c r="UK495">
        <v>1.1809363191301534E-5</v>
      </c>
      <c r="UL495">
        <v>8.0840236890878016E-6</v>
      </c>
      <c r="UM495">
        <v>1.5335480584282796E-5</v>
      </c>
      <c r="UN495">
        <v>1.0370881778020246E-5</v>
      </c>
      <c r="UO495">
        <v>6.6885970229339828E-6</v>
      </c>
      <c r="UP495">
        <v>4.3517181999742775E-6</v>
      </c>
      <c r="UQ495">
        <v>1.234810776734887E-5</v>
      </c>
      <c r="UR495">
        <v>2.3732988512145958E-5</v>
      </c>
      <c r="US495">
        <v>3.5751067148272571E-6</v>
      </c>
      <c r="UT495">
        <v>3.9155460840945538E-7</v>
      </c>
      <c r="UU495">
        <v>3.2262566628436563E-6</v>
      </c>
      <c r="UV495">
        <v>8.8502932498615818E-6</v>
      </c>
      <c r="UW495">
        <v>6.1887972459314669E-6</v>
      </c>
      <c r="UX495">
        <v>2.3934128820562427E-6</v>
      </c>
      <c r="UY495">
        <v>9.3814421118310694E-6</v>
      </c>
      <c r="UZ495">
        <v>5.2733634422972242E-6</v>
      </c>
      <c r="VA495">
        <v>2.1266546786236039E-6</v>
      </c>
      <c r="VB495">
        <v>3.021464076571906E-6</v>
      </c>
      <c r="VC495">
        <v>8.9449837699800457E-6</v>
      </c>
      <c r="VD495">
        <v>-7.4244188038461717E-6</v>
      </c>
      <c r="VE495">
        <v>5.6435942778564841E-6</v>
      </c>
      <c r="VF495">
        <v>5.7157681332322707E-6</v>
      </c>
      <c r="VG495">
        <v>2.0393841082141013E-5</v>
      </c>
      <c r="VH495">
        <v>7.5716695197134532E-6</v>
      </c>
      <c r="VI495">
        <v>2.2865326096318292E-5</v>
      </c>
      <c r="VJ495">
        <v>-6.1653736658463534E-7</v>
      </c>
      <c r="VK495">
        <v>7.6583736082662794E-6</v>
      </c>
      <c r="VL495">
        <v>1.3439015179628099E-5</v>
      </c>
      <c r="VM495">
        <v>8.1818030266623356E-6</v>
      </c>
      <c r="VN495">
        <v>9.5878408667552092E-6</v>
      </c>
      <c r="VO495">
        <v>-1.9494909174441715E-6</v>
      </c>
      <c r="VP495">
        <v>1.0502889216869766E-5</v>
      </c>
      <c r="VQ495">
        <v>1.8901857776939292E-5</v>
      </c>
      <c r="VR495">
        <v>7.54969953994145E-6</v>
      </c>
      <c r="VS495">
        <v>7.4877531366526812E-6</v>
      </c>
      <c r="VT495">
        <v>-3.9029596994855232E-7</v>
      </c>
      <c r="VU495">
        <v>2.5901174315672768E-7</v>
      </c>
      <c r="VV495">
        <v>1.9028973176824324E-5</v>
      </c>
      <c r="VW495">
        <v>4.3435022133391201E-6</v>
      </c>
      <c r="VX495">
        <v>-8.5571187556685641E-6</v>
      </c>
      <c r="VY495">
        <v>1.1934857941214506E-5</v>
      </c>
      <c r="VZ495">
        <v>8.0969352879717572E-7</v>
      </c>
      <c r="WA495">
        <v>4.7669953550436278E-8</v>
      </c>
      <c r="WB495">
        <v>8.7860975130070484E-6</v>
      </c>
      <c r="WC495">
        <v>-1.6825983761099426E-7</v>
      </c>
    </row>
    <row r="496" spans="1:601" x14ac:dyDescent="0.25">
      <c r="A496" t="s">
        <v>485</v>
      </c>
      <c r="B496">
        <v>9.1217590954200055E-6</v>
      </c>
      <c r="C496">
        <v>1.3853290957017398E-5</v>
      </c>
      <c r="D496">
        <v>1.5968772816620787E-5</v>
      </c>
      <c r="E496">
        <v>2.0279292476152967E-5</v>
      </c>
      <c r="F496">
        <v>6.6017275957455483E-6</v>
      </c>
      <c r="G496">
        <v>9.3108632564531107E-6</v>
      </c>
      <c r="H496">
        <v>1.0815894613086191E-5</v>
      </c>
      <c r="I496">
        <v>8.4895457690793959E-6</v>
      </c>
      <c r="J496">
        <v>9.0677620752574535E-6</v>
      </c>
      <c r="K496">
        <v>1.1854206481906746E-5</v>
      </c>
      <c r="L496">
        <v>1.3692676001175244E-5</v>
      </c>
      <c r="M496">
        <v>1.6640690279717849E-5</v>
      </c>
      <c r="N496">
        <v>1.1135056037004019E-5</v>
      </c>
      <c r="O496">
        <v>1.0456827096784465E-5</v>
      </c>
      <c r="P496">
        <v>8.5324623330970154E-6</v>
      </c>
      <c r="Q496">
        <v>2.6263271884102512E-6</v>
      </c>
      <c r="R496">
        <v>6.7518411915406238E-7</v>
      </c>
      <c r="S496">
        <v>6.9083735536912372E-6</v>
      </c>
      <c r="T496">
        <v>5.0456368156621128E-6</v>
      </c>
      <c r="U496">
        <v>1.4359871499015536E-5</v>
      </c>
      <c r="V496">
        <v>1.0775979896557023E-5</v>
      </c>
      <c r="W496">
        <v>4.7889655278908332E-6</v>
      </c>
      <c r="X496">
        <v>2.3966600095600043E-6</v>
      </c>
      <c r="Y496">
        <v>1.4916913847157605E-5</v>
      </c>
      <c r="Z496">
        <v>5.7558482271980386E-6</v>
      </c>
      <c r="AA496">
        <v>4.4477312885839485E-6</v>
      </c>
      <c r="AB496">
        <v>4.5123887545060986E-6</v>
      </c>
      <c r="AC496">
        <v>9.3349052743349131E-6</v>
      </c>
      <c r="AD496">
        <v>8.0614487053550825E-6</v>
      </c>
      <c r="AE496">
        <v>8.4425078269334755E-6</v>
      </c>
      <c r="AF496">
        <v>1.2901940880468384E-5</v>
      </c>
      <c r="AG496">
        <v>5.7297791362252052E-6</v>
      </c>
      <c r="AH496">
        <v>9.8542821820880455E-6</v>
      </c>
      <c r="AI496">
        <v>5.1255799864866566E-6</v>
      </c>
      <c r="AJ496">
        <v>7.4632651030812579E-6</v>
      </c>
      <c r="AK496">
        <v>8.1880007301045113E-6</v>
      </c>
      <c r="AL496">
        <v>1.2417215833852013E-5</v>
      </c>
      <c r="AM496">
        <v>4.7518197921348245E-6</v>
      </c>
      <c r="AN496">
        <v>-1.7372299777304061E-6</v>
      </c>
      <c r="AO496">
        <v>1.1998014370157554E-5</v>
      </c>
      <c r="AP496">
        <v>1.42710521633691E-5</v>
      </c>
      <c r="AQ496">
        <v>4.9980299407377547E-6</v>
      </c>
      <c r="AR496">
        <v>5.4908118391642129E-6</v>
      </c>
      <c r="AS496">
        <v>-1.6447615782735606E-7</v>
      </c>
      <c r="AT496">
        <v>1.4644977036439283E-5</v>
      </c>
      <c r="AU496">
        <v>1.519570349934855E-6</v>
      </c>
      <c r="AV496">
        <v>5.8067923817716117E-6</v>
      </c>
      <c r="AW496">
        <v>7.8797487553002529E-6</v>
      </c>
      <c r="AX496">
        <v>1.1062419347987198E-5</v>
      </c>
      <c r="AY496">
        <v>1.1605331736303266E-5</v>
      </c>
      <c r="AZ496">
        <v>9.5047336616000431E-6</v>
      </c>
      <c r="BA496">
        <v>1.2996116984475838E-5</v>
      </c>
      <c r="BB496">
        <v>8.4000247344757447E-6</v>
      </c>
      <c r="BC496">
        <v>1.5316312561569976E-5</v>
      </c>
      <c r="BD496">
        <v>6.7054244478385207E-6</v>
      </c>
      <c r="BE496">
        <v>1.01388197118447E-5</v>
      </c>
      <c r="BF496">
        <v>5.7092512418544836E-6</v>
      </c>
      <c r="BG496">
        <v>4.2354704035278081E-6</v>
      </c>
      <c r="BH496">
        <v>2.3945467697862374E-5</v>
      </c>
      <c r="BI496">
        <v>6.4265596617696621E-6</v>
      </c>
      <c r="BJ496">
        <v>1.123085671674174E-5</v>
      </c>
      <c r="BK496">
        <v>2.3606273223698854E-6</v>
      </c>
      <c r="BL496">
        <v>1.2944117166972612E-6</v>
      </c>
      <c r="BM496">
        <v>6.9827256900106149E-6</v>
      </c>
      <c r="BN496">
        <v>7.3518156646664147E-6</v>
      </c>
      <c r="BO496">
        <v>9.0146000619772839E-6</v>
      </c>
      <c r="BP496">
        <v>2.2945798415715842E-6</v>
      </c>
      <c r="BQ496">
        <v>1.2286388952330412E-5</v>
      </c>
      <c r="BR496">
        <v>4.0546676189346208E-6</v>
      </c>
      <c r="BS496">
        <v>1.0485955309682236E-5</v>
      </c>
      <c r="BT496">
        <v>3.7455894488380989E-6</v>
      </c>
      <c r="BU496">
        <v>6.8368690235660828E-6</v>
      </c>
      <c r="BV496">
        <v>1.107132290435618E-5</v>
      </c>
      <c r="BW496">
        <v>8.3357079998918685E-6</v>
      </c>
      <c r="BX496">
        <v>1.0697872093323849E-5</v>
      </c>
      <c r="BY496">
        <v>1.3859909484495606E-5</v>
      </c>
      <c r="BZ496">
        <v>1.5475669923351307E-5</v>
      </c>
      <c r="CA496">
        <v>3.2121768951572323E-6</v>
      </c>
      <c r="CB496">
        <v>8.5483546068692185E-6</v>
      </c>
      <c r="CC496">
        <v>3.3732349402113248E-6</v>
      </c>
      <c r="CD496">
        <v>2.0615086826849744E-6</v>
      </c>
      <c r="CE496">
        <v>5.4805048852236719E-6</v>
      </c>
      <c r="CF496">
        <v>7.0894711251407022E-6</v>
      </c>
      <c r="CG496">
        <v>4.1304915941716193E-6</v>
      </c>
      <c r="CH496">
        <v>4.5315076006653785E-6</v>
      </c>
      <c r="CI496">
        <v>1.0861954614274515E-5</v>
      </c>
      <c r="CJ496">
        <v>2.2603119589085929E-6</v>
      </c>
      <c r="CK496">
        <v>1.3762741837393428E-5</v>
      </c>
      <c r="CL496">
        <v>1.0188178688469315E-5</v>
      </c>
      <c r="CM496">
        <v>7.4499539654264409E-6</v>
      </c>
      <c r="CN496">
        <v>5.5630432897713782E-6</v>
      </c>
      <c r="CO496">
        <v>2.9664829500669699E-6</v>
      </c>
      <c r="CP496">
        <v>6.0750868136359218E-6</v>
      </c>
      <c r="CQ496">
        <v>8.9743551154358441E-6</v>
      </c>
      <c r="CR496">
        <v>1.105476091697218E-5</v>
      </c>
      <c r="CS496">
        <v>1.0893709088287516E-5</v>
      </c>
      <c r="CT496">
        <v>6.3734701709102835E-6</v>
      </c>
      <c r="CU496">
        <v>9.0522095129116727E-6</v>
      </c>
      <c r="CV496">
        <v>6.0647025249129406E-6</v>
      </c>
      <c r="CW496">
        <v>1.5362271835907465E-5</v>
      </c>
      <c r="CX496">
        <v>1.6788410001545778E-5</v>
      </c>
      <c r="CY496">
        <v>7.0867255136579633E-6</v>
      </c>
      <c r="CZ496">
        <v>6.0574924014222323E-6</v>
      </c>
      <c r="DA496">
        <v>9.6918822842809727E-6</v>
      </c>
      <c r="DB496">
        <v>6.9023181597035357E-6</v>
      </c>
      <c r="DC496">
        <v>1.2949991918849163E-5</v>
      </c>
      <c r="DD496">
        <v>1.6073768396400666E-5</v>
      </c>
      <c r="DE496">
        <v>-9.5103480307541274E-7</v>
      </c>
      <c r="DF496">
        <v>1.3539432159816227E-5</v>
      </c>
      <c r="DG496">
        <v>8.137289165837539E-6</v>
      </c>
      <c r="DH496">
        <v>2.0809999081647284E-5</v>
      </c>
      <c r="DI496">
        <v>2.3209723690388533E-6</v>
      </c>
      <c r="DJ496">
        <v>1.3411565231485798E-5</v>
      </c>
      <c r="DK496">
        <v>1.1774892748666182E-5</v>
      </c>
      <c r="DL496">
        <v>2.0228236388501847E-6</v>
      </c>
      <c r="DM496">
        <v>1.4618327428292422E-5</v>
      </c>
      <c r="DN496">
        <v>7.9655149169780229E-6</v>
      </c>
      <c r="DO496">
        <v>9.0373995266359907E-6</v>
      </c>
      <c r="DP496">
        <v>9.7463316305155254E-6</v>
      </c>
      <c r="DQ496">
        <v>2.6126355816340317E-6</v>
      </c>
      <c r="DR496">
        <v>1.1696480678403554E-5</v>
      </c>
      <c r="DS496">
        <v>1.0148835482457061E-5</v>
      </c>
      <c r="DT496">
        <v>9.7772761825332028E-6</v>
      </c>
      <c r="DU496">
        <v>1.8125098337838486E-5</v>
      </c>
      <c r="DV496">
        <v>2.3515054413494206E-6</v>
      </c>
      <c r="DW496">
        <v>4.7109787758904231E-6</v>
      </c>
      <c r="DX496">
        <v>5.3148116288937754E-6</v>
      </c>
      <c r="DY496">
        <v>8.0941159419033143E-6</v>
      </c>
      <c r="DZ496">
        <v>1.423847241561138E-5</v>
      </c>
      <c r="EA496">
        <v>2.0647662444420882E-6</v>
      </c>
      <c r="EB496">
        <v>5.0239149859318802E-6</v>
      </c>
      <c r="EC496">
        <v>7.8467695759035481E-6</v>
      </c>
      <c r="ED496">
        <v>1.583182509416565E-5</v>
      </c>
      <c r="EE496">
        <v>2.2712130050531314E-6</v>
      </c>
      <c r="EF496">
        <v>1.2202620118005117E-7</v>
      </c>
      <c r="EG496">
        <v>2.1940452613352701E-5</v>
      </c>
      <c r="EH496">
        <v>8.5980710340206198E-6</v>
      </c>
      <c r="EI496">
        <v>8.7987580322442586E-6</v>
      </c>
      <c r="EJ496">
        <v>9.4270487086712683E-6</v>
      </c>
      <c r="EK496">
        <v>1.3327572626602011E-6</v>
      </c>
      <c r="EL496">
        <v>1.440057384570203E-5</v>
      </c>
      <c r="EM496">
        <v>1.343883601190848E-5</v>
      </c>
      <c r="EN496">
        <v>1.1162716451401333E-5</v>
      </c>
      <c r="EO496">
        <v>-2.0927527911076507E-6</v>
      </c>
      <c r="EP496">
        <v>2.0774104148438545E-6</v>
      </c>
      <c r="EQ496">
        <v>7.2449583832456357E-6</v>
      </c>
      <c r="ER496">
        <v>1.3860967967088598E-5</v>
      </c>
      <c r="ES496">
        <v>4.5951899768563348E-6</v>
      </c>
      <c r="ET496">
        <v>7.4944572258165628E-6</v>
      </c>
      <c r="EU496">
        <v>1.1606729709793948E-5</v>
      </c>
      <c r="EV496">
        <v>1.0829952378286966E-5</v>
      </c>
      <c r="EW496">
        <v>1.3622696037085347E-5</v>
      </c>
      <c r="EX496">
        <v>1.0252239106414777E-5</v>
      </c>
      <c r="EY496">
        <v>6.6386804848850203E-6</v>
      </c>
      <c r="EZ496">
        <v>-2.8305536338767446E-6</v>
      </c>
      <c r="FA496">
        <v>6.8856372092525924E-6</v>
      </c>
      <c r="FB496">
        <v>2.3775768340150426E-5</v>
      </c>
      <c r="FC496">
        <v>7.9465374865908706E-6</v>
      </c>
      <c r="FD496">
        <v>2.9928433208673537E-6</v>
      </c>
      <c r="FE496">
        <v>8.0182933411856064E-6</v>
      </c>
      <c r="FF496">
        <v>-8.378478374612062E-7</v>
      </c>
      <c r="FG496">
        <v>1.1981951065517669E-5</v>
      </c>
      <c r="FH496">
        <v>9.2866389946031128E-6</v>
      </c>
      <c r="FI496">
        <v>2.0761575257244685E-5</v>
      </c>
      <c r="FJ496">
        <v>6.0190684275186497E-6</v>
      </c>
      <c r="FK496">
        <v>3.3675836111462065E-6</v>
      </c>
      <c r="FL496">
        <v>1.0313870114736913E-6</v>
      </c>
      <c r="FM496">
        <v>6.9969894444718426E-6</v>
      </c>
      <c r="FN496">
        <v>6.0800827902297628E-6</v>
      </c>
      <c r="FO496">
        <v>5.5304135141528532E-6</v>
      </c>
      <c r="FP496">
        <v>6.1529068699843161E-6</v>
      </c>
      <c r="FQ496">
        <v>1.0132464245129805E-5</v>
      </c>
      <c r="FR496">
        <v>6.1666913571520421E-6</v>
      </c>
      <c r="FS496">
        <v>6.7675015954259872E-6</v>
      </c>
      <c r="FT496">
        <v>9.7046206552152534E-6</v>
      </c>
      <c r="FU496">
        <v>9.3189619996068965E-6</v>
      </c>
      <c r="FV496">
        <v>9.0040334378275162E-6</v>
      </c>
      <c r="FW496">
        <v>1.2604383495344401E-5</v>
      </c>
      <c r="FX496">
        <v>2.5301547609853447E-6</v>
      </c>
      <c r="FY496">
        <v>1.7287539504680197E-5</v>
      </c>
      <c r="FZ496">
        <v>1.4558213004000982E-5</v>
      </c>
      <c r="GA496">
        <v>6.9578623612429393E-6</v>
      </c>
      <c r="GB496">
        <v>2.7877087491751968E-6</v>
      </c>
      <c r="GC496">
        <v>9.3515440077853277E-6</v>
      </c>
      <c r="GD496">
        <v>6.54142073139753E-6</v>
      </c>
      <c r="GE496">
        <v>2.2077312553837432E-6</v>
      </c>
      <c r="GF496">
        <v>4.5253683803892751E-6</v>
      </c>
      <c r="GG496">
        <v>1.9282091800663552E-6</v>
      </c>
      <c r="GH496">
        <v>4.5466736069511352E-6</v>
      </c>
      <c r="GI496">
        <v>5.9289259346846554E-6</v>
      </c>
      <c r="GJ496">
        <v>8.4478274768686238E-6</v>
      </c>
      <c r="GK496">
        <v>9.122476454676514E-6</v>
      </c>
      <c r="GL496">
        <v>8.5611109618423958E-6</v>
      </c>
      <c r="GM496">
        <v>1.1709253374463518E-5</v>
      </c>
      <c r="GN496">
        <v>7.1326907496133244E-6</v>
      </c>
      <c r="GO496">
        <v>7.0293728323801227E-6</v>
      </c>
      <c r="GP496">
        <v>4.3283747250800925E-6</v>
      </c>
      <c r="GQ496">
        <v>7.9918807638668064E-6</v>
      </c>
      <c r="GR496">
        <v>3.3657408495710015E-6</v>
      </c>
      <c r="GS496">
        <v>1.2525685808299167E-5</v>
      </c>
      <c r="GT496">
        <v>8.123811104605364E-6</v>
      </c>
      <c r="GU496">
        <v>3.1096447600643432E-6</v>
      </c>
      <c r="GV496">
        <v>5.1954369801165053E-6</v>
      </c>
      <c r="GW496">
        <v>1.855484111769124E-5</v>
      </c>
      <c r="GX496">
        <v>9.3805908717283527E-6</v>
      </c>
      <c r="GY496">
        <v>1.9167443824341995E-5</v>
      </c>
      <c r="GZ496">
        <v>1.3044206953538556E-5</v>
      </c>
      <c r="HA496">
        <v>1.6858837241136666E-6</v>
      </c>
      <c r="HB496">
        <v>7.3008553631771991E-6</v>
      </c>
      <c r="HC496">
        <v>1.2292307875849879E-5</v>
      </c>
      <c r="HD496">
        <v>6.8852072971070051E-6</v>
      </c>
      <c r="HE496">
        <v>1.0289735894795695E-5</v>
      </c>
      <c r="HF496">
        <v>4.0974416830529383E-6</v>
      </c>
      <c r="HG496">
        <v>1.3117340261162301E-5</v>
      </c>
      <c r="HH496">
        <v>1.440499359681039E-5</v>
      </c>
      <c r="HI496">
        <v>3.9293143645195885E-6</v>
      </c>
      <c r="HJ496">
        <v>1.3622581618277863E-5</v>
      </c>
      <c r="HK496">
        <v>1.3217870159738773E-5</v>
      </c>
      <c r="HL496">
        <v>3.3402946512997787E-6</v>
      </c>
      <c r="HM496">
        <v>1.9373930188045735E-6</v>
      </c>
      <c r="HN496">
        <v>4.2404224364484003E-6</v>
      </c>
      <c r="HO496">
        <v>5.9679967163766872E-6</v>
      </c>
      <c r="HP496">
        <v>3.5215485531811045E-6</v>
      </c>
      <c r="HQ496">
        <v>6.7509094770622633E-6</v>
      </c>
      <c r="HR496">
        <v>5.2294875982021764E-6</v>
      </c>
      <c r="HS496">
        <v>3.8725333444021759E-6</v>
      </c>
      <c r="HT496">
        <v>6.5359806858703855E-6</v>
      </c>
      <c r="HU496">
        <v>1.3936823597858482E-5</v>
      </c>
      <c r="HV496">
        <v>6.0825254264057791E-6</v>
      </c>
      <c r="HW496">
        <v>1.1781124218622594E-5</v>
      </c>
      <c r="HX496">
        <v>2.773866916108395E-5</v>
      </c>
      <c r="HY496">
        <v>1.7243273720790201E-6</v>
      </c>
      <c r="HZ496">
        <v>4.7679137986752674E-6</v>
      </c>
      <c r="IA496">
        <v>9.92306034175617E-6</v>
      </c>
      <c r="IB496">
        <v>1.5024532491692408E-5</v>
      </c>
      <c r="IC496">
        <v>5.9110534625938658E-6</v>
      </c>
      <c r="ID496">
        <v>9.8631798755642356E-6</v>
      </c>
      <c r="IE496">
        <v>2.1494840297851423E-6</v>
      </c>
      <c r="IF496">
        <v>1.2467029474754663E-5</v>
      </c>
      <c r="IG496">
        <v>7.6532230000523088E-6</v>
      </c>
      <c r="IH496">
        <v>8.1096837234207958E-6</v>
      </c>
      <c r="II496">
        <v>2.547576111658213E-6</v>
      </c>
      <c r="IJ496">
        <v>1.1996256811462011E-5</v>
      </c>
      <c r="IK496">
        <v>8.1462341473464394E-6</v>
      </c>
      <c r="IL496">
        <v>2.3291833843877399E-6</v>
      </c>
      <c r="IM496">
        <v>4.9844664680832907E-6</v>
      </c>
      <c r="IN496">
        <v>7.3094941615635483E-6</v>
      </c>
      <c r="IO496">
        <v>1.5385827526057454E-5</v>
      </c>
      <c r="IP496">
        <v>1.2816161874576234E-5</v>
      </c>
      <c r="IQ496">
        <v>2.0111835186491314E-6</v>
      </c>
      <c r="IR496">
        <v>1.4514354101406815E-5</v>
      </c>
      <c r="IS496">
        <v>1.1997780621173044E-5</v>
      </c>
      <c r="IT496">
        <v>1.1342330136064584E-5</v>
      </c>
      <c r="IU496">
        <v>7.0026000523714539E-6</v>
      </c>
      <c r="IV496">
        <v>2.6155851849020372E-6</v>
      </c>
      <c r="IW496">
        <v>6.5008842946960475E-6</v>
      </c>
      <c r="IX496">
        <v>9.5299669639389749E-6</v>
      </c>
      <c r="IY496">
        <v>1.2085247698545765E-5</v>
      </c>
      <c r="IZ496">
        <v>3.5206364760027935E-6</v>
      </c>
      <c r="JA496">
        <v>8.5286739751851101E-6</v>
      </c>
      <c r="JB496">
        <v>1.3094246230116793E-5</v>
      </c>
      <c r="JC496">
        <v>6.6337096748194475E-6</v>
      </c>
      <c r="JD496">
        <v>5.8652270613391613E-6</v>
      </c>
      <c r="JE496">
        <v>1.0709881777239128E-5</v>
      </c>
      <c r="JF496">
        <v>9.0924171973077948E-6</v>
      </c>
      <c r="JG496">
        <v>1.3022281031932029E-5</v>
      </c>
      <c r="JH496">
        <v>1.9961071907094815E-5</v>
      </c>
      <c r="JI496">
        <v>8.0146799190571419E-6</v>
      </c>
      <c r="JJ496">
        <v>8.3834616832485765E-6</v>
      </c>
      <c r="JK496">
        <v>3.2043304723952772E-6</v>
      </c>
      <c r="JL496">
        <v>1.3264556846709706E-5</v>
      </c>
      <c r="JM496">
        <v>4.9019361034732456E-6</v>
      </c>
      <c r="JN496">
        <v>5.1374485099562831E-6</v>
      </c>
      <c r="JO496">
        <v>3.4226189362501095E-6</v>
      </c>
      <c r="JP496">
        <v>1.0860464599345271E-5</v>
      </c>
      <c r="JQ496">
        <v>9.2014970588497045E-6</v>
      </c>
      <c r="JR496">
        <v>5.6835060955488482E-6</v>
      </c>
      <c r="JS496">
        <v>4.3515196532558351E-6</v>
      </c>
      <c r="JT496">
        <v>6.3389117396415359E-6</v>
      </c>
      <c r="JU496">
        <v>9.9039533876598344E-6</v>
      </c>
      <c r="JV496">
        <v>9.6903110405142426E-6</v>
      </c>
      <c r="JW496">
        <v>9.8771810366782602E-6</v>
      </c>
      <c r="JX496">
        <v>1.200574559042301E-5</v>
      </c>
      <c r="JY496">
        <v>1.145130228414856E-5</v>
      </c>
      <c r="JZ496">
        <v>7.3740381365492732E-6</v>
      </c>
      <c r="KA496">
        <v>1.5846779109593661E-5</v>
      </c>
      <c r="KB496">
        <v>8.452464266571625E-6</v>
      </c>
      <c r="KC496">
        <v>2.0161536893782405E-5</v>
      </c>
      <c r="KD496">
        <v>1.7591166259199009E-5</v>
      </c>
      <c r="KE496">
        <v>6.270751974127114E-6</v>
      </c>
      <c r="KF496">
        <v>2.8867316870626242E-6</v>
      </c>
      <c r="KG496">
        <v>1.2647382378492818E-5</v>
      </c>
      <c r="KH496">
        <v>6.2262155394992365E-6</v>
      </c>
      <c r="KI496">
        <v>7.3859456106972266E-6</v>
      </c>
      <c r="KJ496">
        <v>1.6716601647152052E-5</v>
      </c>
      <c r="KK496">
        <v>1.0316148743527048E-5</v>
      </c>
      <c r="KL496">
        <v>1.1142382663114353E-5</v>
      </c>
      <c r="KM496">
        <v>1.4301477167222173E-5</v>
      </c>
      <c r="KN496">
        <v>8.9499457785169657E-6</v>
      </c>
      <c r="KO496">
        <v>1.4964816753619079E-5</v>
      </c>
      <c r="KP496">
        <v>4.2934173570587617E-6</v>
      </c>
      <c r="KQ496">
        <v>1.3996180502753678E-6</v>
      </c>
      <c r="KR496">
        <v>2.2737500715301604E-5</v>
      </c>
      <c r="KS496">
        <v>1.5523036107825192E-6</v>
      </c>
      <c r="KT496">
        <v>2.8104458651567909E-6</v>
      </c>
      <c r="KU496">
        <v>1.0800432485926192E-5</v>
      </c>
      <c r="KV496">
        <v>1.0150150850963137E-5</v>
      </c>
      <c r="KW496">
        <v>1.2103283077032712E-5</v>
      </c>
      <c r="KX496">
        <v>1.4342252498984474E-5</v>
      </c>
      <c r="KY496">
        <v>2.0847999572961486E-5</v>
      </c>
      <c r="KZ496">
        <v>4.0231435782735493E-6</v>
      </c>
      <c r="LA496">
        <v>4.7033090887593297E-6</v>
      </c>
      <c r="LB496">
        <v>2.6613000322695195E-6</v>
      </c>
      <c r="LC496">
        <v>1.5877033753835848E-5</v>
      </c>
      <c r="LD496">
        <v>7.7158669792308689E-6</v>
      </c>
      <c r="LE496">
        <v>6.2094541578250779E-6</v>
      </c>
      <c r="LF496">
        <v>9.4603561177343827E-6</v>
      </c>
      <c r="LG496">
        <v>4.0941528667236749E-6</v>
      </c>
      <c r="LH496">
        <v>5.4162160913705896E-6</v>
      </c>
      <c r="LI496">
        <v>8.8180787124012812E-6</v>
      </c>
      <c r="LJ496">
        <v>7.0232172270712701E-6</v>
      </c>
      <c r="LK496">
        <v>1.276164406399948E-5</v>
      </c>
      <c r="LL496">
        <v>2.195761330529226E-5</v>
      </c>
      <c r="LM496">
        <v>1.6233792651867376E-5</v>
      </c>
      <c r="LN496">
        <v>1.2987657985206373E-5</v>
      </c>
      <c r="LO496">
        <v>1.3281939854188533E-6</v>
      </c>
      <c r="LP496">
        <v>1.2200653569886035E-5</v>
      </c>
      <c r="LQ496">
        <v>3.6015168187488766E-6</v>
      </c>
      <c r="LR496">
        <v>1.1670004075323024E-5</v>
      </c>
      <c r="LS496">
        <v>5.275762599772643E-6</v>
      </c>
      <c r="LT496">
        <v>2.5253187075900397E-6</v>
      </c>
      <c r="LU496">
        <v>6.2372297752346098E-6</v>
      </c>
      <c r="LV496">
        <v>3.9596149189514995E-6</v>
      </c>
      <c r="LW496">
        <v>4.9299090342993994E-6</v>
      </c>
      <c r="LX496">
        <v>1.9992831887749219E-5</v>
      </c>
      <c r="LY496">
        <v>4.4100053116741031E-6</v>
      </c>
      <c r="LZ496">
        <v>7.58461699897415E-6</v>
      </c>
      <c r="MA496">
        <v>2.0581105542633605E-6</v>
      </c>
      <c r="MB496">
        <v>1.319416465887369E-5</v>
      </c>
      <c r="MC496">
        <v>7.8312432665911279E-6</v>
      </c>
      <c r="MD496">
        <v>5.4686257922100515E-6</v>
      </c>
      <c r="ME496">
        <v>7.2410699612276365E-6</v>
      </c>
      <c r="MF496">
        <v>1.0069409103446555E-5</v>
      </c>
      <c r="MG496">
        <v>3.644905361732921E-6</v>
      </c>
      <c r="MH496">
        <v>5.1375231282354603E-6</v>
      </c>
      <c r="MI496">
        <v>2.868941946940213E-6</v>
      </c>
      <c r="MJ496">
        <v>5.0088979273990739E-6</v>
      </c>
      <c r="MK496">
        <v>1.1729868549386891E-5</v>
      </c>
      <c r="ML496">
        <v>2.3470430944794177E-6</v>
      </c>
      <c r="MM496">
        <v>3.6952694307305721E-6</v>
      </c>
      <c r="MN496">
        <v>1.8258967150921849E-5</v>
      </c>
      <c r="MO496">
        <v>1.0392121937088984E-5</v>
      </c>
      <c r="MP496">
        <v>2.4824423654552798E-6</v>
      </c>
      <c r="MQ496">
        <v>1.062428565975021E-5</v>
      </c>
      <c r="MR496">
        <v>1.5330578876699461E-5</v>
      </c>
      <c r="MS496">
        <v>1.970273586365998E-5</v>
      </c>
      <c r="MT496">
        <v>1.6605404076444167E-5</v>
      </c>
      <c r="MU496">
        <v>2.2764632789131614E-6</v>
      </c>
      <c r="MV496">
        <v>2.563885191571252E-6</v>
      </c>
      <c r="MW496">
        <v>7.8308764635663336E-6</v>
      </c>
      <c r="MX496">
        <v>7.2215870343028183E-6</v>
      </c>
      <c r="MY496">
        <v>6.5664121491479939E-6</v>
      </c>
      <c r="MZ496">
        <v>6.6280600994425128E-7</v>
      </c>
      <c r="NA496">
        <v>8.3136846509691274E-6</v>
      </c>
      <c r="NB496">
        <v>1.1234936742822169E-5</v>
      </c>
      <c r="NC496">
        <v>6.4130501414880535E-6</v>
      </c>
      <c r="ND496">
        <v>1.4048298676990846E-5</v>
      </c>
      <c r="NE496">
        <v>4.7660530626935381E-6</v>
      </c>
      <c r="NF496">
        <v>1.7175448780848642E-5</v>
      </c>
      <c r="NG496">
        <v>6.9642182494366029E-6</v>
      </c>
      <c r="NH496">
        <v>1.3382830556770217E-5</v>
      </c>
      <c r="NI496">
        <v>4.817762305934505E-7</v>
      </c>
      <c r="NJ496">
        <v>1.0771113707816135E-5</v>
      </c>
      <c r="NK496">
        <v>6.3590334294864583E-6</v>
      </c>
      <c r="NL496">
        <v>8.852176734793571E-6</v>
      </c>
      <c r="NM496">
        <v>1.2608665948362148E-5</v>
      </c>
      <c r="NN496">
        <v>1.0619167237502034E-5</v>
      </c>
      <c r="NO496">
        <v>8.3322834160423481E-6</v>
      </c>
      <c r="NP496">
        <v>7.3352977987320768E-6</v>
      </c>
      <c r="NQ496">
        <v>9.7921842241704327E-6</v>
      </c>
      <c r="NR496">
        <v>6.8185005030782047E-6</v>
      </c>
      <c r="NS496">
        <v>1.1274946448361084E-5</v>
      </c>
      <c r="NT496">
        <v>7.2936114448000594E-6</v>
      </c>
      <c r="NU496">
        <v>1.3464876896995178E-6</v>
      </c>
      <c r="NV496">
        <v>9.3123008925578449E-6</v>
      </c>
      <c r="NW496">
        <v>1.4068450839491321E-5</v>
      </c>
      <c r="NX496">
        <v>9.8071834575735628E-6</v>
      </c>
      <c r="NY496">
        <v>-8.3270261551991395E-9</v>
      </c>
      <c r="NZ496">
        <v>4.9684138285729698E-6</v>
      </c>
      <c r="OA496">
        <v>-2.2874783338728793E-7</v>
      </c>
      <c r="OB496">
        <v>2.0491712893248724E-6</v>
      </c>
      <c r="OC496">
        <v>1.0188595937743148E-5</v>
      </c>
      <c r="OD496">
        <v>3.3446334281366254E-6</v>
      </c>
      <c r="OE496">
        <v>1.7489778613861992E-5</v>
      </c>
      <c r="OF496">
        <v>8.6908828703620888E-6</v>
      </c>
      <c r="OG496">
        <v>3.0296955737696039E-6</v>
      </c>
      <c r="OH496">
        <v>9.0828466896140031E-6</v>
      </c>
      <c r="OI496">
        <v>2.45410203404241E-6</v>
      </c>
      <c r="OJ496">
        <v>7.8013139155415513E-6</v>
      </c>
      <c r="OK496">
        <v>1.0562266716931269E-5</v>
      </c>
      <c r="OL496">
        <v>8.1057714830499592E-6</v>
      </c>
      <c r="OM496">
        <v>6.7328840979872454E-6</v>
      </c>
      <c r="ON496">
        <v>7.3438041340778316E-7</v>
      </c>
      <c r="OO496">
        <v>3.4359930542381334E-6</v>
      </c>
      <c r="OP496">
        <v>8.064549676278201E-6</v>
      </c>
      <c r="OQ496">
        <v>1.1910948274549907E-5</v>
      </c>
      <c r="OR496">
        <v>2.2122499920173966E-6</v>
      </c>
      <c r="OS496">
        <v>9.8394102081851791E-6</v>
      </c>
      <c r="OT496">
        <v>2.3435841021319699E-6</v>
      </c>
      <c r="OU496">
        <v>1.779151498689162E-6</v>
      </c>
      <c r="OV496">
        <v>1.5067060528644408E-5</v>
      </c>
      <c r="OW496">
        <v>6.2301784850051574E-7</v>
      </c>
      <c r="OX496">
        <v>4.425602176288257E-6</v>
      </c>
      <c r="OY496">
        <v>1.0960709305579417E-5</v>
      </c>
      <c r="OZ496">
        <v>1.9095782826565167E-6</v>
      </c>
      <c r="PA496">
        <v>2.8885001588198156E-6</v>
      </c>
      <c r="PB496">
        <v>5.0936412622661765E-6</v>
      </c>
      <c r="PC496">
        <v>-3.2868437027898633E-6</v>
      </c>
      <c r="PD496">
        <v>-2.2317766599474204E-6</v>
      </c>
      <c r="PE496">
        <v>1.5839951393545212E-5</v>
      </c>
      <c r="PF496">
        <v>-3.8581351993150639E-6</v>
      </c>
      <c r="PG496">
        <v>2.7750371256382249E-6</v>
      </c>
      <c r="PH496">
        <v>8.0025578335401488E-6</v>
      </c>
      <c r="PI496">
        <v>6.0827806666750298E-6</v>
      </c>
      <c r="PJ496">
        <v>1.2911491194749465E-5</v>
      </c>
      <c r="PK496">
        <v>3.2553816666799785E-6</v>
      </c>
      <c r="PL496">
        <v>3.1757648909585623E-6</v>
      </c>
      <c r="PM496">
        <v>5.2638014833603768E-6</v>
      </c>
      <c r="PN496">
        <v>3.9363201455258004E-6</v>
      </c>
      <c r="PO496">
        <v>4.0825546253100765E-6</v>
      </c>
      <c r="PP496">
        <v>4.3981056372069262E-6</v>
      </c>
      <c r="PQ496">
        <v>6.3178516294853921E-6</v>
      </c>
      <c r="PR496">
        <v>3.9657369908213354E-6</v>
      </c>
      <c r="PS496">
        <v>4.234660814318535E-6</v>
      </c>
      <c r="PT496">
        <v>2.7005632940618695E-6</v>
      </c>
      <c r="PU496">
        <v>4.1558888637727171E-6</v>
      </c>
      <c r="PV496">
        <v>1.9529804283365526E-5</v>
      </c>
      <c r="PW496">
        <v>1.5392221110168128E-6</v>
      </c>
      <c r="PX496">
        <v>3.2284712597769873E-6</v>
      </c>
      <c r="PY496">
        <v>1.3104082538942608E-5</v>
      </c>
      <c r="PZ496">
        <v>6.8466199787704604E-6</v>
      </c>
      <c r="QA496">
        <v>1.1229914894966317E-5</v>
      </c>
      <c r="QB496">
        <v>1.0912471305773658E-5</v>
      </c>
      <c r="QC496">
        <v>9.860698864584127E-6</v>
      </c>
      <c r="QD496">
        <v>8.8695961685745906E-7</v>
      </c>
      <c r="QE496">
        <v>5.2910539033398985E-6</v>
      </c>
      <c r="QF496">
        <v>1.8460686023941836E-5</v>
      </c>
      <c r="QG496">
        <v>1.2818558069898929E-5</v>
      </c>
      <c r="QH496">
        <v>-2.6250489137898989E-7</v>
      </c>
      <c r="QI496">
        <v>1.7061661767951589E-5</v>
      </c>
      <c r="QJ496">
        <v>6.0225329244927334E-6</v>
      </c>
      <c r="QK496">
        <v>4.9794344153303913E-6</v>
      </c>
      <c r="QL496">
        <v>1.0453108432707573E-6</v>
      </c>
      <c r="QM496">
        <v>8.2604425874815435E-6</v>
      </c>
      <c r="QN496">
        <v>6.5021237236233008E-6</v>
      </c>
      <c r="QO496">
        <v>1.3162059301265557E-5</v>
      </c>
      <c r="QP496">
        <v>8.2551108892751146E-6</v>
      </c>
      <c r="QQ496">
        <v>4.5406077149723295E-6</v>
      </c>
      <c r="QR496">
        <v>1.5493126074844876E-6</v>
      </c>
      <c r="QS496">
        <v>7.4798406361208737E-6</v>
      </c>
      <c r="QT496">
        <v>1.0176762298427031E-5</v>
      </c>
      <c r="QU496">
        <v>1.1348752980776059E-5</v>
      </c>
      <c r="QV496">
        <v>-2.0519738150887585E-6</v>
      </c>
      <c r="QW496">
        <v>2.5056017536481857E-6</v>
      </c>
      <c r="QX496">
        <v>1.1042611914051614E-5</v>
      </c>
      <c r="QY496">
        <v>4.230198904468604E-6</v>
      </c>
      <c r="QZ496">
        <v>1.1489560708522245E-5</v>
      </c>
      <c r="RA496">
        <v>8.1927555282954665E-6</v>
      </c>
      <c r="RB496">
        <v>9.7043186527411249E-6</v>
      </c>
      <c r="RC496">
        <v>4.4794243919333023E-6</v>
      </c>
      <c r="RD496">
        <v>8.7385615135376797E-6</v>
      </c>
      <c r="RE496">
        <v>5.3588306829472382E-6</v>
      </c>
      <c r="RF496">
        <v>2.328826190210685E-6</v>
      </c>
      <c r="RG496">
        <v>1.1353643996767081E-5</v>
      </c>
      <c r="RH496">
        <v>4.1474644776317505E-6</v>
      </c>
      <c r="RI496">
        <v>7.9743482803764052E-6</v>
      </c>
      <c r="RJ496">
        <v>6.1512267459346996E-6</v>
      </c>
      <c r="RK496">
        <v>1.2666438765190049E-5</v>
      </c>
      <c r="RL496">
        <v>8.5866395358695192E-6</v>
      </c>
      <c r="RM496">
        <v>1.6346315121498806E-5</v>
      </c>
      <c r="RN496">
        <v>9.8944369767556804E-6</v>
      </c>
      <c r="RO496">
        <v>4.6314409957921206E-6</v>
      </c>
      <c r="RP496">
        <v>1.2232836112660453E-5</v>
      </c>
      <c r="RQ496">
        <v>2.9033724484817839E-6</v>
      </c>
      <c r="RR496">
        <v>6.315607095155296E-6</v>
      </c>
      <c r="RS496">
        <v>2.1820932253022881E-5</v>
      </c>
      <c r="RT496">
        <v>1.1784608398955756E-5</v>
      </c>
      <c r="RU496">
        <v>1.1242237243737342E-5</v>
      </c>
      <c r="RV496">
        <v>7.796322866860366E-6</v>
      </c>
      <c r="RW496">
        <v>9.5724193326748755E-6</v>
      </c>
      <c r="RX496">
        <v>4.1153410152728154E-6</v>
      </c>
      <c r="RY496">
        <v>5.8159836135541201E-6</v>
      </c>
      <c r="RZ496">
        <v>2.2940403686337603E-5</v>
      </c>
      <c r="SA496">
        <v>8.843206225047064E-6</v>
      </c>
      <c r="SB496">
        <v>1.266793413353186E-5</v>
      </c>
      <c r="SC496">
        <v>5.0939623845847583E-6</v>
      </c>
      <c r="SD496">
        <v>1.0593228317495422E-5</v>
      </c>
      <c r="SE496">
        <v>1.3021061299012229E-5</v>
      </c>
      <c r="SF496">
        <v>1.5972122659742144E-5</v>
      </c>
      <c r="SG496">
        <v>1.438891786821675E-5</v>
      </c>
      <c r="SH496">
        <v>1.120556417712199E-5</v>
      </c>
      <c r="SI496">
        <v>8.4930816843195102E-6</v>
      </c>
      <c r="SJ496">
        <v>8.7759053715960192E-6</v>
      </c>
      <c r="SK496">
        <v>9.0433527606296549E-6</v>
      </c>
      <c r="SL496">
        <v>8.1649423330623608E-6</v>
      </c>
      <c r="SM496">
        <v>1.8475487363578915E-5</v>
      </c>
      <c r="SN496">
        <v>4.1992543736602056E-6</v>
      </c>
      <c r="SO496">
        <v>1.1777355394413406E-5</v>
      </c>
      <c r="SP496">
        <v>8.2226011582812311E-6</v>
      </c>
      <c r="SQ496">
        <v>3.796209794802908E-6</v>
      </c>
      <c r="SR496">
        <v>5.5880173862615128E-6</v>
      </c>
      <c r="SS496">
        <v>4.2639228009907029E-6</v>
      </c>
      <c r="ST496">
        <v>8.2861371925043374E-6</v>
      </c>
      <c r="SU496">
        <v>6.8931026640680384E-6</v>
      </c>
      <c r="SV496">
        <v>1.0599365844716009E-5</v>
      </c>
      <c r="SW496">
        <v>1.1724020610187436E-5</v>
      </c>
      <c r="SX496">
        <v>4.2788249297183141E-6</v>
      </c>
      <c r="SY496">
        <v>2.4553540267175243E-5</v>
      </c>
      <c r="SZ496">
        <v>1.1664241814486724E-5</v>
      </c>
      <c r="TA496">
        <v>-8.4253194462650331E-8</v>
      </c>
      <c r="TB496">
        <v>4.4117552134260888E-6</v>
      </c>
      <c r="TC496">
        <v>5.4587682493847703E-6</v>
      </c>
      <c r="TD496">
        <v>2.0893026558041656E-5</v>
      </c>
      <c r="TE496">
        <v>9.8393688305319608E-7</v>
      </c>
      <c r="TF496">
        <v>7.3629830863974765E-6</v>
      </c>
      <c r="TG496">
        <v>5.6871198964605736E-6</v>
      </c>
      <c r="TH496">
        <v>5.5400828512744618E-6</v>
      </c>
      <c r="TI496">
        <v>1.1789201867055705E-5</v>
      </c>
      <c r="TJ496">
        <v>1.5631738724975271E-5</v>
      </c>
      <c r="TK496">
        <v>6.3181269999746291E-6</v>
      </c>
      <c r="TL496">
        <v>9.3668732782911683E-6</v>
      </c>
      <c r="TM496">
        <v>7.2959939687598955E-6</v>
      </c>
      <c r="TN496">
        <v>2.3132232686443238E-6</v>
      </c>
      <c r="TO496">
        <v>5.9916639926642411E-6</v>
      </c>
      <c r="TP496">
        <v>7.3374277834566227E-6</v>
      </c>
      <c r="TQ496">
        <v>1.097561045858145E-5</v>
      </c>
      <c r="TR496">
        <v>1.4511897178839178E-5</v>
      </c>
      <c r="TS496">
        <v>8.2632672734228273E-6</v>
      </c>
      <c r="TT496">
        <v>7.9281371544267532E-6</v>
      </c>
      <c r="TU496">
        <v>1.25765480069346E-5</v>
      </c>
      <c r="TV496">
        <v>9.3384438889550925E-6</v>
      </c>
      <c r="TW496">
        <v>2.1626023250786614E-5</v>
      </c>
      <c r="TX496">
        <v>5.271220370934232E-6</v>
      </c>
      <c r="TY496">
        <v>1.253045460184885E-5</v>
      </c>
      <c r="TZ496">
        <v>9.0312216209785375E-6</v>
      </c>
      <c r="UA496">
        <v>7.4647866324896332E-6</v>
      </c>
      <c r="UB496">
        <v>1.5246034596435135E-5</v>
      </c>
      <c r="UC496">
        <v>1.4619793759812456E-5</v>
      </c>
      <c r="UD496">
        <v>1.0541351845167667E-5</v>
      </c>
      <c r="UE496">
        <v>4.4144104285566156E-6</v>
      </c>
      <c r="UF496">
        <v>2.855836806275641E-5</v>
      </c>
      <c r="UG496">
        <v>9.5964954076337995E-6</v>
      </c>
      <c r="UH496">
        <v>8.8936571688836736E-6</v>
      </c>
      <c r="UI496">
        <v>1.9017759146062914E-6</v>
      </c>
      <c r="UJ496">
        <v>1.410701436643718E-5</v>
      </c>
      <c r="UK496">
        <v>7.132620021887548E-6</v>
      </c>
      <c r="UL496">
        <v>9.1689546456993489E-6</v>
      </c>
      <c r="UM496">
        <v>1.6008207269365194E-5</v>
      </c>
      <c r="UN496">
        <v>8.3603067458356425E-6</v>
      </c>
      <c r="UO496">
        <v>1.4420069044551927E-6</v>
      </c>
      <c r="UP496">
        <v>-1.2561717919338378E-7</v>
      </c>
      <c r="UQ496">
        <v>5.8424265959581749E-6</v>
      </c>
      <c r="UR496">
        <v>1.9130647856231604E-5</v>
      </c>
      <c r="US496">
        <v>6.2124906731897749E-6</v>
      </c>
      <c r="UT496">
        <v>5.7369499466835223E-6</v>
      </c>
      <c r="UU496">
        <v>1.0646402136069838E-5</v>
      </c>
      <c r="UV496">
        <v>1.0829248690312776E-5</v>
      </c>
      <c r="UW496">
        <v>7.5024454641810094E-6</v>
      </c>
      <c r="UX496">
        <v>1.0025424457308021E-5</v>
      </c>
      <c r="UY496">
        <v>8.8889639896003088E-7</v>
      </c>
      <c r="UZ496">
        <v>3.8261364851032438E-6</v>
      </c>
      <c r="VA496">
        <v>2.9920851307806054E-6</v>
      </c>
      <c r="VB496">
        <v>6.000083109051021E-6</v>
      </c>
      <c r="VC496">
        <v>3.8574305019823373E-6</v>
      </c>
      <c r="VD496">
        <v>1.2335001568537831E-5</v>
      </c>
      <c r="VE496">
        <v>1.8735653014356784E-7</v>
      </c>
      <c r="VF496">
        <v>1.2564271926227665E-5</v>
      </c>
      <c r="VG496">
        <v>1.1388327908805706E-5</v>
      </c>
      <c r="VH496">
        <v>2.9386079445844812E-6</v>
      </c>
      <c r="VI496">
        <v>7.6626609155656707E-6</v>
      </c>
      <c r="VJ496">
        <v>1.26772872401187E-5</v>
      </c>
      <c r="VK496">
        <v>3.1339888171771501E-6</v>
      </c>
      <c r="VL496">
        <v>5.6999066951782942E-6</v>
      </c>
      <c r="VM496">
        <v>7.0778429401666992E-6</v>
      </c>
      <c r="VN496">
        <v>9.6700894256348224E-6</v>
      </c>
      <c r="VO496">
        <v>1.4949190818690247E-5</v>
      </c>
      <c r="VP496">
        <v>4.6949388547054373E-6</v>
      </c>
      <c r="VQ496">
        <v>7.1093925643261634E-6</v>
      </c>
      <c r="VR496">
        <v>-9.7168139873583533E-7</v>
      </c>
      <c r="VS496">
        <v>3.5776188972187362E-6</v>
      </c>
      <c r="VT496">
        <v>1.1657224707522162E-5</v>
      </c>
      <c r="VU496">
        <v>3.9370346431383596E-6</v>
      </c>
      <c r="VV496">
        <v>7.162103547042487E-6</v>
      </c>
      <c r="VW496">
        <v>6.9388281138935488E-6</v>
      </c>
      <c r="VX496">
        <v>2.8316088085716904E-6</v>
      </c>
      <c r="VY496">
        <v>9.4282862139629171E-6</v>
      </c>
      <c r="VZ496">
        <v>9.6638000779994937E-6</v>
      </c>
      <c r="WA496">
        <v>2.2853880776470337E-6</v>
      </c>
      <c r="WB496">
        <v>5.8128154692362025E-6</v>
      </c>
      <c r="WC496">
        <v>-5.1008688809680917E-7</v>
      </c>
    </row>
    <row r="497" spans="1:601" x14ac:dyDescent="0.25">
      <c r="A497" t="s">
        <v>486</v>
      </c>
      <c r="B497">
        <v>1.00569692911743E-5</v>
      </c>
      <c r="C497">
        <v>5.2684734024444343E-6</v>
      </c>
      <c r="D497">
        <v>1.3218142279968302E-5</v>
      </c>
      <c r="E497">
        <v>1.5607586400323825E-5</v>
      </c>
      <c r="F497">
        <v>1.0133770913252994E-5</v>
      </c>
      <c r="G497">
        <v>5.3332393527112032E-6</v>
      </c>
      <c r="H497">
        <v>9.6414390221037844E-6</v>
      </c>
      <c r="I497">
        <v>8.4604570586354598E-6</v>
      </c>
      <c r="J497">
        <v>1.1090077948258251E-5</v>
      </c>
      <c r="K497">
        <v>1.124311449898157E-5</v>
      </c>
      <c r="L497">
        <v>1.5427652644495989E-5</v>
      </c>
      <c r="M497">
        <v>2.0074230067280288E-5</v>
      </c>
      <c r="N497">
        <v>1.1866020339824835E-5</v>
      </c>
      <c r="O497">
        <v>1.3204567770447742E-5</v>
      </c>
      <c r="P497">
        <v>1.1151863864575772E-5</v>
      </c>
      <c r="Q497">
        <v>7.7328409022785665E-6</v>
      </c>
      <c r="R497">
        <v>1.7154649933957792E-6</v>
      </c>
      <c r="S497">
        <v>1.3826971040116194E-5</v>
      </c>
      <c r="T497">
        <v>1.1638487277039237E-5</v>
      </c>
      <c r="U497">
        <v>1.6838019284107467E-5</v>
      </c>
      <c r="V497">
        <v>1.4053593767593101E-5</v>
      </c>
      <c r="W497">
        <v>6.9500716912675638E-6</v>
      </c>
      <c r="X497">
        <v>1.9690925481070213E-6</v>
      </c>
      <c r="Y497">
        <v>1.8088944441305039E-5</v>
      </c>
      <c r="Z497">
        <v>7.1936499714802729E-6</v>
      </c>
      <c r="AA497">
        <v>4.9281422136425677E-6</v>
      </c>
      <c r="AB497">
        <v>3.0701729065497985E-6</v>
      </c>
      <c r="AC497">
        <v>1.5204931619531989E-5</v>
      </c>
      <c r="AD497">
        <v>1.0889508447814882E-5</v>
      </c>
      <c r="AE497">
        <v>9.9329138228643088E-6</v>
      </c>
      <c r="AF497">
        <v>1.5052999828861338E-5</v>
      </c>
      <c r="AG497">
        <v>9.5081995880279873E-6</v>
      </c>
      <c r="AH497">
        <v>1.0998666193222785E-5</v>
      </c>
      <c r="AI497">
        <v>5.4201744164075564E-6</v>
      </c>
      <c r="AJ497">
        <v>9.5529919924275081E-6</v>
      </c>
      <c r="AK497">
        <v>8.9823785736617443E-6</v>
      </c>
      <c r="AL497">
        <v>2.1776052882419333E-5</v>
      </c>
      <c r="AM497">
        <v>7.2962901696389933E-6</v>
      </c>
      <c r="AN497">
        <v>3.7262847249601469E-6</v>
      </c>
      <c r="AO497">
        <v>1.091013461154656E-5</v>
      </c>
      <c r="AP497">
        <v>1.4588920590901148E-5</v>
      </c>
      <c r="AQ497">
        <v>6.0098265846976268E-6</v>
      </c>
      <c r="AR497">
        <v>6.425234829056525E-6</v>
      </c>
      <c r="AS497">
        <v>8.8652313383721325E-7</v>
      </c>
      <c r="AT497">
        <v>1.7378091214937142E-5</v>
      </c>
      <c r="AU497">
        <v>1.121199980015194E-5</v>
      </c>
      <c r="AV497">
        <v>5.6359764848985035E-6</v>
      </c>
      <c r="AW497">
        <v>1.1018058917426132E-5</v>
      </c>
      <c r="AX497">
        <v>1.3562086776803476E-5</v>
      </c>
      <c r="AY497">
        <v>1.3265147256605777E-5</v>
      </c>
      <c r="AZ497">
        <v>1.4057398393277492E-5</v>
      </c>
      <c r="BA497">
        <v>1.1507507955019972E-5</v>
      </c>
      <c r="BB497">
        <v>1.0875840923646982E-5</v>
      </c>
      <c r="BC497">
        <v>1.8663012849382857E-5</v>
      </c>
      <c r="BD497">
        <v>7.7125624362784809E-6</v>
      </c>
      <c r="BE497">
        <v>1.6018319382312801E-5</v>
      </c>
      <c r="BF497">
        <v>7.4630520943303435E-6</v>
      </c>
      <c r="BG497">
        <v>6.1701592730723762E-6</v>
      </c>
      <c r="BH497">
        <v>2.9629572575826396E-5</v>
      </c>
      <c r="BI497">
        <v>8.6144748816795602E-6</v>
      </c>
      <c r="BJ497">
        <v>9.0911838643207462E-6</v>
      </c>
      <c r="BK497">
        <v>8.1626274930934566E-6</v>
      </c>
      <c r="BL497">
        <v>6.4265671629659747E-6</v>
      </c>
      <c r="BM497">
        <v>1.184310688562738E-5</v>
      </c>
      <c r="BN497">
        <v>1.1231123460150214E-5</v>
      </c>
      <c r="BO497">
        <v>6.4022228500140251E-6</v>
      </c>
      <c r="BP497">
        <v>4.6043814461706333E-6</v>
      </c>
      <c r="BQ497">
        <v>1.1743364594177712E-5</v>
      </c>
      <c r="BR497">
        <v>5.0712834324594604E-6</v>
      </c>
      <c r="BS497">
        <v>1.8267147147929248E-5</v>
      </c>
      <c r="BT497">
        <v>6.7175139290590607E-6</v>
      </c>
      <c r="BU497">
        <v>1.0377571301218776E-5</v>
      </c>
      <c r="BV497">
        <v>1.2027289314387731E-5</v>
      </c>
      <c r="BW497">
        <v>1.1698359829800908E-5</v>
      </c>
      <c r="BX497">
        <v>1.0421383074390413E-5</v>
      </c>
      <c r="BY497">
        <v>9.850119667161233E-6</v>
      </c>
      <c r="BZ497">
        <v>1.8541663030411706E-5</v>
      </c>
      <c r="CA497">
        <v>5.8818727863285104E-6</v>
      </c>
      <c r="CB497">
        <v>1.3539332631749224E-5</v>
      </c>
      <c r="CC497">
        <v>5.4301643347667246E-6</v>
      </c>
      <c r="CD497">
        <v>3.9123183227109791E-6</v>
      </c>
      <c r="CE497">
        <v>6.7452766755258133E-6</v>
      </c>
      <c r="CF497">
        <v>8.9669341221575299E-6</v>
      </c>
      <c r="CG497">
        <v>6.9652249958003665E-6</v>
      </c>
      <c r="CH497">
        <v>9.0276271243450824E-6</v>
      </c>
      <c r="CI497">
        <v>1.5344009731994877E-5</v>
      </c>
      <c r="CJ497">
        <v>7.6332680667925368E-6</v>
      </c>
      <c r="CK497">
        <v>1.9084419524304651E-5</v>
      </c>
      <c r="CL497">
        <v>1.8874004663536781E-5</v>
      </c>
      <c r="CM497">
        <v>7.50870490928969E-6</v>
      </c>
      <c r="CN497">
        <v>1.2234292572656132E-5</v>
      </c>
      <c r="CO497">
        <v>1.0136114543125396E-5</v>
      </c>
      <c r="CP497">
        <v>1.0017706277330739E-5</v>
      </c>
      <c r="CQ497">
        <v>9.0621466531873262E-6</v>
      </c>
      <c r="CR497">
        <v>1.638422068391269E-5</v>
      </c>
      <c r="CS497">
        <v>1.0946583475647665E-5</v>
      </c>
      <c r="CT497">
        <v>1.0683330616999541E-5</v>
      </c>
      <c r="CU497">
        <v>1.6468602183001826E-5</v>
      </c>
      <c r="CV497">
        <v>6.4659173978955854E-6</v>
      </c>
      <c r="CW497">
        <v>1.6587658499892058E-5</v>
      </c>
      <c r="CX497">
        <v>1.7572778628603173E-5</v>
      </c>
      <c r="CY497">
        <v>8.4113636734564918E-6</v>
      </c>
      <c r="CZ497">
        <v>6.3996065495253701E-6</v>
      </c>
      <c r="DA497">
        <v>1.4017818148298331E-5</v>
      </c>
      <c r="DB497">
        <v>1.234410759212104E-5</v>
      </c>
      <c r="DC497">
        <v>1.3717086530041151E-5</v>
      </c>
      <c r="DD497">
        <v>1.0727803218192666E-5</v>
      </c>
      <c r="DE497">
        <v>3.22069198406445E-6</v>
      </c>
      <c r="DF497">
        <v>1.6601151719875079E-5</v>
      </c>
      <c r="DG497">
        <v>6.6468628908669277E-6</v>
      </c>
      <c r="DH497">
        <v>1.9511305901135728E-5</v>
      </c>
      <c r="DI497">
        <v>1.0289941780721389E-5</v>
      </c>
      <c r="DJ497">
        <v>1.6693129043286179E-5</v>
      </c>
      <c r="DK497">
        <v>1.5344747076242592E-5</v>
      </c>
      <c r="DL497">
        <v>3.8599952250444619E-6</v>
      </c>
      <c r="DM497">
        <v>1.4244456652007262E-5</v>
      </c>
      <c r="DN497">
        <v>1.284758760973714E-5</v>
      </c>
      <c r="DO497">
        <v>1.2613333882270304E-5</v>
      </c>
      <c r="DP497">
        <v>8.4302894605422026E-6</v>
      </c>
      <c r="DQ497">
        <v>5.3269372894247589E-6</v>
      </c>
      <c r="DR497">
        <v>1.5132514392545967E-5</v>
      </c>
      <c r="DS497">
        <v>9.6959635298034524E-6</v>
      </c>
      <c r="DT497">
        <v>1.0375476653318249E-5</v>
      </c>
      <c r="DU497">
        <v>2.2850493493783926E-5</v>
      </c>
      <c r="DV497">
        <v>3.1263388679044331E-6</v>
      </c>
      <c r="DW497">
        <v>6.1199490497926001E-6</v>
      </c>
      <c r="DX497">
        <v>9.3077803869386479E-6</v>
      </c>
      <c r="DY497">
        <v>9.6669280744895991E-6</v>
      </c>
      <c r="DZ497">
        <v>1.6626172296300589E-5</v>
      </c>
      <c r="EA497">
        <v>6.5905204841205963E-6</v>
      </c>
      <c r="EB497">
        <v>7.7604369504726459E-6</v>
      </c>
      <c r="EC497">
        <v>1.1548580601325867E-5</v>
      </c>
      <c r="ED497">
        <v>1.5695196067974354E-5</v>
      </c>
      <c r="EE497">
        <v>1.0246887318845945E-5</v>
      </c>
      <c r="EF497">
        <v>1.4618353522547596E-6</v>
      </c>
      <c r="EG497">
        <v>2.1112481509395141E-5</v>
      </c>
      <c r="EH497">
        <v>1.349430818837465E-5</v>
      </c>
      <c r="EI497">
        <v>1.2402021781287339E-5</v>
      </c>
      <c r="EJ497">
        <v>1.0898490572462301E-5</v>
      </c>
      <c r="EK497">
        <v>2.5921004778766737E-6</v>
      </c>
      <c r="EL497">
        <v>1.3481444588565155E-5</v>
      </c>
      <c r="EM497">
        <v>1.363507745756257E-5</v>
      </c>
      <c r="EN497">
        <v>8.0157755305219107E-6</v>
      </c>
      <c r="EO497">
        <v>1.1764407045774157E-6</v>
      </c>
      <c r="EP497">
        <v>3.8633803590756626E-6</v>
      </c>
      <c r="EQ497">
        <v>9.3738545028875242E-6</v>
      </c>
      <c r="ER497">
        <v>1.1293393344695901E-5</v>
      </c>
      <c r="ES497">
        <v>8.1044036384190388E-6</v>
      </c>
      <c r="ET497">
        <v>5.4065350882730631E-6</v>
      </c>
      <c r="EU497">
        <v>1.326024058877342E-5</v>
      </c>
      <c r="EV497">
        <v>5.1434678209569792E-6</v>
      </c>
      <c r="EW497">
        <v>1.6390452596553149E-5</v>
      </c>
      <c r="EX497">
        <v>1.3593795112310489E-5</v>
      </c>
      <c r="EY497">
        <v>1.0020426116332809E-5</v>
      </c>
      <c r="EZ497">
        <v>4.4007395797214786E-8</v>
      </c>
      <c r="FA497">
        <v>1.2165865370160805E-5</v>
      </c>
      <c r="FB497">
        <v>1.7818370493047528E-5</v>
      </c>
      <c r="FC497">
        <v>7.8044768960688066E-6</v>
      </c>
      <c r="FD497">
        <v>5.8798213859740836E-6</v>
      </c>
      <c r="FE497">
        <v>1.2269342795401689E-5</v>
      </c>
      <c r="FF497">
        <v>3.1469823818465006E-6</v>
      </c>
      <c r="FG497">
        <v>1.688132851173999E-5</v>
      </c>
      <c r="FH497">
        <v>1.0385594477427725E-5</v>
      </c>
      <c r="FI497">
        <v>2.0887629812190219E-5</v>
      </c>
      <c r="FJ497">
        <v>5.6841039115979678E-6</v>
      </c>
      <c r="FK497">
        <v>7.0170646314894438E-6</v>
      </c>
      <c r="FL497">
        <v>5.5421140572520536E-6</v>
      </c>
      <c r="FM497">
        <v>1.7886101593335244E-5</v>
      </c>
      <c r="FN497">
        <v>7.2999276774535088E-6</v>
      </c>
      <c r="FO497">
        <v>1.1325061206431981E-5</v>
      </c>
      <c r="FP497">
        <v>8.65916350660724E-6</v>
      </c>
      <c r="FQ497">
        <v>1.2460572303387753E-5</v>
      </c>
      <c r="FR497">
        <v>1.3915856393447639E-5</v>
      </c>
      <c r="FS497">
        <v>9.1655637592987582E-6</v>
      </c>
      <c r="FT497">
        <v>8.8537561397889418E-6</v>
      </c>
      <c r="FU497">
        <v>1.1968913257422774E-5</v>
      </c>
      <c r="FV497">
        <v>1.1554575296406459E-5</v>
      </c>
      <c r="FW497">
        <v>1.5778385644621736E-5</v>
      </c>
      <c r="FX497">
        <v>5.5147074124054324E-6</v>
      </c>
      <c r="FY497">
        <v>2.0363684437578114E-5</v>
      </c>
      <c r="FZ497">
        <v>1.1445543463812557E-5</v>
      </c>
      <c r="GA497">
        <v>8.0012858423384837E-6</v>
      </c>
      <c r="GB497">
        <v>6.7145189603452235E-6</v>
      </c>
      <c r="GC497">
        <v>1.4895065865752621E-5</v>
      </c>
      <c r="GD497">
        <v>1.0745111783287865E-5</v>
      </c>
      <c r="GE497">
        <v>6.560120717580485E-6</v>
      </c>
      <c r="GF497">
        <v>6.6377766217864506E-6</v>
      </c>
      <c r="GG497">
        <v>4.0795988226822241E-6</v>
      </c>
      <c r="GH497">
        <v>6.2067413833469973E-6</v>
      </c>
      <c r="GI497">
        <v>-1.2011664529448254E-7</v>
      </c>
      <c r="GJ497">
        <v>1.2581284720533586E-5</v>
      </c>
      <c r="GK497">
        <v>1.2279502969955631E-5</v>
      </c>
      <c r="GL497">
        <v>9.9525748833087637E-6</v>
      </c>
      <c r="GM497">
        <v>1.814812725002663E-5</v>
      </c>
      <c r="GN497">
        <v>9.371004654665988E-6</v>
      </c>
      <c r="GO497">
        <v>1.1982768375317379E-5</v>
      </c>
      <c r="GP497">
        <v>8.0932119467569626E-6</v>
      </c>
      <c r="GQ497">
        <v>9.9587341033906285E-6</v>
      </c>
      <c r="GR497">
        <v>9.8420184453873633E-6</v>
      </c>
      <c r="GS497">
        <v>1.680540685566095E-5</v>
      </c>
      <c r="GT497">
        <v>1.0957489697996809E-5</v>
      </c>
      <c r="GU497">
        <v>6.8061310895684942E-6</v>
      </c>
      <c r="GV497">
        <v>7.8419755409283628E-6</v>
      </c>
      <c r="GW497">
        <v>1.6297332503237319E-5</v>
      </c>
      <c r="GX497">
        <v>4.2123562685992494E-6</v>
      </c>
      <c r="GY497">
        <v>1.7956455782268771E-5</v>
      </c>
      <c r="GZ497">
        <v>1.5972803407021217E-5</v>
      </c>
      <c r="HA497">
        <v>7.2854471220602818E-6</v>
      </c>
      <c r="HB497">
        <v>9.4108632498386532E-6</v>
      </c>
      <c r="HC497">
        <v>1.5723885123671421E-5</v>
      </c>
      <c r="HD497">
        <v>8.5791741394501576E-6</v>
      </c>
      <c r="HE497">
        <v>1.4976481530055652E-5</v>
      </c>
      <c r="HF497">
        <v>7.0994133713824147E-6</v>
      </c>
      <c r="HG497">
        <v>1.7859447338925267E-5</v>
      </c>
      <c r="HH497">
        <v>1.1965307320539999E-5</v>
      </c>
      <c r="HI497">
        <v>5.7339535535221696E-6</v>
      </c>
      <c r="HJ497">
        <v>1.2445867753364909E-5</v>
      </c>
      <c r="HK497">
        <v>1.6134495810979358E-5</v>
      </c>
      <c r="HL497">
        <v>7.5644043261652533E-6</v>
      </c>
      <c r="HM497">
        <v>2.1579214144346361E-5</v>
      </c>
      <c r="HN497">
        <v>9.8217972780518361E-6</v>
      </c>
      <c r="HO497">
        <v>3.5499527526154499E-6</v>
      </c>
      <c r="HP497">
        <v>3.8539705121742351E-6</v>
      </c>
      <c r="HQ497">
        <v>8.3050485865066976E-6</v>
      </c>
      <c r="HR497">
        <v>5.2821880486786918E-6</v>
      </c>
      <c r="HS497">
        <v>6.8808640970651514E-6</v>
      </c>
      <c r="HT497">
        <v>1.090734246249498E-5</v>
      </c>
      <c r="HU497">
        <v>1.8799598857865137E-5</v>
      </c>
      <c r="HV497">
        <v>7.8590087752098971E-6</v>
      </c>
      <c r="HW497">
        <v>1.5555275948440651E-5</v>
      </c>
      <c r="HX497">
        <v>2.2833744167757391E-5</v>
      </c>
      <c r="HY497">
        <v>4.512727715530328E-6</v>
      </c>
      <c r="HZ497">
        <v>8.5917552642036691E-6</v>
      </c>
      <c r="IA497">
        <v>1.6184138097385201E-5</v>
      </c>
      <c r="IB497">
        <v>1.9411087535851381E-5</v>
      </c>
      <c r="IC497">
        <v>1.0653888769764823E-5</v>
      </c>
      <c r="ID497">
        <v>1.1715399039859907E-5</v>
      </c>
      <c r="IE497">
        <v>2.1889625929081573E-6</v>
      </c>
      <c r="IF497">
        <v>1.3981062534063127E-5</v>
      </c>
      <c r="IG497">
        <v>1.0997723336811257E-5</v>
      </c>
      <c r="IH497">
        <v>9.8764016327981829E-6</v>
      </c>
      <c r="II497">
        <v>4.0613445375624244E-6</v>
      </c>
      <c r="IJ497">
        <v>1.4532616061648284E-5</v>
      </c>
      <c r="IK497">
        <v>9.0460980641218282E-6</v>
      </c>
      <c r="IL497">
        <v>4.803745123275393E-6</v>
      </c>
      <c r="IM497">
        <v>6.3855908717311664E-6</v>
      </c>
      <c r="IN497">
        <v>9.753336124231985E-6</v>
      </c>
      <c r="IO497">
        <v>1.4959017963401339E-5</v>
      </c>
      <c r="IP497">
        <v>1.2681808922736471E-5</v>
      </c>
      <c r="IQ497">
        <v>6.1252742160530328E-6</v>
      </c>
      <c r="IR497">
        <v>1.6805564226329452E-5</v>
      </c>
      <c r="IS497">
        <v>1.2109827705121511E-5</v>
      </c>
      <c r="IT497">
        <v>1.4100901574734525E-5</v>
      </c>
      <c r="IU497">
        <v>5.6511530187602119E-6</v>
      </c>
      <c r="IV497">
        <v>3.5441664992779869E-6</v>
      </c>
      <c r="IW497">
        <v>8.9995494057572012E-6</v>
      </c>
      <c r="IX497">
        <v>1.2557157203996963E-5</v>
      </c>
      <c r="IY497">
        <v>1.5599986756029779E-5</v>
      </c>
      <c r="IZ497">
        <v>4.9749842342714283E-6</v>
      </c>
      <c r="JA497">
        <v>1.3492040533388163E-5</v>
      </c>
      <c r="JB497">
        <v>1.0569475569369045E-5</v>
      </c>
      <c r="JC497">
        <v>1.1686978301041046E-5</v>
      </c>
      <c r="JD497">
        <v>1.1083992425078405E-5</v>
      </c>
      <c r="JE497">
        <v>5.7338283646726264E-6</v>
      </c>
      <c r="JF497">
        <v>1.202399186200702E-5</v>
      </c>
      <c r="JG497">
        <v>9.084055198915022E-6</v>
      </c>
      <c r="JH497">
        <v>1.6177687884210274E-5</v>
      </c>
      <c r="JI497">
        <v>8.4665951799501227E-6</v>
      </c>
      <c r="JJ497">
        <v>8.9046641167919329E-6</v>
      </c>
      <c r="JK497">
        <v>4.2685696260194468E-6</v>
      </c>
      <c r="JL497">
        <v>1.2843625708854294E-5</v>
      </c>
      <c r="JM497">
        <v>5.2676714407943629E-6</v>
      </c>
      <c r="JN497">
        <v>1.009056444463013E-5</v>
      </c>
      <c r="JO497">
        <v>5.7242293587289067E-6</v>
      </c>
      <c r="JP497">
        <v>9.5578913698512519E-6</v>
      </c>
      <c r="JQ497">
        <v>1.2770238406977329E-5</v>
      </c>
      <c r="JR497">
        <v>9.9114395485696936E-6</v>
      </c>
      <c r="JS497">
        <v>2.4544915959836527E-6</v>
      </c>
      <c r="JT497">
        <v>9.9083303597702496E-6</v>
      </c>
      <c r="JU497">
        <v>1.0618668692127062E-5</v>
      </c>
      <c r="JV497">
        <v>1.144041091765817E-5</v>
      </c>
      <c r="JW497">
        <v>1.0905043103990915E-5</v>
      </c>
      <c r="JX497">
        <v>1.3720449013444804E-5</v>
      </c>
      <c r="JY497">
        <v>7.8177051822696352E-6</v>
      </c>
      <c r="JZ497">
        <v>7.0137706736520327E-6</v>
      </c>
      <c r="KA497">
        <v>1.6022898375426937E-5</v>
      </c>
      <c r="KB497">
        <v>1.0632903948752373E-5</v>
      </c>
      <c r="KC497">
        <v>1.8006826471559264E-5</v>
      </c>
      <c r="KD497">
        <v>1.9770397011293658E-5</v>
      </c>
      <c r="KE497">
        <v>6.0892017279720746E-6</v>
      </c>
      <c r="KF497">
        <v>7.7603529726484024E-6</v>
      </c>
      <c r="KG497">
        <v>1.3963909452113146E-5</v>
      </c>
      <c r="KH497">
        <v>8.2821116145689798E-6</v>
      </c>
      <c r="KI497">
        <v>1.6263375830353397E-5</v>
      </c>
      <c r="KJ497">
        <v>1.3010107739967881E-5</v>
      </c>
      <c r="KK497">
        <v>1.4540310008540619E-5</v>
      </c>
      <c r="KL497">
        <v>1.1586493946084513E-5</v>
      </c>
      <c r="KM497">
        <v>1.5228845228527614E-5</v>
      </c>
      <c r="KN497">
        <v>1.0573524174294805E-5</v>
      </c>
      <c r="KO497">
        <v>1.2474620501511427E-5</v>
      </c>
      <c r="KP497">
        <v>-7.4069940811874082E-7</v>
      </c>
      <c r="KQ497">
        <v>6.8781364503524709E-6</v>
      </c>
      <c r="KR497">
        <v>2.5003799407930349E-5</v>
      </c>
      <c r="KS497">
        <v>2.517829446008562E-6</v>
      </c>
      <c r="KT497">
        <v>4.3401864218022462E-6</v>
      </c>
      <c r="KU497">
        <v>1.1038727377475795E-5</v>
      </c>
      <c r="KV497">
        <v>1.2774213199746924E-5</v>
      </c>
      <c r="KW497">
        <v>9.6750584724941582E-6</v>
      </c>
      <c r="KX497">
        <v>1.1008318633524547E-5</v>
      </c>
      <c r="KY497">
        <v>2.0103664171944832E-5</v>
      </c>
      <c r="KZ497">
        <v>8.649382099671361E-6</v>
      </c>
      <c r="LA497">
        <v>5.6856750544330642E-6</v>
      </c>
      <c r="LB497">
        <v>1.231184369124799E-6</v>
      </c>
      <c r="LC497">
        <v>1.3965699238582232E-5</v>
      </c>
      <c r="LD497">
        <v>1.2632466690717269E-5</v>
      </c>
      <c r="LE497">
        <v>1.1410268140605728E-5</v>
      </c>
      <c r="LF497">
        <v>9.8794779368093828E-6</v>
      </c>
      <c r="LG497">
        <v>6.2072405983280912E-6</v>
      </c>
      <c r="LH497">
        <v>6.3296912385634246E-6</v>
      </c>
      <c r="LI497">
        <v>1.3347903821541921E-5</v>
      </c>
      <c r="LJ497">
        <v>9.5673448012154319E-6</v>
      </c>
      <c r="LK497">
        <v>1.4723333173940788E-5</v>
      </c>
      <c r="LL497">
        <v>1.5309571654065026E-5</v>
      </c>
      <c r="LM497">
        <v>1.4990610629743888E-5</v>
      </c>
      <c r="LN497">
        <v>1.2438531203124489E-5</v>
      </c>
      <c r="LO497">
        <v>2.4294647946400526E-6</v>
      </c>
      <c r="LP497">
        <v>1.6588250125637759E-5</v>
      </c>
      <c r="LQ497">
        <v>6.0356178099597146E-6</v>
      </c>
      <c r="LR497">
        <v>1.8081724876717921E-5</v>
      </c>
      <c r="LS497">
        <v>7.9166401785640092E-6</v>
      </c>
      <c r="LT497">
        <v>2.9561368706792265E-6</v>
      </c>
      <c r="LU497">
        <v>1.397932640103319E-5</v>
      </c>
      <c r="LV497">
        <v>7.1423993701951094E-6</v>
      </c>
      <c r="LW497">
        <v>1.0242966727284593E-5</v>
      </c>
      <c r="LX497">
        <v>1.6105384544290873E-5</v>
      </c>
      <c r="LY497">
        <v>4.6019505291232744E-6</v>
      </c>
      <c r="LZ497">
        <v>1.6468916644705743E-5</v>
      </c>
      <c r="MA497">
        <v>3.8218221217591123E-6</v>
      </c>
      <c r="MB497">
        <v>1.2816176624956611E-5</v>
      </c>
      <c r="MC497">
        <v>1.1884203624858487E-5</v>
      </c>
      <c r="MD497">
        <v>9.5844685486011564E-6</v>
      </c>
      <c r="ME497">
        <v>1.642826923275048E-5</v>
      </c>
      <c r="MF497">
        <v>1.6933199797772347E-5</v>
      </c>
      <c r="MG497">
        <v>4.2972422171715575E-6</v>
      </c>
      <c r="MH497">
        <v>4.2079300955524861E-6</v>
      </c>
      <c r="MI497">
        <v>4.7077304446379274E-6</v>
      </c>
      <c r="MJ497">
        <v>8.3743819041197529E-6</v>
      </c>
      <c r="MK497">
        <v>1.1780578679672754E-5</v>
      </c>
      <c r="ML497">
        <v>3.1775768732327716E-6</v>
      </c>
      <c r="MM497">
        <v>7.0257433366415411E-6</v>
      </c>
      <c r="MN497">
        <v>1.8310852250359175E-5</v>
      </c>
      <c r="MO497">
        <v>1.0683040406334284E-5</v>
      </c>
      <c r="MP497">
        <v>5.2871608381088806E-6</v>
      </c>
      <c r="MQ497">
        <v>1.4112437329862773E-5</v>
      </c>
      <c r="MR497">
        <v>1.3865563638731943E-5</v>
      </c>
      <c r="MS497">
        <v>1.621387146089135E-5</v>
      </c>
      <c r="MT497">
        <v>1.6888001142920002E-5</v>
      </c>
      <c r="MU497">
        <v>2.7040360613187937E-6</v>
      </c>
      <c r="MV497">
        <v>3.990894741200511E-6</v>
      </c>
      <c r="MW497">
        <v>4.3434755154383169E-6</v>
      </c>
      <c r="MX497">
        <v>1.0559096375542046E-5</v>
      </c>
      <c r="MY497">
        <v>9.3032090624269319E-6</v>
      </c>
      <c r="MZ497">
        <v>4.2673333090121145E-6</v>
      </c>
      <c r="NA497">
        <v>1.347980644818237E-5</v>
      </c>
      <c r="NB497">
        <v>1.4899583543717512E-5</v>
      </c>
      <c r="NC497">
        <v>9.548196403449169E-6</v>
      </c>
      <c r="ND497">
        <v>1.9760395265165759E-5</v>
      </c>
      <c r="NE497">
        <v>1.03527037371753E-5</v>
      </c>
      <c r="NF497">
        <v>1.7164020216456737E-5</v>
      </c>
      <c r="NG497">
        <v>5.7807448459402179E-6</v>
      </c>
      <c r="NH497">
        <v>1.5083553699970113E-5</v>
      </c>
      <c r="NI497">
        <v>1.9472921706613097E-6</v>
      </c>
      <c r="NJ497">
        <v>1.6074776464598942E-5</v>
      </c>
      <c r="NK497">
        <v>9.874195095556039E-6</v>
      </c>
      <c r="NL497">
        <v>1.2754699348039718E-5</v>
      </c>
      <c r="NM497">
        <v>1.581080526164627E-5</v>
      </c>
      <c r="NN497">
        <v>8.7275883948686112E-6</v>
      </c>
      <c r="NO497">
        <v>1.1378904528179281E-5</v>
      </c>
      <c r="NP497">
        <v>8.403210313975737E-6</v>
      </c>
      <c r="NQ497">
        <v>1.6799500386129063E-5</v>
      </c>
      <c r="NR497">
        <v>1.0503538485007311E-5</v>
      </c>
      <c r="NS497">
        <v>1.5494517053884769E-5</v>
      </c>
      <c r="NT497">
        <v>7.7248205763862396E-6</v>
      </c>
      <c r="NU497">
        <v>5.0785898520965008E-6</v>
      </c>
      <c r="NV497">
        <v>1.3435321763895223E-5</v>
      </c>
      <c r="NW497">
        <v>2.0658568006640909E-5</v>
      </c>
      <c r="NX497">
        <v>1.4342972582116754E-5</v>
      </c>
      <c r="NY497">
        <v>6.6739638296579692E-6</v>
      </c>
      <c r="NZ497">
        <v>8.1927379186377108E-6</v>
      </c>
      <c r="OA497">
        <v>2.4402425341743112E-6</v>
      </c>
      <c r="OB497">
        <v>7.8924846918914961E-6</v>
      </c>
      <c r="OC497">
        <v>1.2152022068655476E-5</v>
      </c>
      <c r="OD497">
        <v>1.0505424767319944E-5</v>
      </c>
      <c r="OE497">
        <v>2.1625529773501849E-5</v>
      </c>
      <c r="OF497">
        <v>7.8966507445393247E-6</v>
      </c>
      <c r="OG497">
        <v>5.2466974452251101E-6</v>
      </c>
      <c r="OH497">
        <v>1.4205694384098397E-5</v>
      </c>
      <c r="OI497">
        <v>3.9761159525925277E-6</v>
      </c>
      <c r="OJ497">
        <v>1.1934854719891925E-5</v>
      </c>
      <c r="OK497">
        <v>1.2597646183110621E-5</v>
      </c>
      <c r="OL497">
        <v>9.9533528429615282E-6</v>
      </c>
      <c r="OM497">
        <v>9.7288456810448969E-6</v>
      </c>
      <c r="ON497">
        <v>6.4300711678308366E-6</v>
      </c>
      <c r="OO497">
        <v>5.43320323658386E-6</v>
      </c>
      <c r="OP497">
        <v>1.1925711798812671E-5</v>
      </c>
      <c r="OQ497">
        <v>1.215250911557685E-5</v>
      </c>
      <c r="OR497">
        <v>3.928700036759197E-7</v>
      </c>
      <c r="OS497">
        <v>1.8410869998877747E-5</v>
      </c>
      <c r="OT497">
        <v>5.0223001679786268E-6</v>
      </c>
      <c r="OU497">
        <v>3.136404528745719E-6</v>
      </c>
      <c r="OV497">
        <v>1.5838516120431972E-5</v>
      </c>
      <c r="OW497">
        <v>4.3641028857315701E-6</v>
      </c>
      <c r="OX497">
        <v>5.0801120085424909E-6</v>
      </c>
      <c r="OY497">
        <v>1.9166936839713349E-5</v>
      </c>
      <c r="OZ497">
        <v>1.0622929949959347E-6</v>
      </c>
      <c r="PA497">
        <v>-7.585940995971756E-7</v>
      </c>
      <c r="PB497">
        <v>6.0253437514943442E-6</v>
      </c>
      <c r="PC497">
        <v>-1.0259015227268881E-6</v>
      </c>
      <c r="PD497">
        <v>3.5964096713203473E-7</v>
      </c>
      <c r="PE497">
        <v>1.4980218641073368E-5</v>
      </c>
      <c r="PF497">
        <v>-5.88404267224687E-7</v>
      </c>
      <c r="PG497">
        <v>4.2767912167625479E-6</v>
      </c>
      <c r="PH497">
        <v>1.1792219160825386E-5</v>
      </c>
      <c r="PI497">
        <v>8.2522478322835039E-6</v>
      </c>
      <c r="PJ497">
        <v>1.7323191066923662E-5</v>
      </c>
      <c r="PK497">
        <v>4.980117549909893E-6</v>
      </c>
      <c r="PL497">
        <v>8.3069851202344101E-6</v>
      </c>
      <c r="PM497">
        <v>8.1171267091474659E-6</v>
      </c>
      <c r="PN497">
        <v>7.1560526041800695E-6</v>
      </c>
      <c r="PO497">
        <v>4.2817459417744877E-6</v>
      </c>
      <c r="PP497">
        <v>1.0645063835334929E-5</v>
      </c>
      <c r="PQ497">
        <v>8.1057422940232888E-6</v>
      </c>
      <c r="PR497">
        <v>4.8186429378836164E-6</v>
      </c>
      <c r="PS497">
        <v>6.0914448604081203E-6</v>
      </c>
      <c r="PT497">
        <v>3.963270466154476E-6</v>
      </c>
      <c r="PU497">
        <v>8.2367469921555843E-6</v>
      </c>
      <c r="PV497">
        <v>1.7366580617764194E-5</v>
      </c>
      <c r="PW497">
        <v>7.2106097301668896E-6</v>
      </c>
      <c r="PX497">
        <v>3.1491068449886796E-6</v>
      </c>
      <c r="PY497">
        <v>1.0207096806204873E-5</v>
      </c>
      <c r="PZ497">
        <v>1.0485735607288534E-5</v>
      </c>
      <c r="QA497">
        <v>1.0129225809461052E-5</v>
      </c>
      <c r="QB497">
        <v>1.0685882232570773E-5</v>
      </c>
      <c r="QC497">
        <v>1.3331439053905682E-5</v>
      </c>
      <c r="QD497">
        <v>4.5515242763797088E-7</v>
      </c>
      <c r="QE497">
        <v>7.9389921053846099E-6</v>
      </c>
      <c r="QF497">
        <v>2.3518537972142248E-5</v>
      </c>
      <c r="QG497">
        <v>1.7166573146797249E-5</v>
      </c>
      <c r="QH497">
        <v>1.8476195764660258E-6</v>
      </c>
      <c r="QI497">
        <v>1.3700757382895199E-5</v>
      </c>
      <c r="QJ497">
        <v>1.6191649120801999E-5</v>
      </c>
      <c r="QK497">
        <v>6.607880818058942E-6</v>
      </c>
      <c r="QL497">
        <v>6.6177018016539461E-6</v>
      </c>
      <c r="QM497">
        <v>7.6003658551467286E-6</v>
      </c>
      <c r="QN497">
        <v>1.2379666030032662E-5</v>
      </c>
      <c r="QO497">
        <v>8.1658470431821082E-6</v>
      </c>
      <c r="QP497">
        <v>1.0387608429931434E-5</v>
      </c>
      <c r="QQ497">
        <v>5.9810378263231877E-6</v>
      </c>
      <c r="QR497">
        <v>1.8690073609254848E-6</v>
      </c>
      <c r="QS497">
        <v>1.2037463906483207E-5</v>
      </c>
      <c r="QT497">
        <v>1.3606728985905886E-5</v>
      </c>
      <c r="QU497">
        <v>1.5433982297545255E-5</v>
      </c>
      <c r="QV497">
        <v>9.1892269730146238E-7</v>
      </c>
      <c r="QW497">
        <v>-2.7342766338251365E-7</v>
      </c>
      <c r="QX497">
        <v>1.3842257988748912E-5</v>
      </c>
      <c r="QY497">
        <v>5.7102525215624496E-6</v>
      </c>
      <c r="QZ497">
        <v>1.127881808919629E-5</v>
      </c>
      <c r="RA497">
        <v>5.0967281444816368E-6</v>
      </c>
      <c r="RB497">
        <v>7.8206407373470955E-6</v>
      </c>
      <c r="RC497">
        <v>7.4378389209763816E-6</v>
      </c>
      <c r="RD497">
        <v>1.2563114793851148E-5</v>
      </c>
      <c r="RE497">
        <v>6.0011972834163106E-6</v>
      </c>
      <c r="RF497">
        <v>4.5374186549343105E-6</v>
      </c>
      <c r="RG497">
        <v>1.236756907252814E-5</v>
      </c>
      <c r="RH497">
        <v>3.8892444887851601E-6</v>
      </c>
      <c r="RI497">
        <v>1.153488928044247E-5</v>
      </c>
      <c r="RJ497">
        <v>1.0730599694025904E-5</v>
      </c>
      <c r="RK497">
        <v>1.3003809428236748E-5</v>
      </c>
      <c r="RL497">
        <v>9.5078986883538171E-6</v>
      </c>
      <c r="RM497">
        <v>1.7989601087924413E-5</v>
      </c>
      <c r="RN497">
        <v>1.4072919883425844E-5</v>
      </c>
      <c r="RO497">
        <v>1.1225293236556515E-5</v>
      </c>
      <c r="RP497">
        <v>1.3313376737819117E-5</v>
      </c>
      <c r="RQ497">
        <v>3.6553928781747611E-6</v>
      </c>
      <c r="RR497">
        <v>1.0090224150249029E-5</v>
      </c>
      <c r="RS497">
        <v>1.1784608398955756E-5</v>
      </c>
      <c r="RT497">
        <v>2.1198915512995783E-5</v>
      </c>
      <c r="RU497">
        <v>1.2182526062092309E-5</v>
      </c>
      <c r="RV497">
        <v>6.8444908271929263E-6</v>
      </c>
      <c r="RW497">
        <v>9.0877223121198228E-6</v>
      </c>
      <c r="RX497">
        <v>4.3362492415852154E-6</v>
      </c>
      <c r="RY497">
        <v>7.8394507404030645E-6</v>
      </c>
      <c r="RZ497">
        <v>2.6616127741190947E-5</v>
      </c>
      <c r="SA497">
        <v>1.2282494594091967E-5</v>
      </c>
      <c r="SB497">
        <v>1.235239117278273E-5</v>
      </c>
      <c r="SC497">
        <v>6.3758204701106479E-6</v>
      </c>
      <c r="SD497">
        <v>8.6944460094005056E-6</v>
      </c>
      <c r="SE497">
        <v>1.1537449712869249E-5</v>
      </c>
      <c r="SF497">
        <v>2.293473618853521E-5</v>
      </c>
      <c r="SG497">
        <v>1.6867227060097883E-5</v>
      </c>
      <c r="SH497">
        <v>1.1048353293225949E-5</v>
      </c>
      <c r="SI497">
        <v>7.3300997322406647E-6</v>
      </c>
      <c r="SJ497">
        <v>1.9181516078020096E-5</v>
      </c>
      <c r="SK497">
        <v>1.0696624530359684E-5</v>
      </c>
      <c r="SL497">
        <v>1.333395522274532E-5</v>
      </c>
      <c r="SM497">
        <v>1.7132300904014224E-5</v>
      </c>
      <c r="SN497">
        <v>5.9809655580214111E-6</v>
      </c>
      <c r="SO497">
        <v>1.0832901255573281E-5</v>
      </c>
      <c r="SP497">
        <v>9.1752822694124009E-6</v>
      </c>
      <c r="SQ497">
        <v>7.841168935684721E-7</v>
      </c>
      <c r="SR497">
        <v>1.105029896207984E-5</v>
      </c>
      <c r="SS497">
        <v>9.6131068817372704E-6</v>
      </c>
      <c r="ST497">
        <v>5.3255652437664586E-6</v>
      </c>
      <c r="SU497">
        <v>1.5644722040056255E-5</v>
      </c>
      <c r="SV497">
        <v>1.0757337288987552E-5</v>
      </c>
      <c r="SW497">
        <v>1.4698681530480125E-5</v>
      </c>
      <c r="SX497">
        <v>5.4974905212435085E-6</v>
      </c>
      <c r="SY497">
        <v>2.4619560895434288E-5</v>
      </c>
      <c r="SZ497">
        <v>7.9392827151604048E-6</v>
      </c>
      <c r="TA497">
        <v>1.2046863320416358E-6</v>
      </c>
      <c r="TB497">
        <v>9.4979942821632967E-6</v>
      </c>
      <c r="TC497">
        <v>9.7071680059669524E-6</v>
      </c>
      <c r="TD497">
        <v>1.9454609027288098E-5</v>
      </c>
      <c r="TE497">
        <v>4.7279780660274432E-6</v>
      </c>
      <c r="TF497">
        <v>1.3291212377647239E-5</v>
      </c>
      <c r="TG497">
        <v>6.4417216751003366E-6</v>
      </c>
      <c r="TH497">
        <v>6.1686244732088341E-6</v>
      </c>
      <c r="TI497">
        <v>1.5787362626755043E-5</v>
      </c>
      <c r="TJ497">
        <v>1.8754347229569459E-5</v>
      </c>
      <c r="TK497">
        <v>1.0362952450430779E-5</v>
      </c>
      <c r="TL497">
        <v>1.0939454561484693E-5</v>
      </c>
      <c r="TM497">
        <v>4.6112860838531687E-6</v>
      </c>
      <c r="TN497">
        <v>6.1071875817237959E-6</v>
      </c>
      <c r="TO497">
        <v>1.0389711932328425E-5</v>
      </c>
      <c r="TP497">
        <v>1.0983043684796706E-5</v>
      </c>
      <c r="TQ497">
        <v>1.2279900352300565E-5</v>
      </c>
      <c r="TR497">
        <v>1.4344291331379666E-5</v>
      </c>
      <c r="TS497">
        <v>1.1946711428883197E-5</v>
      </c>
      <c r="TT497">
        <v>1.1427388402485183E-5</v>
      </c>
      <c r="TU497">
        <v>2.1696641796882756E-5</v>
      </c>
      <c r="TV497">
        <v>8.5401605952835226E-6</v>
      </c>
      <c r="TW497">
        <v>2.570759465240558E-5</v>
      </c>
      <c r="TX497">
        <v>7.5920661824774098E-6</v>
      </c>
      <c r="TY497">
        <v>1.7679913007224814E-5</v>
      </c>
      <c r="TZ497">
        <v>7.2364399528544529E-6</v>
      </c>
      <c r="UA497">
        <v>9.9381128313814268E-6</v>
      </c>
      <c r="UB497">
        <v>1.6056567250967901E-5</v>
      </c>
      <c r="UC497">
        <v>2.2488281284343998E-5</v>
      </c>
      <c r="UD497">
        <v>1.122270599713287E-5</v>
      </c>
      <c r="UE497">
        <v>4.954439944331923E-6</v>
      </c>
      <c r="UF497">
        <v>2.2129749649069879E-5</v>
      </c>
      <c r="UG497">
        <v>7.7233279304318078E-6</v>
      </c>
      <c r="UH497">
        <v>9.8966186845371831E-6</v>
      </c>
      <c r="UI497">
        <v>4.5508997439980648E-7</v>
      </c>
      <c r="UJ497">
        <v>1.1546299879287263E-5</v>
      </c>
      <c r="UK497">
        <v>1.0188878763019562E-5</v>
      </c>
      <c r="UL497">
        <v>7.1815479351612527E-6</v>
      </c>
      <c r="UM497">
        <v>8.529045610153269E-6</v>
      </c>
      <c r="UN497">
        <v>1.1026421622220636E-5</v>
      </c>
      <c r="UO497">
        <v>1.9738236459510767E-6</v>
      </c>
      <c r="UP497">
        <v>5.5866802331242131E-6</v>
      </c>
      <c r="UQ497">
        <v>8.5845685493506887E-6</v>
      </c>
      <c r="UR497">
        <v>1.9381281410888203E-5</v>
      </c>
      <c r="US497">
        <v>3.9130595909976524E-6</v>
      </c>
      <c r="UT497">
        <v>1.0086508270645678E-5</v>
      </c>
      <c r="UU497">
        <v>1.122961171443131E-5</v>
      </c>
      <c r="UV497">
        <v>9.8213670671333397E-6</v>
      </c>
      <c r="UW497">
        <v>1.3824828384994472E-5</v>
      </c>
      <c r="UX497">
        <v>1.2148475150789921E-5</v>
      </c>
      <c r="UY497">
        <v>7.0554699968679212E-6</v>
      </c>
      <c r="UZ497">
        <v>7.0307779614503849E-6</v>
      </c>
      <c r="VA497">
        <v>5.7357826402264279E-6</v>
      </c>
      <c r="VB497">
        <v>-7.6369853137339124E-7</v>
      </c>
      <c r="VC497">
        <v>4.0147240899959205E-6</v>
      </c>
      <c r="VD497">
        <v>1.2419302675457391E-5</v>
      </c>
      <c r="VE497">
        <v>6.5442193225442697E-7</v>
      </c>
      <c r="VF497">
        <v>1.2947787234080431E-5</v>
      </c>
      <c r="VG497">
        <v>1.4546289952624315E-5</v>
      </c>
      <c r="VH497">
        <v>6.8218924877976224E-6</v>
      </c>
      <c r="VI497">
        <v>1.1326861808735987E-5</v>
      </c>
      <c r="VJ497">
        <v>9.9521359423215313E-6</v>
      </c>
      <c r="VK497">
        <v>8.1278331931096111E-6</v>
      </c>
      <c r="VL497">
        <v>9.0494857335437606E-6</v>
      </c>
      <c r="VM497">
        <v>1.3681868265427507E-5</v>
      </c>
      <c r="VN497">
        <v>7.4962418062491316E-6</v>
      </c>
      <c r="VO497">
        <v>1.5822890076682523E-5</v>
      </c>
      <c r="VP497">
        <v>6.0591810195183564E-6</v>
      </c>
      <c r="VQ497">
        <v>1.0837420426523214E-5</v>
      </c>
      <c r="VR497">
        <v>2.9152706750402719E-7</v>
      </c>
      <c r="VS497">
        <v>8.3924006641327413E-6</v>
      </c>
      <c r="VT497">
        <v>1.0666504189736689E-5</v>
      </c>
      <c r="VU497">
        <v>6.9568729085197943E-6</v>
      </c>
      <c r="VV497">
        <v>1.1476004741717151E-5</v>
      </c>
      <c r="VW497">
        <v>7.0674562315015484E-6</v>
      </c>
      <c r="VX497">
        <v>5.4474058887033896E-6</v>
      </c>
      <c r="VY497">
        <v>6.9613845992749923E-6</v>
      </c>
      <c r="VZ497">
        <v>7.4033319939431706E-6</v>
      </c>
      <c r="WA497">
        <v>4.392580691654701E-6</v>
      </c>
      <c r="WB497">
        <v>9.6742720665828781E-6</v>
      </c>
      <c r="WC497">
        <v>-5.3171788325032163E-6</v>
      </c>
    </row>
    <row r="498" spans="1:601" x14ac:dyDescent="0.25">
      <c r="A498" t="s">
        <v>487</v>
      </c>
      <c r="B498">
        <v>1.2167283811329731E-5</v>
      </c>
      <c r="C498">
        <v>2.0765328578588785E-5</v>
      </c>
      <c r="D498">
        <v>2.0286911389496287E-5</v>
      </c>
      <c r="E498">
        <v>1.3927865155789312E-5</v>
      </c>
      <c r="F498">
        <v>1.0473691481216944E-5</v>
      </c>
      <c r="G498">
        <v>1.0975270466140048E-5</v>
      </c>
      <c r="H498">
        <v>1.4830046945601988E-5</v>
      </c>
      <c r="I498">
        <v>9.6023282220966647E-6</v>
      </c>
      <c r="J498">
        <v>4.2277450325619192E-6</v>
      </c>
      <c r="K498">
        <v>1.5665843606091945E-5</v>
      </c>
      <c r="L498">
        <v>1.1928162234068812E-5</v>
      </c>
      <c r="M498">
        <v>2.0175401131328107E-5</v>
      </c>
      <c r="N498">
        <v>1.1314297774945512E-5</v>
      </c>
      <c r="O498">
        <v>1.5707119924380058E-5</v>
      </c>
      <c r="P498">
        <v>1.2403633373936785E-5</v>
      </c>
      <c r="Q498">
        <v>7.745414659272645E-6</v>
      </c>
      <c r="R498">
        <v>6.9313437598560598E-6</v>
      </c>
      <c r="S498">
        <v>1.2315539787632904E-5</v>
      </c>
      <c r="T498">
        <v>1.055095762292617E-5</v>
      </c>
      <c r="U498">
        <v>1.8291074390498452E-5</v>
      </c>
      <c r="V498">
        <v>1.1882700260642525E-5</v>
      </c>
      <c r="W498">
        <v>2.8899591895800955E-6</v>
      </c>
      <c r="X498">
        <v>2.9439937744266694E-7</v>
      </c>
      <c r="Y498">
        <v>1.908821020081703E-5</v>
      </c>
      <c r="Z498">
        <v>1.0850781248385504E-5</v>
      </c>
      <c r="AA498">
        <v>5.2998963259741785E-6</v>
      </c>
      <c r="AB498">
        <v>6.1070459434125097E-6</v>
      </c>
      <c r="AC498">
        <v>9.0397605970370445E-6</v>
      </c>
      <c r="AD498">
        <v>5.3194979376717514E-6</v>
      </c>
      <c r="AE498">
        <v>9.1346880079409911E-6</v>
      </c>
      <c r="AF498">
        <v>1.342044889107025E-5</v>
      </c>
      <c r="AG498">
        <v>8.4081336988259343E-6</v>
      </c>
      <c r="AH498">
        <v>1.3081348461736417E-5</v>
      </c>
      <c r="AI498">
        <v>2.9897694505752765E-6</v>
      </c>
      <c r="AJ498">
        <v>8.266877655805848E-6</v>
      </c>
      <c r="AK498">
        <v>1.2503084625362645E-5</v>
      </c>
      <c r="AL498">
        <v>1.9096217567514496E-5</v>
      </c>
      <c r="AM498">
        <v>3.4953701762093123E-6</v>
      </c>
      <c r="AN498">
        <v>-7.6578222742806033E-7</v>
      </c>
      <c r="AO498">
        <v>8.79735822401871E-6</v>
      </c>
      <c r="AP498">
        <v>1.3976553777094435E-5</v>
      </c>
      <c r="AQ498">
        <v>7.3574456130070594E-6</v>
      </c>
      <c r="AR498">
        <v>7.2483779887189642E-6</v>
      </c>
      <c r="AS498">
        <v>5.0125231104669922E-6</v>
      </c>
      <c r="AT498">
        <v>1.0538961285091839E-5</v>
      </c>
      <c r="AU498">
        <v>6.3185855995949279E-6</v>
      </c>
      <c r="AV498">
        <v>1.0758447496683251E-5</v>
      </c>
      <c r="AW498">
        <v>5.4363162835996416E-6</v>
      </c>
      <c r="AX498">
        <v>1.0352558052376645E-5</v>
      </c>
      <c r="AY498">
        <v>1.32578502147538E-5</v>
      </c>
      <c r="AZ498">
        <v>1.3285521025031544E-5</v>
      </c>
      <c r="BA498">
        <v>1.1487444684018604E-5</v>
      </c>
      <c r="BB498">
        <v>6.6579485565210004E-6</v>
      </c>
      <c r="BC498">
        <v>2.1655023845124123E-5</v>
      </c>
      <c r="BD498">
        <v>7.9170918982454143E-6</v>
      </c>
      <c r="BE498">
        <v>1.1266858540780369E-5</v>
      </c>
      <c r="BF498">
        <v>7.3059272917059323E-6</v>
      </c>
      <c r="BG498">
        <v>9.1886017244662801E-6</v>
      </c>
      <c r="BH498">
        <v>2.6466987742992589E-5</v>
      </c>
      <c r="BI498">
        <v>5.7750038705807438E-7</v>
      </c>
      <c r="BJ498">
        <v>6.0521030919019024E-6</v>
      </c>
      <c r="BK498">
        <v>5.4202797771785497E-6</v>
      </c>
      <c r="BL498">
        <v>9.2580025808402742E-6</v>
      </c>
      <c r="BM498">
        <v>9.9607341549094688E-6</v>
      </c>
      <c r="BN498">
        <v>8.0614311839397269E-6</v>
      </c>
      <c r="BO498">
        <v>1.2550827457434584E-5</v>
      </c>
      <c r="BP498">
        <v>6.0353198619375753E-7</v>
      </c>
      <c r="BQ498">
        <v>9.0659658905418637E-6</v>
      </c>
      <c r="BR498">
        <v>3.6824176330463564E-6</v>
      </c>
      <c r="BS498">
        <v>1.493937078521696E-5</v>
      </c>
      <c r="BT498">
        <v>4.8677400577957662E-6</v>
      </c>
      <c r="BU498">
        <v>9.087590741099004E-6</v>
      </c>
      <c r="BV498">
        <v>1.1463936739867959E-5</v>
      </c>
      <c r="BW498">
        <v>1.1310070268709751E-5</v>
      </c>
      <c r="BX498">
        <v>8.7208654279619354E-6</v>
      </c>
      <c r="BY498">
        <v>1.0058815928291837E-5</v>
      </c>
      <c r="BZ498">
        <v>1.5209545420225319E-5</v>
      </c>
      <c r="CA498">
        <v>7.3207073377009518E-6</v>
      </c>
      <c r="CB498">
        <v>1.071169168283084E-5</v>
      </c>
      <c r="CC498">
        <v>3.0928429627739819E-6</v>
      </c>
      <c r="CD498">
        <v>5.8124549387408113E-6</v>
      </c>
      <c r="CE498">
        <v>1.1231473456001328E-5</v>
      </c>
      <c r="CF498">
        <v>1.0789107270864259E-5</v>
      </c>
      <c r="CG498">
        <v>7.9821339542208396E-6</v>
      </c>
      <c r="CH498">
        <v>6.4906592385978995E-6</v>
      </c>
      <c r="CI498">
        <v>1.2824372089316374E-5</v>
      </c>
      <c r="CJ498">
        <v>8.4874753629877749E-6</v>
      </c>
      <c r="CK498">
        <v>1.5618471800253422E-5</v>
      </c>
      <c r="CL498">
        <v>1.1780073758264122E-5</v>
      </c>
      <c r="CM498">
        <v>9.3568131364026661E-6</v>
      </c>
      <c r="CN498">
        <v>9.4675610210942669E-6</v>
      </c>
      <c r="CO498">
        <v>-9.7965692891293595E-8</v>
      </c>
      <c r="CP498">
        <v>1.0361015867972009E-5</v>
      </c>
      <c r="CQ498">
        <v>7.283975500922267E-6</v>
      </c>
      <c r="CR498">
        <v>1.6409381202989342E-5</v>
      </c>
      <c r="CS498">
        <v>1.1443864673956471E-5</v>
      </c>
      <c r="CT498">
        <v>1.1527388174221172E-5</v>
      </c>
      <c r="CU498">
        <v>7.0731499021517181E-6</v>
      </c>
      <c r="CV498">
        <v>7.2187125752753149E-6</v>
      </c>
      <c r="CW498">
        <v>2.0329040805454713E-5</v>
      </c>
      <c r="CX498">
        <v>1.4999953097988158E-5</v>
      </c>
      <c r="CY498">
        <v>8.7448326075023929E-6</v>
      </c>
      <c r="CZ498">
        <v>7.9588449910603267E-6</v>
      </c>
      <c r="DA498">
        <v>1.4879201737019203E-5</v>
      </c>
      <c r="DB498">
        <v>1.0286997802235816E-5</v>
      </c>
      <c r="DC498">
        <v>1.7937189043366239E-5</v>
      </c>
      <c r="DD498">
        <v>1.2922123468773729E-5</v>
      </c>
      <c r="DE498">
        <v>2.8099254281496901E-6</v>
      </c>
      <c r="DF498">
        <v>1.4706719388626053E-5</v>
      </c>
      <c r="DG498">
        <v>8.1573856674239678E-6</v>
      </c>
      <c r="DH498">
        <v>2.2403411844531801E-5</v>
      </c>
      <c r="DI498">
        <v>1.2447828954418945E-5</v>
      </c>
      <c r="DJ498">
        <v>1.4954412980561823E-5</v>
      </c>
      <c r="DK498">
        <v>1.0921800186056748E-5</v>
      </c>
      <c r="DL498">
        <v>4.3287149873531009E-6</v>
      </c>
      <c r="DM498">
        <v>1.1078896834971012E-5</v>
      </c>
      <c r="DN498">
        <v>1.3034527330092311E-5</v>
      </c>
      <c r="DO498">
        <v>1.0288710375938044E-5</v>
      </c>
      <c r="DP498">
        <v>5.8256132228553615E-6</v>
      </c>
      <c r="DQ498">
        <v>2.5467139125933086E-6</v>
      </c>
      <c r="DR498">
        <v>1.6206284545849695E-5</v>
      </c>
      <c r="DS498">
        <v>1.2442307460351365E-5</v>
      </c>
      <c r="DT498">
        <v>1.4820408557101021E-5</v>
      </c>
      <c r="DU498">
        <v>1.5467702611872095E-5</v>
      </c>
      <c r="DV498">
        <v>1.4285621932836226E-6</v>
      </c>
      <c r="DW498">
        <v>9.3757307945912311E-6</v>
      </c>
      <c r="DX498">
        <v>1.0299109470893621E-5</v>
      </c>
      <c r="DY498">
        <v>9.1423676548583939E-6</v>
      </c>
      <c r="DZ498">
        <v>1.6117559064152277E-5</v>
      </c>
      <c r="EA498">
        <v>3.9472497784842496E-6</v>
      </c>
      <c r="EB498">
        <v>6.9499564634338601E-6</v>
      </c>
      <c r="EC498">
        <v>8.1358599485074035E-6</v>
      </c>
      <c r="ED498">
        <v>2.0988213799964775E-5</v>
      </c>
      <c r="EE498">
        <v>7.5800311043856656E-6</v>
      </c>
      <c r="EF498">
        <v>-2.3633916979602545E-6</v>
      </c>
      <c r="EG498">
        <v>2.3490783509242787E-5</v>
      </c>
      <c r="EH498">
        <v>1.3147999869011059E-5</v>
      </c>
      <c r="EI498">
        <v>1.081110986199789E-5</v>
      </c>
      <c r="EJ498">
        <v>1.2918162514299151E-5</v>
      </c>
      <c r="EK498">
        <v>1.6743100880620227E-6</v>
      </c>
      <c r="EL498">
        <v>1.0276679663203074E-5</v>
      </c>
      <c r="EM498">
        <v>1.4420481456077016E-5</v>
      </c>
      <c r="EN498">
        <v>1.0899800100821265E-5</v>
      </c>
      <c r="EO498">
        <v>1.9838423393752372E-6</v>
      </c>
      <c r="EP498">
        <v>4.1349149248679364E-6</v>
      </c>
      <c r="EQ498">
        <v>1.36036459610509E-5</v>
      </c>
      <c r="ER498">
        <v>8.38330259145112E-6</v>
      </c>
      <c r="ES498">
        <v>7.8851377893683821E-6</v>
      </c>
      <c r="ET498">
        <v>-3.0621455391975806E-6</v>
      </c>
      <c r="EU498">
        <v>2.3696314696682563E-5</v>
      </c>
      <c r="EV498">
        <v>1.6610559545574397E-5</v>
      </c>
      <c r="EW498">
        <v>1.2465745556211737E-5</v>
      </c>
      <c r="EX498">
        <v>9.5610544796934468E-6</v>
      </c>
      <c r="EY498">
        <v>1.3244234104139236E-5</v>
      </c>
      <c r="EZ498">
        <v>1.9315218539657459E-6</v>
      </c>
      <c r="FA498">
        <v>9.0656272190198865E-6</v>
      </c>
      <c r="FB498">
        <v>1.6687768889291613E-5</v>
      </c>
      <c r="FC498">
        <v>4.3714604807407957E-6</v>
      </c>
      <c r="FD498">
        <v>7.0882791466931642E-6</v>
      </c>
      <c r="FE498">
        <v>9.5363775444823392E-6</v>
      </c>
      <c r="FF498">
        <v>2.1942016044989337E-6</v>
      </c>
      <c r="FG498">
        <v>9.4847767864253635E-6</v>
      </c>
      <c r="FH498">
        <v>1.2079830472081026E-5</v>
      </c>
      <c r="FI498">
        <v>2.0772787168830488E-5</v>
      </c>
      <c r="FJ498">
        <v>-4.865492511956867E-7</v>
      </c>
      <c r="FK498">
        <v>5.3903760184454217E-6</v>
      </c>
      <c r="FL498">
        <v>1.4461981527357515E-6</v>
      </c>
      <c r="FM498">
        <v>9.9707820541349567E-6</v>
      </c>
      <c r="FN498">
        <v>6.9525196402179153E-6</v>
      </c>
      <c r="FO498">
        <v>9.9246199456837797E-6</v>
      </c>
      <c r="FP498">
        <v>3.6697383815722495E-6</v>
      </c>
      <c r="FQ498">
        <v>8.4291293629139713E-6</v>
      </c>
      <c r="FR498">
        <v>1.3173707985588125E-5</v>
      </c>
      <c r="FS498">
        <v>1.6229522057466806E-5</v>
      </c>
      <c r="FT498">
        <v>9.0216559129417216E-6</v>
      </c>
      <c r="FU498">
        <v>1.1456274923092194E-5</v>
      </c>
      <c r="FV498">
        <v>8.9585967787760474E-6</v>
      </c>
      <c r="FW498">
        <v>1.3127365398846265E-5</v>
      </c>
      <c r="FX498">
        <v>4.3209221631438233E-6</v>
      </c>
      <c r="FY498">
        <v>2.1276044708052552E-5</v>
      </c>
      <c r="FZ498">
        <v>2.0405494418550296E-5</v>
      </c>
      <c r="GA498">
        <v>4.5901943909413186E-6</v>
      </c>
      <c r="GB498">
        <v>5.3703523186399117E-6</v>
      </c>
      <c r="GC498">
        <v>1.3343511369711378E-5</v>
      </c>
      <c r="GD498">
        <v>7.7700348515050286E-6</v>
      </c>
      <c r="GE498">
        <v>3.0156303511068732E-6</v>
      </c>
      <c r="GF498">
        <v>4.3733167510551186E-6</v>
      </c>
      <c r="GG498">
        <v>3.2149453083002287E-6</v>
      </c>
      <c r="GH498">
        <v>6.8982676058778275E-6</v>
      </c>
      <c r="GI498">
        <v>6.2349660831380032E-6</v>
      </c>
      <c r="GJ498">
        <v>1.2026771846402731E-5</v>
      </c>
      <c r="GK498">
        <v>1.0113367976608272E-5</v>
      </c>
      <c r="GL498">
        <v>9.5430624631858619E-6</v>
      </c>
      <c r="GM498">
        <v>1.6467506049499847E-5</v>
      </c>
      <c r="GN498">
        <v>4.2482816183095961E-6</v>
      </c>
      <c r="GO498">
        <v>1.243331095859677E-5</v>
      </c>
      <c r="GP498">
        <v>6.0410240722392304E-6</v>
      </c>
      <c r="GQ498">
        <v>9.358175727645125E-6</v>
      </c>
      <c r="GR498">
        <v>1.0525405192996416E-5</v>
      </c>
      <c r="GS498">
        <v>1.254226765577028E-5</v>
      </c>
      <c r="GT498">
        <v>1.3007687583255126E-5</v>
      </c>
      <c r="GU498">
        <v>3.7093823388509319E-6</v>
      </c>
      <c r="GV498">
        <v>9.3439768810088601E-6</v>
      </c>
      <c r="GW498">
        <v>1.7408538930816457E-5</v>
      </c>
      <c r="GX498">
        <v>3.661427893067628E-6</v>
      </c>
      <c r="GY498">
        <v>1.8247651090168433E-5</v>
      </c>
      <c r="GZ498">
        <v>1.3208666691099192E-5</v>
      </c>
      <c r="HA498">
        <v>1.8846376621306942E-6</v>
      </c>
      <c r="HB498">
        <v>8.2877305635382084E-6</v>
      </c>
      <c r="HC498">
        <v>1.1063200666641499E-5</v>
      </c>
      <c r="HD498">
        <v>7.9316089935063219E-6</v>
      </c>
      <c r="HE498">
        <v>1.2389111105526903E-5</v>
      </c>
      <c r="HF498">
        <v>7.6493539676839219E-6</v>
      </c>
      <c r="HG498">
        <v>1.4224258386400471E-5</v>
      </c>
      <c r="HH498">
        <v>2.4317612444639505E-5</v>
      </c>
      <c r="HI498">
        <v>8.9453106038117322E-6</v>
      </c>
      <c r="HJ498">
        <v>1.4762005329937491E-5</v>
      </c>
      <c r="HK498">
        <v>1.1983502339453478E-5</v>
      </c>
      <c r="HL498">
        <v>4.3358108720317185E-6</v>
      </c>
      <c r="HM498">
        <v>2.2441319035956271E-5</v>
      </c>
      <c r="HN498">
        <v>4.4175494911330584E-6</v>
      </c>
      <c r="HO498">
        <v>6.5812791441433456E-6</v>
      </c>
      <c r="HP498">
        <v>8.9658110149264873E-6</v>
      </c>
      <c r="HQ498">
        <v>8.166178424554026E-6</v>
      </c>
      <c r="HR498">
        <v>4.291229491805392E-6</v>
      </c>
      <c r="HS498">
        <v>1.0729142953883943E-5</v>
      </c>
      <c r="HT498">
        <v>8.5534701800911765E-6</v>
      </c>
      <c r="HU498">
        <v>1.3323715649325015E-5</v>
      </c>
      <c r="HV498">
        <v>4.6329753744493639E-6</v>
      </c>
      <c r="HW498">
        <v>1.2597189171445808E-5</v>
      </c>
      <c r="HX498">
        <v>2.5528176577585832E-5</v>
      </c>
      <c r="HY498">
        <v>4.4986455740515927E-6</v>
      </c>
      <c r="HZ498">
        <v>5.1485397550059794E-6</v>
      </c>
      <c r="IA498">
        <v>1.9848778300778572E-5</v>
      </c>
      <c r="IB498">
        <v>1.8786404737001004E-5</v>
      </c>
      <c r="IC498">
        <v>3.1395973463465473E-6</v>
      </c>
      <c r="ID498">
        <v>1.5799954972456896E-5</v>
      </c>
      <c r="IE498">
        <v>2.0131902175119717E-6</v>
      </c>
      <c r="IF498">
        <v>1.235806812786415E-5</v>
      </c>
      <c r="IG498">
        <v>1.1084199905249524E-5</v>
      </c>
      <c r="IH498">
        <v>7.7534768508872171E-6</v>
      </c>
      <c r="II498">
        <v>1.5727910126452839E-6</v>
      </c>
      <c r="IJ498">
        <v>1.6801044595854557E-5</v>
      </c>
      <c r="IK498">
        <v>7.4497110419822293E-6</v>
      </c>
      <c r="IL498">
        <v>1.4650375067329106E-6</v>
      </c>
      <c r="IM498">
        <v>5.1850616515451178E-6</v>
      </c>
      <c r="IN498">
        <v>9.7104554791286537E-6</v>
      </c>
      <c r="IO498">
        <v>1.2838970300256247E-5</v>
      </c>
      <c r="IP498">
        <v>1.3806919600536412E-5</v>
      </c>
      <c r="IQ498">
        <v>7.7836269853386E-6</v>
      </c>
      <c r="IR498">
        <v>1.3374509837938558E-5</v>
      </c>
      <c r="IS498">
        <v>1.7573227136308743E-5</v>
      </c>
      <c r="IT498">
        <v>7.8779725518312433E-6</v>
      </c>
      <c r="IU498">
        <v>6.6135688321681548E-6</v>
      </c>
      <c r="IV498">
        <v>5.7085376737017196E-6</v>
      </c>
      <c r="IW498">
        <v>6.082210995914722E-6</v>
      </c>
      <c r="IX498">
        <v>5.8050980739579576E-6</v>
      </c>
      <c r="IY498">
        <v>1.2628209720725874E-5</v>
      </c>
      <c r="IZ498">
        <v>7.7429517922861377E-6</v>
      </c>
      <c r="JA498">
        <v>7.1168948494153975E-6</v>
      </c>
      <c r="JB498">
        <v>1.4061641363045174E-5</v>
      </c>
      <c r="JC498">
        <v>1.0434578642185117E-5</v>
      </c>
      <c r="JD498">
        <v>6.3298549118263905E-6</v>
      </c>
      <c r="JE498">
        <v>1.0717476835661868E-5</v>
      </c>
      <c r="JF498">
        <v>7.7927390559700288E-6</v>
      </c>
      <c r="JG498">
        <v>1.1886337098171528E-5</v>
      </c>
      <c r="JH498">
        <v>2.2386592447020135E-5</v>
      </c>
      <c r="JI498">
        <v>6.1272720770187017E-6</v>
      </c>
      <c r="JJ498">
        <v>8.4225137494714162E-6</v>
      </c>
      <c r="JK498">
        <v>4.2273335557708356E-6</v>
      </c>
      <c r="JL498">
        <v>9.3433482439676798E-6</v>
      </c>
      <c r="JM498">
        <v>6.0795973780300203E-6</v>
      </c>
      <c r="JN498">
        <v>6.0791589375907485E-6</v>
      </c>
      <c r="JO498">
        <v>9.0420547252604772E-6</v>
      </c>
      <c r="JP498">
        <v>8.4813903862187118E-6</v>
      </c>
      <c r="JQ498">
        <v>7.5228150922254729E-6</v>
      </c>
      <c r="JR498">
        <v>8.3424366727392658E-6</v>
      </c>
      <c r="JS498">
        <v>4.5602160159660921E-6</v>
      </c>
      <c r="JT498">
        <v>1.0854630885140172E-5</v>
      </c>
      <c r="JU498">
        <v>7.8968970506194926E-6</v>
      </c>
      <c r="JV498">
        <v>7.9114353723042392E-6</v>
      </c>
      <c r="JW498">
        <v>1.2372544716209326E-5</v>
      </c>
      <c r="JX498">
        <v>1.2586934467446207E-5</v>
      </c>
      <c r="JY498">
        <v>9.3684988439269822E-6</v>
      </c>
      <c r="JZ498">
        <v>6.5885185872322847E-6</v>
      </c>
      <c r="KA498">
        <v>1.2025942585628316E-5</v>
      </c>
      <c r="KB498">
        <v>9.3783416710402956E-6</v>
      </c>
      <c r="KC498">
        <v>1.9651282609991685E-5</v>
      </c>
      <c r="KD498">
        <v>1.6503941778958863E-5</v>
      </c>
      <c r="KE498">
        <v>4.5519325237732969E-6</v>
      </c>
      <c r="KF498">
        <v>9.2417627657989415E-6</v>
      </c>
      <c r="KG498">
        <v>8.332775728193055E-6</v>
      </c>
      <c r="KH498">
        <v>8.6707500179537493E-6</v>
      </c>
      <c r="KI498">
        <v>1.2452358221941245E-5</v>
      </c>
      <c r="KJ498">
        <v>1.6142850263572175E-5</v>
      </c>
      <c r="KK498">
        <v>9.168049706465358E-6</v>
      </c>
      <c r="KL498">
        <v>1.8260161172927551E-5</v>
      </c>
      <c r="KM498">
        <v>2.0639037535026482E-5</v>
      </c>
      <c r="KN498">
        <v>7.92138954106383E-6</v>
      </c>
      <c r="KO498">
        <v>1.0862502755589622E-5</v>
      </c>
      <c r="KP498">
        <v>9.4432541101725529E-6</v>
      </c>
      <c r="KQ498">
        <v>7.1190736726621921E-6</v>
      </c>
      <c r="KR498">
        <v>2.7253771943954239E-5</v>
      </c>
      <c r="KS498">
        <v>2.6427146566429009E-6</v>
      </c>
      <c r="KT498">
        <v>6.1055712300503287E-6</v>
      </c>
      <c r="KU498">
        <v>8.1345105779524745E-6</v>
      </c>
      <c r="KV498">
        <v>9.3580365287985212E-6</v>
      </c>
      <c r="KW498">
        <v>1.5924159416763077E-5</v>
      </c>
      <c r="KX498">
        <v>8.7356428119424099E-6</v>
      </c>
      <c r="KY498">
        <v>1.8476355829891005E-5</v>
      </c>
      <c r="KZ498">
        <v>6.3828257971522935E-6</v>
      </c>
      <c r="LA498">
        <v>6.8358650405900163E-6</v>
      </c>
      <c r="LB498">
        <v>2.3421585372520944E-6</v>
      </c>
      <c r="LC498">
        <v>1.2808827075647392E-5</v>
      </c>
      <c r="LD498">
        <v>5.7449827159958432E-6</v>
      </c>
      <c r="LE498">
        <v>1.0741611136493892E-5</v>
      </c>
      <c r="LF498">
        <v>1.0338800744202426E-5</v>
      </c>
      <c r="LG498">
        <v>3.5981615780360661E-6</v>
      </c>
      <c r="LH498">
        <v>5.1119448212539362E-6</v>
      </c>
      <c r="LI498">
        <v>1.088097743435365E-5</v>
      </c>
      <c r="LJ498">
        <v>1.067559639427607E-5</v>
      </c>
      <c r="LK498">
        <v>1.078177748086015E-5</v>
      </c>
      <c r="LL498">
        <v>1.6689901114769638E-5</v>
      </c>
      <c r="LM498">
        <v>1.5271648072353056E-5</v>
      </c>
      <c r="LN498">
        <v>1.0853519014092484E-5</v>
      </c>
      <c r="LO498">
        <v>1.4212798897553741E-6</v>
      </c>
      <c r="LP498">
        <v>1.0732079966175546E-5</v>
      </c>
      <c r="LQ498">
        <v>4.6411903838350136E-6</v>
      </c>
      <c r="LR498">
        <v>1.721076005864097E-5</v>
      </c>
      <c r="LS498">
        <v>8.73447353536318E-6</v>
      </c>
      <c r="LT498">
        <v>2.5024786229751305E-6</v>
      </c>
      <c r="LU498">
        <v>8.1908509892218962E-6</v>
      </c>
      <c r="LV498">
        <v>9.437063849120218E-6</v>
      </c>
      <c r="LW498">
        <v>6.7994195040106888E-6</v>
      </c>
      <c r="LX498">
        <v>1.618493436755087E-5</v>
      </c>
      <c r="LY498">
        <v>6.1561932684124129E-6</v>
      </c>
      <c r="LZ498">
        <v>1.1622700098070867E-5</v>
      </c>
      <c r="MA498">
        <v>3.7782057872170404E-6</v>
      </c>
      <c r="MB498">
        <v>1.2645478399052642E-5</v>
      </c>
      <c r="MC498">
        <v>1.2856144097943354E-5</v>
      </c>
      <c r="MD498">
        <v>8.8780979385774144E-6</v>
      </c>
      <c r="ME498">
        <v>1.1457064064726479E-5</v>
      </c>
      <c r="MF498">
        <v>1.1863472601589056E-5</v>
      </c>
      <c r="MG498">
        <v>5.1643787499760724E-6</v>
      </c>
      <c r="MH498">
        <v>5.7632616263119968E-6</v>
      </c>
      <c r="MI498">
        <v>2.2323083920573722E-6</v>
      </c>
      <c r="MJ498">
        <v>7.6218986169267674E-6</v>
      </c>
      <c r="MK498">
        <v>7.1628811760242039E-6</v>
      </c>
      <c r="ML498">
        <v>4.7136339229809549E-6</v>
      </c>
      <c r="MM498">
        <v>2.1304945337231537E-6</v>
      </c>
      <c r="MN498">
        <v>2.0915842835072455E-5</v>
      </c>
      <c r="MO498">
        <v>1.0265812214854266E-5</v>
      </c>
      <c r="MP498">
        <v>4.4950076771344656E-6</v>
      </c>
      <c r="MQ498">
        <v>2.0071277051056343E-5</v>
      </c>
      <c r="MR498">
        <v>2.2224010096465784E-5</v>
      </c>
      <c r="MS498">
        <v>2.799488625989306E-5</v>
      </c>
      <c r="MT498">
        <v>2.2595476978246586E-5</v>
      </c>
      <c r="MU498">
        <v>3.3775504709426301E-6</v>
      </c>
      <c r="MV498">
        <v>6.567618918496279E-6</v>
      </c>
      <c r="MW498">
        <v>8.3390309916198803E-6</v>
      </c>
      <c r="MX498">
        <v>8.8353118240775819E-6</v>
      </c>
      <c r="MY498">
        <v>7.8347857559919595E-6</v>
      </c>
      <c r="MZ498">
        <v>5.2003427502836674E-6</v>
      </c>
      <c r="NA498">
        <v>8.2448367510407425E-6</v>
      </c>
      <c r="NB498">
        <v>1.7401387505427447E-5</v>
      </c>
      <c r="NC498">
        <v>1.0637871104829573E-5</v>
      </c>
      <c r="ND498">
        <v>1.5421979125499602E-5</v>
      </c>
      <c r="NE498">
        <v>5.9467274837929584E-6</v>
      </c>
      <c r="NF498">
        <v>1.2466990429340208E-5</v>
      </c>
      <c r="NG498">
        <v>7.6479065961040325E-6</v>
      </c>
      <c r="NH498">
        <v>1.6137627256355535E-5</v>
      </c>
      <c r="NI498">
        <v>2.1394241261811849E-6</v>
      </c>
      <c r="NJ498">
        <v>8.2397447876491059E-6</v>
      </c>
      <c r="NK498">
        <v>5.2925969135786489E-6</v>
      </c>
      <c r="NL498">
        <v>1.2220200302019088E-5</v>
      </c>
      <c r="NM498">
        <v>1.3868009680444163E-5</v>
      </c>
      <c r="NN498">
        <v>9.5114203404365783E-6</v>
      </c>
      <c r="NO498">
        <v>1.5216380534524467E-5</v>
      </c>
      <c r="NP498">
        <v>-6.7184203012040919E-7</v>
      </c>
      <c r="NQ498">
        <v>1.0017360266362111E-5</v>
      </c>
      <c r="NR498">
        <v>6.9432909104943788E-6</v>
      </c>
      <c r="NS498">
        <v>1.6212025600326346E-5</v>
      </c>
      <c r="NT498">
        <v>6.2537307522423807E-6</v>
      </c>
      <c r="NU498">
        <v>4.8355809659265992E-6</v>
      </c>
      <c r="NV498">
        <v>1.2548255432764E-5</v>
      </c>
      <c r="NW498">
        <v>2.2805572241336364E-5</v>
      </c>
      <c r="NX498">
        <v>9.2781638839097167E-6</v>
      </c>
      <c r="NY498">
        <v>4.6174824718576402E-6</v>
      </c>
      <c r="NZ498">
        <v>7.651079684425894E-6</v>
      </c>
      <c r="OA498">
        <v>4.4772616264343786E-6</v>
      </c>
      <c r="OB498">
        <v>4.4775141218042593E-6</v>
      </c>
      <c r="OC498">
        <v>7.3162228053710631E-6</v>
      </c>
      <c r="OD498">
        <v>7.2839658501604107E-6</v>
      </c>
      <c r="OE498">
        <v>1.8873942714976629E-5</v>
      </c>
      <c r="OF498">
        <v>1.0043698236316178E-5</v>
      </c>
      <c r="OG498">
        <v>6.8424842801783113E-6</v>
      </c>
      <c r="OH498">
        <v>1.1052699905561905E-5</v>
      </c>
      <c r="OI498">
        <v>3.3465678351431839E-6</v>
      </c>
      <c r="OJ498">
        <v>7.5516348124905722E-6</v>
      </c>
      <c r="OK498">
        <v>9.4083049804927208E-6</v>
      </c>
      <c r="OL498">
        <v>2.4917033660947046E-6</v>
      </c>
      <c r="OM498">
        <v>3.8474662923174147E-6</v>
      </c>
      <c r="ON498">
        <v>7.0771341702655089E-6</v>
      </c>
      <c r="OO498">
        <v>3.5657472847681301E-6</v>
      </c>
      <c r="OP498">
        <v>7.4440549665360125E-6</v>
      </c>
      <c r="OQ498">
        <v>1.001877364194555E-5</v>
      </c>
      <c r="OR498">
        <v>9.7598097982574551E-7</v>
      </c>
      <c r="OS498">
        <v>7.373639504210227E-6</v>
      </c>
      <c r="OT498">
        <v>4.7656550951179504E-6</v>
      </c>
      <c r="OU498">
        <v>-8.4504994446475109E-8</v>
      </c>
      <c r="OV498">
        <v>1.506793573257228E-5</v>
      </c>
      <c r="OW498">
        <v>6.7908843863455797E-6</v>
      </c>
      <c r="OX498">
        <v>4.6014845620580502E-6</v>
      </c>
      <c r="OY498">
        <v>1.5404864286048004E-5</v>
      </c>
      <c r="OZ498">
        <v>3.9751179249789233E-7</v>
      </c>
      <c r="PA498">
        <v>-1.7322257257524691E-6</v>
      </c>
      <c r="PB498">
        <v>6.8686323794398621E-6</v>
      </c>
      <c r="PC498">
        <v>7.8673168735575064E-8</v>
      </c>
      <c r="PD498">
        <v>-5.1395994061013639E-7</v>
      </c>
      <c r="PE498">
        <v>1.8099846236623771E-5</v>
      </c>
      <c r="PF498">
        <v>4.1212229476916047E-7</v>
      </c>
      <c r="PG498">
        <v>7.1946324728864028E-6</v>
      </c>
      <c r="PH498">
        <v>4.8442411769173066E-6</v>
      </c>
      <c r="PI498">
        <v>1.2421256633492657E-5</v>
      </c>
      <c r="PJ498">
        <v>1.3471813439536968E-5</v>
      </c>
      <c r="PK498">
        <v>6.3850976705479781E-6</v>
      </c>
      <c r="PL498">
        <v>9.4223600200770207E-6</v>
      </c>
      <c r="PM498">
        <v>4.0483061349826898E-6</v>
      </c>
      <c r="PN498">
        <v>7.339018026790609E-6</v>
      </c>
      <c r="PO498">
        <v>8.0694062135427429E-6</v>
      </c>
      <c r="PP498">
        <v>1.0058669223100836E-5</v>
      </c>
      <c r="PQ498">
        <v>7.536500575882515E-6</v>
      </c>
      <c r="PR498">
        <v>7.4618204436429327E-6</v>
      </c>
      <c r="PS498">
        <v>9.0539187983716252E-6</v>
      </c>
      <c r="PT498">
        <v>4.056371182140525E-6</v>
      </c>
      <c r="PU498">
        <v>2.780147223356344E-6</v>
      </c>
      <c r="PV498">
        <v>1.9238246828261583E-5</v>
      </c>
      <c r="PW498">
        <v>9.6989408954809913E-6</v>
      </c>
      <c r="PX498">
        <v>3.0938847364509144E-6</v>
      </c>
      <c r="PY498">
        <v>1.2157835280656857E-5</v>
      </c>
      <c r="PZ498">
        <v>6.5027457736612451E-6</v>
      </c>
      <c r="QA498">
        <v>4.4578439519442086E-6</v>
      </c>
      <c r="QB498">
        <v>1.1068782232317015E-5</v>
      </c>
      <c r="QC498">
        <v>7.199729234719307E-6</v>
      </c>
      <c r="QD498">
        <v>5.7343015056568285E-6</v>
      </c>
      <c r="QE498">
        <v>3.4815825769370905E-6</v>
      </c>
      <c r="QF498">
        <v>2.9843648344080831E-5</v>
      </c>
      <c r="QG498">
        <v>1.7075133860036552E-5</v>
      </c>
      <c r="QH498">
        <v>4.0511557662767224E-6</v>
      </c>
      <c r="QI498">
        <v>1.8552250439912279E-5</v>
      </c>
      <c r="QJ498">
        <v>1.1733062319319084E-5</v>
      </c>
      <c r="QK498">
        <v>4.1132546378784534E-6</v>
      </c>
      <c r="QL498">
        <v>5.2105631445569477E-6</v>
      </c>
      <c r="QM498">
        <v>1.0597158933918578E-5</v>
      </c>
      <c r="QN498">
        <v>3.8971448008222837E-6</v>
      </c>
      <c r="QO498">
        <v>8.5011924268420069E-6</v>
      </c>
      <c r="QP498">
        <v>4.7189812863763479E-6</v>
      </c>
      <c r="QQ498">
        <v>4.7823470005096142E-6</v>
      </c>
      <c r="QR498">
        <v>5.42767662244425E-6</v>
      </c>
      <c r="QS498">
        <v>8.0332685379950049E-6</v>
      </c>
      <c r="QT498">
        <v>1.2660114074995705E-5</v>
      </c>
      <c r="QU498">
        <v>1.440401438025248E-5</v>
      </c>
      <c r="QV498">
        <v>-6.7206495135384993E-7</v>
      </c>
      <c r="QW498">
        <v>2.6133353924830075E-6</v>
      </c>
      <c r="QX498">
        <v>9.8222409927787504E-6</v>
      </c>
      <c r="QY498">
        <v>7.4280265816424563E-6</v>
      </c>
      <c r="QZ498">
        <v>1.2256018913455492E-5</v>
      </c>
      <c r="RA498">
        <v>1.0263790737166083E-5</v>
      </c>
      <c r="RB498">
        <v>7.6916531704406974E-6</v>
      </c>
      <c r="RC498">
        <v>4.6613132513130791E-6</v>
      </c>
      <c r="RD498">
        <v>1.2527543826376103E-5</v>
      </c>
      <c r="RE498">
        <v>4.2659635656754158E-6</v>
      </c>
      <c r="RF498">
        <v>2.7024449345501863E-6</v>
      </c>
      <c r="RG498">
        <v>1.4822036081320284E-5</v>
      </c>
      <c r="RH498">
        <v>4.8461211104978654E-6</v>
      </c>
      <c r="RI498">
        <v>8.4565922665560299E-6</v>
      </c>
      <c r="RJ498">
        <v>4.7035307452910981E-6</v>
      </c>
      <c r="RK498">
        <v>1.1216041385773591E-5</v>
      </c>
      <c r="RL498">
        <v>8.9577324919794479E-6</v>
      </c>
      <c r="RM498">
        <v>1.7388161346375747E-5</v>
      </c>
      <c r="RN498">
        <v>9.2958458342725058E-6</v>
      </c>
      <c r="RO498">
        <v>6.7383008523644999E-6</v>
      </c>
      <c r="RP498">
        <v>1.9046519329472194E-5</v>
      </c>
      <c r="RQ498">
        <v>3.2464589549719082E-6</v>
      </c>
      <c r="RR498">
        <v>3.894069381516322E-6</v>
      </c>
      <c r="RS498">
        <v>1.1242237243737342E-5</v>
      </c>
      <c r="RT498">
        <v>1.2182526062092309E-5</v>
      </c>
      <c r="RU498">
        <v>2.0510938029285372E-5</v>
      </c>
      <c r="RV498">
        <v>5.8357373127506301E-6</v>
      </c>
      <c r="RW498">
        <v>9.669304547349421E-6</v>
      </c>
      <c r="RX498">
        <v>3.9050708625112315E-6</v>
      </c>
      <c r="RY498">
        <v>2.9931099793522866E-6</v>
      </c>
      <c r="RZ498">
        <v>1.9290474977484637E-5</v>
      </c>
      <c r="SA498">
        <v>1.036174330756207E-5</v>
      </c>
      <c r="SB498">
        <v>1.7653419397434454E-5</v>
      </c>
      <c r="SC498">
        <v>7.2461402744307486E-6</v>
      </c>
      <c r="SD498">
        <v>9.5546976125015473E-6</v>
      </c>
      <c r="SE498">
        <v>1.5476082208650225E-5</v>
      </c>
      <c r="SF498">
        <v>1.665436726180586E-5</v>
      </c>
      <c r="SG498">
        <v>1.4151081753499135E-5</v>
      </c>
      <c r="SH498">
        <v>6.361442553821928E-6</v>
      </c>
      <c r="SI498">
        <v>6.2988181657031596E-6</v>
      </c>
      <c r="SJ498">
        <v>1.4052706048395625E-5</v>
      </c>
      <c r="SK498">
        <v>9.8254561161784925E-6</v>
      </c>
      <c r="SL498">
        <v>9.720415513169216E-6</v>
      </c>
      <c r="SM498">
        <v>1.6599079054018169E-5</v>
      </c>
      <c r="SN498">
        <v>6.5432198731529605E-6</v>
      </c>
      <c r="SO498">
        <v>1.6283619090826126E-5</v>
      </c>
      <c r="SP498">
        <v>4.4528120689269049E-6</v>
      </c>
      <c r="SQ498">
        <v>1.9712153334874369E-6</v>
      </c>
      <c r="SR498">
        <v>5.3590740421465491E-6</v>
      </c>
      <c r="SS498">
        <v>9.5676009499561965E-6</v>
      </c>
      <c r="ST498">
        <v>1.2830487406021497E-5</v>
      </c>
      <c r="SU498">
        <v>7.627206019467089E-6</v>
      </c>
      <c r="SV498">
        <v>1.3876851640353503E-5</v>
      </c>
      <c r="SW498">
        <v>9.4589745543134829E-6</v>
      </c>
      <c r="SX498">
        <v>6.1499231900856891E-6</v>
      </c>
      <c r="SY498">
        <v>3.3183821989495747E-5</v>
      </c>
      <c r="SZ498">
        <v>-2.3362023973947456E-6</v>
      </c>
      <c r="TA498">
        <v>1.5188837659485037E-6</v>
      </c>
      <c r="TB498">
        <v>6.3551109576259304E-6</v>
      </c>
      <c r="TC498">
        <v>1.0019389777754464E-5</v>
      </c>
      <c r="TD498">
        <v>1.836314648471873E-5</v>
      </c>
      <c r="TE498">
        <v>-4.5030091505374435E-6</v>
      </c>
      <c r="TF498">
        <v>1.1249345347952143E-5</v>
      </c>
      <c r="TG498">
        <v>8.7025722962906481E-6</v>
      </c>
      <c r="TH498">
        <v>8.3655931594985867E-6</v>
      </c>
      <c r="TI498">
        <v>9.4185692780843743E-6</v>
      </c>
      <c r="TJ498">
        <v>2.577268082772825E-5</v>
      </c>
      <c r="TK498">
        <v>1.3121649016425189E-5</v>
      </c>
      <c r="TL498">
        <v>7.8773185665556466E-6</v>
      </c>
      <c r="TM498">
        <v>3.1616962387384034E-6</v>
      </c>
      <c r="TN498">
        <v>1.9895825605901277E-6</v>
      </c>
      <c r="TO498">
        <v>5.9725048053543304E-6</v>
      </c>
      <c r="TP498">
        <v>8.3916347805533385E-6</v>
      </c>
      <c r="TQ498">
        <v>1.0099985796593547E-5</v>
      </c>
      <c r="TR498">
        <v>1.2043299486409108E-5</v>
      </c>
      <c r="TS498">
        <v>4.97791683565557E-6</v>
      </c>
      <c r="TT498">
        <v>9.7875884577988817E-6</v>
      </c>
      <c r="TU498">
        <v>1.4468253196598024E-5</v>
      </c>
      <c r="TV498">
        <v>6.3388491596756514E-6</v>
      </c>
      <c r="TW498">
        <v>2.7311701657104326E-5</v>
      </c>
      <c r="TX498">
        <v>9.8281298153704891E-6</v>
      </c>
      <c r="TY498">
        <v>8.7167481534984691E-6</v>
      </c>
      <c r="TZ498">
        <v>-3.0748802372520213E-6</v>
      </c>
      <c r="UA498">
        <v>3.2956547747271703E-6</v>
      </c>
      <c r="UB498">
        <v>1.4351090465535491E-5</v>
      </c>
      <c r="UC498">
        <v>1.6005137383333747E-5</v>
      </c>
      <c r="UD498">
        <v>9.0099179744188266E-6</v>
      </c>
      <c r="UE498">
        <v>1.7223209005096985E-6</v>
      </c>
      <c r="UF498">
        <v>3.8549970742595492E-5</v>
      </c>
      <c r="UG498">
        <v>5.374221047109999E-6</v>
      </c>
      <c r="UH498">
        <v>9.0404117337117897E-6</v>
      </c>
      <c r="UI498">
        <v>2.5858613067080278E-6</v>
      </c>
      <c r="UJ498">
        <v>-3.6520317833520397E-7</v>
      </c>
      <c r="UK498">
        <v>7.787697234732154E-6</v>
      </c>
      <c r="UL498">
        <v>7.7630538222358748E-6</v>
      </c>
      <c r="UM498">
        <v>2.021453301879285E-5</v>
      </c>
      <c r="UN498">
        <v>5.3081148904216222E-6</v>
      </c>
      <c r="UO498">
        <v>3.4193732934821729E-6</v>
      </c>
      <c r="UP498">
        <v>6.0768294176958743E-6</v>
      </c>
      <c r="UQ498">
        <v>8.2090627271376309E-6</v>
      </c>
      <c r="UR498">
        <v>1.4309867409129703E-5</v>
      </c>
      <c r="US498">
        <v>4.3692530130625597E-6</v>
      </c>
      <c r="UT498">
        <v>8.0829713962868015E-6</v>
      </c>
      <c r="UU498">
        <v>9.4741848951955009E-6</v>
      </c>
      <c r="UV498">
        <v>1.1155204773164119E-5</v>
      </c>
      <c r="UW498">
        <v>1.2456114981727289E-5</v>
      </c>
      <c r="UX498">
        <v>9.5476582325009067E-6</v>
      </c>
      <c r="UY498">
        <v>8.4997962345581331E-7</v>
      </c>
      <c r="UZ498">
        <v>6.6132408145401255E-6</v>
      </c>
      <c r="VA498">
        <v>1.19313087936181E-8</v>
      </c>
      <c r="VB498">
        <v>-2.5553139784299939E-8</v>
      </c>
      <c r="VC498">
        <v>6.1177933046452591E-6</v>
      </c>
      <c r="VD498">
        <v>1.0261097336678929E-5</v>
      </c>
      <c r="VE498">
        <v>2.1234598261898313E-6</v>
      </c>
      <c r="VF498">
        <v>9.1487266133099184E-6</v>
      </c>
      <c r="VG498">
        <v>9.903239797004827E-6</v>
      </c>
      <c r="VH498">
        <v>6.9639936721156078E-6</v>
      </c>
      <c r="VI498">
        <v>5.8648865530784651E-6</v>
      </c>
      <c r="VJ498">
        <v>1.5299359500239186E-5</v>
      </c>
      <c r="VK498">
        <v>8.1463802374314843E-6</v>
      </c>
      <c r="VL498">
        <v>5.4986708467613639E-6</v>
      </c>
      <c r="VM498">
        <v>1.1810046460781202E-5</v>
      </c>
      <c r="VN498">
        <v>7.5715039952289077E-6</v>
      </c>
      <c r="VO498">
        <v>2.6255769811181453E-5</v>
      </c>
      <c r="VP498">
        <v>6.1020587432134925E-6</v>
      </c>
      <c r="VQ498">
        <v>4.0087354759342209E-6</v>
      </c>
      <c r="VR498">
        <v>-1.774023633703957E-6</v>
      </c>
      <c r="VS498">
        <v>-2.0696742532509194E-7</v>
      </c>
      <c r="VT498">
        <v>1.0565617451619943E-5</v>
      </c>
      <c r="VU498">
        <v>4.3468250322261889E-6</v>
      </c>
      <c r="VV498">
        <v>1.1795751616792369E-5</v>
      </c>
      <c r="VW498">
        <v>4.5875092256636736E-6</v>
      </c>
      <c r="VX498">
        <v>8.1269040237143638E-6</v>
      </c>
      <c r="VY498">
        <v>2.1508690356483894E-6</v>
      </c>
      <c r="VZ498">
        <v>1.7669713491138858E-5</v>
      </c>
      <c r="WA498">
        <v>3.8603936261951639E-6</v>
      </c>
      <c r="WB498">
        <v>1.3361666284946881E-5</v>
      </c>
      <c r="WC498">
        <v>-3.6181963982844114E-6</v>
      </c>
    </row>
    <row r="499" spans="1:601" x14ac:dyDescent="0.25">
      <c r="A499" t="s">
        <v>488</v>
      </c>
      <c r="B499">
        <v>1.6367621484035926E-6</v>
      </c>
      <c r="C499">
        <v>-1.9190478662050084E-5</v>
      </c>
      <c r="D499">
        <v>5.1265532090084959E-6</v>
      </c>
      <c r="E499">
        <v>5.5799561410302687E-6</v>
      </c>
      <c r="F499">
        <v>3.0614227980778965E-6</v>
      </c>
      <c r="G499">
        <v>7.748501309088609E-6</v>
      </c>
      <c r="H499">
        <v>2.7287856111654277E-6</v>
      </c>
      <c r="I499">
        <v>2.4565876345281366E-6</v>
      </c>
      <c r="J499">
        <v>1.1788070541630117E-5</v>
      </c>
      <c r="K499">
        <v>-3.1251330409458931E-6</v>
      </c>
      <c r="L499">
        <v>5.4563147911871703E-6</v>
      </c>
      <c r="M499">
        <v>3.2219000098978608E-6</v>
      </c>
      <c r="N499">
        <v>4.1564656363823932E-6</v>
      </c>
      <c r="O499">
        <v>3.9802513514853677E-6</v>
      </c>
      <c r="P499">
        <v>6.5028521268370771E-6</v>
      </c>
      <c r="Q499">
        <v>-8.4120951201325456E-7</v>
      </c>
      <c r="R499">
        <v>-1.6857245013905559E-6</v>
      </c>
      <c r="S499">
        <v>9.0331528867573243E-6</v>
      </c>
      <c r="T499">
        <v>6.4457798859793225E-6</v>
      </c>
      <c r="U499">
        <v>-4.0799687246155257E-6</v>
      </c>
      <c r="V499">
        <v>4.7781517339215833E-6</v>
      </c>
      <c r="W499">
        <v>-1.5337565730764252E-6</v>
      </c>
      <c r="X499">
        <v>1.1440988942743374E-6</v>
      </c>
      <c r="Y499">
        <v>-4.2542090645298502E-6</v>
      </c>
      <c r="Z499">
        <v>6.1114783425486506E-6</v>
      </c>
      <c r="AA499">
        <v>2.8309628278862027E-6</v>
      </c>
      <c r="AB499">
        <v>2.4293263163617258E-6</v>
      </c>
      <c r="AC499">
        <v>4.7481408932742857E-6</v>
      </c>
      <c r="AD499">
        <v>2.7666227546220767E-6</v>
      </c>
      <c r="AE499">
        <v>5.3383892207804399E-6</v>
      </c>
      <c r="AF499">
        <v>9.6127237070905987E-6</v>
      </c>
      <c r="AG499">
        <v>3.1753293481212194E-6</v>
      </c>
      <c r="AH499">
        <v>3.1437952579038798E-6</v>
      </c>
      <c r="AI499">
        <v>5.8532007188885617E-6</v>
      </c>
      <c r="AJ499">
        <v>6.3327463579407765E-6</v>
      </c>
      <c r="AK499">
        <v>2.2815051835538947E-6</v>
      </c>
      <c r="AL499">
        <v>4.3284755193093677E-6</v>
      </c>
      <c r="AM499">
        <v>2.810062217758521E-6</v>
      </c>
      <c r="AN499">
        <v>4.2175819449819914E-6</v>
      </c>
      <c r="AO499">
        <v>7.1578175524949862E-6</v>
      </c>
      <c r="AP499">
        <v>8.7629770337185954E-6</v>
      </c>
      <c r="AQ499">
        <v>5.215024143364613E-6</v>
      </c>
      <c r="AR499">
        <v>5.9150860289324241E-6</v>
      </c>
      <c r="AS499">
        <v>1.0935375069807783E-6</v>
      </c>
      <c r="AT499">
        <v>7.9202808185936328E-6</v>
      </c>
      <c r="AU499">
        <v>7.3750999133035655E-6</v>
      </c>
      <c r="AV499">
        <v>5.9350806711445589E-6</v>
      </c>
      <c r="AW499">
        <v>4.6800841899849464E-6</v>
      </c>
      <c r="AX499">
        <v>9.2142343346499767E-6</v>
      </c>
      <c r="AY499">
        <v>9.878474454934131E-6</v>
      </c>
      <c r="AZ499">
        <v>3.8046707943791213E-6</v>
      </c>
      <c r="BA499">
        <v>9.9412786445548769E-6</v>
      </c>
      <c r="BB499">
        <v>2.2387131641058285E-7</v>
      </c>
      <c r="BC499">
        <v>7.2873527581413891E-6</v>
      </c>
      <c r="BD499">
        <v>6.2954032940519885E-6</v>
      </c>
      <c r="BE499">
        <v>8.5793102683541882E-6</v>
      </c>
      <c r="BF499">
        <v>5.5001197543454907E-6</v>
      </c>
      <c r="BG499">
        <v>4.0205461054935463E-6</v>
      </c>
      <c r="BH499">
        <v>1.0346954279192985E-5</v>
      </c>
      <c r="BI499">
        <v>8.7158468136755392E-6</v>
      </c>
      <c r="BJ499">
        <v>5.3793069881525445E-6</v>
      </c>
      <c r="BK499">
        <v>-1.7625282280331139E-6</v>
      </c>
      <c r="BL499">
        <v>-2.7851172023844408E-7</v>
      </c>
      <c r="BM499">
        <v>4.7281716439812856E-6</v>
      </c>
      <c r="BN499">
        <v>4.0612604788684509E-7</v>
      </c>
      <c r="BO499">
        <v>3.4832899863463048E-6</v>
      </c>
      <c r="BP499">
        <v>4.2795015710842079E-6</v>
      </c>
      <c r="BQ499">
        <v>1.0852816989900288E-5</v>
      </c>
      <c r="BR499">
        <v>1.3258546812557024E-6</v>
      </c>
      <c r="BS499">
        <v>7.3877957403332507E-6</v>
      </c>
      <c r="BT499">
        <v>2.6655430345972016E-6</v>
      </c>
      <c r="BU499">
        <v>5.8677084172147924E-6</v>
      </c>
      <c r="BV499">
        <v>5.6565623926486368E-6</v>
      </c>
      <c r="BW499">
        <v>7.2078702286996001E-6</v>
      </c>
      <c r="BX499">
        <v>7.8474578505226075E-6</v>
      </c>
      <c r="BY499">
        <v>1.4402196056436081E-5</v>
      </c>
      <c r="BZ499">
        <v>1.1872615357854346E-5</v>
      </c>
      <c r="CA499">
        <v>1.0266637147518607E-6</v>
      </c>
      <c r="CB499">
        <v>5.8011709438933586E-6</v>
      </c>
      <c r="CC499">
        <v>7.6634316815972499E-6</v>
      </c>
      <c r="CD499">
        <v>7.5829879181334234E-6</v>
      </c>
      <c r="CE499">
        <v>6.9080628149441834E-6</v>
      </c>
      <c r="CF499">
        <v>6.3015988706797053E-6</v>
      </c>
      <c r="CG499">
        <v>5.9933426577714902E-6</v>
      </c>
      <c r="CH499">
        <v>4.395829239291759E-6</v>
      </c>
      <c r="CI499">
        <v>9.0352870609954278E-6</v>
      </c>
      <c r="CJ499">
        <v>3.084178372417353E-6</v>
      </c>
      <c r="CK499">
        <v>4.651936498545476E-6</v>
      </c>
      <c r="CL499">
        <v>9.7540224463673832E-6</v>
      </c>
      <c r="CM499">
        <v>3.6599807339761991E-6</v>
      </c>
      <c r="CN499">
        <v>2.1063506809356496E-6</v>
      </c>
      <c r="CO499">
        <v>2.8142136861287634E-6</v>
      </c>
      <c r="CP499">
        <v>5.0973786483574506E-6</v>
      </c>
      <c r="CQ499">
        <v>4.4339496872477177E-6</v>
      </c>
      <c r="CR499">
        <v>8.4233276252111594E-6</v>
      </c>
      <c r="CS499">
        <v>9.0296382977987743E-6</v>
      </c>
      <c r="CT499">
        <v>4.3164268252450145E-6</v>
      </c>
      <c r="CU499">
        <v>1.4802725720953277E-5</v>
      </c>
      <c r="CV499">
        <v>-4.1916940959127255E-7</v>
      </c>
      <c r="CW499">
        <v>-4.0282404926939247E-6</v>
      </c>
      <c r="CX499">
        <v>8.0146919895698644E-6</v>
      </c>
      <c r="CY499">
        <v>7.7083943262927538E-6</v>
      </c>
      <c r="CZ499">
        <v>4.413856063606649E-6</v>
      </c>
      <c r="DA499">
        <v>4.7684001035688538E-6</v>
      </c>
      <c r="DB499">
        <v>4.6029147671575645E-6</v>
      </c>
      <c r="DC499">
        <v>3.4309748577963342E-6</v>
      </c>
      <c r="DD499">
        <v>1.2447968812694431E-5</v>
      </c>
      <c r="DE499">
        <v>-4.0514950172284822E-6</v>
      </c>
      <c r="DF499">
        <v>5.6282061606385104E-6</v>
      </c>
      <c r="DG499">
        <v>6.5247003528338116E-6</v>
      </c>
      <c r="DH499">
        <v>1.087959064909827E-5</v>
      </c>
      <c r="DI499">
        <v>3.4005968087045903E-6</v>
      </c>
      <c r="DJ499">
        <v>7.8817956642066176E-6</v>
      </c>
      <c r="DK499">
        <v>-2.9211195527798972E-6</v>
      </c>
      <c r="DL499">
        <v>4.3867800136408925E-6</v>
      </c>
      <c r="DM499">
        <v>6.3103011926334744E-6</v>
      </c>
      <c r="DN499">
        <v>4.5597342451704639E-6</v>
      </c>
      <c r="DO499">
        <v>-9.6186388553572994E-7</v>
      </c>
      <c r="DP499">
        <v>4.3034942354229243E-6</v>
      </c>
      <c r="DQ499">
        <v>3.2292982993284934E-6</v>
      </c>
      <c r="DR499">
        <v>7.538307355596024E-6</v>
      </c>
      <c r="DS499">
        <v>2.6602678792029396E-6</v>
      </c>
      <c r="DT499">
        <v>6.8726205530492732E-6</v>
      </c>
      <c r="DU499">
        <v>2.1147325308416485E-5</v>
      </c>
      <c r="DV499">
        <v>1.2562350178704665E-6</v>
      </c>
      <c r="DW499">
        <v>4.5360665150441366E-6</v>
      </c>
      <c r="DX499">
        <v>3.095066813002708E-6</v>
      </c>
      <c r="DY499">
        <v>3.9068728874187716E-6</v>
      </c>
      <c r="DZ499">
        <v>9.4761119309483191E-6</v>
      </c>
      <c r="EA499">
        <v>9.6754090551722912E-7</v>
      </c>
      <c r="EB499">
        <v>4.4098982907013918E-6</v>
      </c>
      <c r="EC499">
        <v>7.6143961676462697E-6</v>
      </c>
      <c r="ED499">
        <v>7.8102640090208012E-6</v>
      </c>
      <c r="EE499">
        <v>2.7287494793334907E-6</v>
      </c>
      <c r="EF499">
        <v>3.0285675569347675E-6</v>
      </c>
      <c r="EG499">
        <v>1.1323507662669386E-5</v>
      </c>
      <c r="EH499">
        <v>8.9244244078382286E-6</v>
      </c>
      <c r="EI499">
        <v>7.5929895152121946E-6</v>
      </c>
      <c r="EJ499">
        <v>5.4557746312878255E-6</v>
      </c>
      <c r="EK499">
        <v>2.2418127665675496E-6</v>
      </c>
      <c r="EL499">
        <v>1.0820750724167333E-5</v>
      </c>
      <c r="EM499">
        <v>4.6966802282027197E-6</v>
      </c>
      <c r="EN499">
        <v>1.2002039190090549E-5</v>
      </c>
      <c r="EO499">
        <v>1.3072666656374997E-6</v>
      </c>
      <c r="EP499">
        <v>3.079730779654761E-6</v>
      </c>
      <c r="EQ499">
        <v>9.4425508660054162E-6</v>
      </c>
      <c r="ER499">
        <v>8.3902414758222356E-6</v>
      </c>
      <c r="ES499">
        <v>1.6237538732124904E-6</v>
      </c>
      <c r="ET499">
        <v>9.2594493673124318E-7</v>
      </c>
      <c r="EU499">
        <v>-4.2277567899009613E-6</v>
      </c>
      <c r="EV499">
        <v>1.390830626700037E-6</v>
      </c>
      <c r="EW499">
        <v>7.8282964338449562E-6</v>
      </c>
      <c r="EX499">
        <v>1.1835664183883479E-5</v>
      </c>
      <c r="EY499">
        <v>7.2814323654687394E-6</v>
      </c>
      <c r="EZ499">
        <v>-1.189818573653434E-6</v>
      </c>
      <c r="FA499">
        <v>8.3352884657849801E-8</v>
      </c>
      <c r="FB499">
        <v>1.891221264419465E-5</v>
      </c>
      <c r="FC499">
        <v>3.2487748873829929E-6</v>
      </c>
      <c r="FD499">
        <v>3.3212921142687913E-6</v>
      </c>
      <c r="FE499">
        <v>8.5160308177871339E-6</v>
      </c>
      <c r="FF499">
        <v>-3.0956603398493713E-6</v>
      </c>
      <c r="FG499">
        <v>9.8056225348240872E-6</v>
      </c>
      <c r="FH499">
        <v>-1.977895786714335E-6</v>
      </c>
      <c r="FI499">
        <v>4.1901982574497915E-6</v>
      </c>
      <c r="FJ499">
        <v>4.7655313207568092E-6</v>
      </c>
      <c r="FK499">
        <v>4.3841983036195307E-6</v>
      </c>
      <c r="FL499">
        <v>5.9505191885766657E-6</v>
      </c>
      <c r="FM499">
        <v>6.2589082558537892E-6</v>
      </c>
      <c r="FN499">
        <v>4.6463728065865914E-6</v>
      </c>
      <c r="FO499">
        <v>2.1267831651297929E-6</v>
      </c>
      <c r="FP499">
        <v>2.0675074857034965E-6</v>
      </c>
      <c r="FQ499">
        <v>1.2609210985611605E-5</v>
      </c>
      <c r="FR499">
        <v>3.59683294061316E-6</v>
      </c>
      <c r="FS499">
        <v>-2.7050840319909489E-6</v>
      </c>
      <c r="FT499">
        <v>6.1433678320325275E-6</v>
      </c>
      <c r="FU499">
        <v>6.4075615197483986E-6</v>
      </c>
      <c r="FV499">
        <v>9.2305785865231676E-6</v>
      </c>
      <c r="FW499">
        <v>5.8664107663222246E-6</v>
      </c>
      <c r="FX499">
        <v>-1.0404342006493806E-6</v>
      </c>
      <c r="FY499">
        <v>1.0521868517857227E-5</v>
      </c>
      <c r="FZ499">
        <v>1.6409346450017693E-6</v>
      </c>
      <c r="GA499">
        <v>4.8296051472773546E-6</v>
      </c>
      <c r="GB499">
        <v>2.1159750312849392E-6</v>
      </c>
      <c r="GC499">
        <v>4.2216203245266359E-6</v>
      </c>
      <c r="GD499">
        <v>3.3348680095744636E-6</v>
      </c>
      <c r="GE499">
        <v>1.9598288830746051E-6</v>
      </c>
      <c r="GF499">
        <v>2.3867743111791439E-6</v>
      </c>
      <c r="GG499">
        <v>-1.5298649122999305E-6</v>
      </c>
      <c r="GH499">
        <v>3.9627056711369315E-6</v>
      </c>
      <c r="GI499">
        <v>-3.6811894386865274E-6</v>
      </c>
      <c r="GJ499">
        <v>1.0543391060836144E-5</v>
      </c>
      <c r="GK499">
        <v>1.1184513021712653E-5</v>
      </c>
      <c r="GL499">
        <v>2.9794570508105807E-6</v>
      </c>
      <c r="GM499">
        <v>8.3463226630900817E-6</v>
      </c>
      <c r="GN499">
        <v>2.4418564155191349E-6</v>
      </c>
      <c r="GO499">
        <v>2.760241852195779E-6</v>
      </c>
      <c r="GP499">
        <v>-2.3700396844250298E-6</v>
      </c>
      <c r="GQ499">
        <v>8.3148651506068811E-6</v>
      </c>
      <c r="GR499">
        <v>-1.6268043373166999E-6</v>
      </c>
      <c r="GS499">
        <v>1.3286887237481553E-5</v>
      </c>
      <c r="GT499">
        <v>3.7751832809826436E-6</v>
      </c>
      <c r="GU499">
        <v>8.0449129134232958E-6</v>
      </c>
      <c r="GV499">
        <v>5.1006474447597645E-6</v>
      </c>
      <c r="GW499">
        <v>9.1218849939595053E-6</v>
      </c>
      <c r="GX499">
        <v>3.9101525943534677E-6</v>
      </c>
      <c r="GY499">
        <v>8.6756221419209249E-6</v>
      </c>
      <c r="GZ499">
        <v>8.6374605293691143E-6</v>
      </c>
      <c r="HA499">
        <v>-8.2553905187637974E-7</v>
      </c>
      <c r="HB499">
        <v>9.1936768866385078E-6</v>
      </c>
      <c r="HC499">
        <v>8.2102033629523622E-6</v>
      </c>
      <c r="HD499">
        <v>6.7115200545789048E-6</v>
      </c>
      <c r="HE499">
        <v>8.0749439128371451E-6</v>
      </c>
      <c r="HF499">
        <v>3.6741391425763742E-6</v>
      </c>
      <c r="HG499">
        <v>1.1102639362032655E-5</v>
      </c>
      <c r="HH499">
        <v>2.4068131750245297E-6</v>
      </c>
      <c r="HI499">
        <v>4.7349292652581446E-7</v>
      </c>
      <c r="HJ499">
        <v>7.4660053308351957E-7</v>
      </c>
      <c r="HK499">
        <v>9.160724241576984E-6</v>
      </c>
      <c r="HL499">
        <v>3.2126863654196419E-6</v>
      </c>
      <c r="HM499">
        <v>-2.6414007046848258E-5</v>
      </c>
      <c r="HN499">
        <v>2.5146518723833561E-7</v>
      </c>
      <c r="HO499">
        <v>9.9815475736655584E-6</v>
      </c>
      <c r="HP499">
        <v>8.6398326482383003E-7</v>
      </c>
      <c r="HQ499">
        <v>3.8782375195963864E-6</v>
      </c>
      <c r="HR499">
        <v>7.3675441374869352E-6</v>
      </c>
      <c r="HS499">
        <v>-1.1739943921964806E-6</v>
      </c>
      <c r="HT499">
        <v>9.1769351594751308E-6</v>
      </c>
      <c r="HU499">
        <v>1.1896903540800429E-5</v>
      </c>
      <c r="HV499">
        <v>2.1875333395187286E-6</v>
      </c>
      <c r="HW499">
        <v>1.1608186978513501E-5</v>
      </c>
      <c r="HX499">
        <v>1.1561916234822484E-5</v>
      </c>
      <c r="HY499">
        <v>4.3956018297962606E-6</v>
      </c>
      <c r="HZ499">
        <v>6.9488372847846663E-6</v>
      </c>
      <c r="IA499">
        <v>-7.8113192406431339E-6</v>
      </c>
      <c r="IB499">
        <v>8.4587756427979903E-6</v>
      </c>
      <c r="IC499">
        <v>1.9153889399414494E-8</v>
      </c>
      <c r="ID499">
        <v>-3.7091405099245531E-6</v>
      </c>
      <c r="IE499">
        <v>-1.3060328694695233E-6</v>
      </c>
      <c r="IF499">
        <v>7.1124140466815475E-6</v>
      </c>
      <c r="IG499">
        <v>5.3397351077050417E-6</v>
      </c>
      <c r="IH499">
        <v>2.7417239633562999E-6</v>
      </c>
      <c r="II499">
        <v>6.2577826014455075E-6</v>
      </c>
      <c r="IJ499">
        <v>3.2933853456127015E-6</v>
      </c>
      <c r="IK499">
        <v>7.8147380459969118E-6</v>
      </c>
      <c r="IL499">
        <v>4.4910720558870409E-6</v>
      </c>
      <c r="IM499">
        <v>2.7370181500334326E-6</v>
      </c>
      <c r="IN499">
        <v>-4.239747426427058E-6</v>
      </c>
      <c r="IO499">
        <v>7.618042181252095E-6</v>
      </c>
      <c r="IP499">
        <v>4.024302622954065E-6</v>
      </c>
      <c r="IQ499">
        <v>-1.9978469938519608E-6</v>
      </c>
      <c r="IR499">
        <v>8.5745264625377959E-6</v>
      </c>
      <c r="IS499">
        <v>1.335121156471234E-5</v>
      </c>
      <c r="IT499">
        <v>-8.7649416389493276E-6</v>
      </c>
      <c r="IU499">
        <v>-2.4926648728897908E-7</v>
      </c>
      <c r="IV499">
        <v>3.3226151644119368E-6</v>
      </c>
      <c r="IW499">
        <v>4.8327002217686673E-6</v>
      </c>
      <c r="IX499">
        <v>9.1533265533397874E-6</v>
      </c>
      <c r="IY499">
        <v>6.6284427831037122E-6</v>
      </c>
      <c r="IZ499">
        <v>2.0481229638142289E-6</v>
      </c>
      <c r="JA499">
        <v>3.5338124724007981E-6</v>
      </c>
      <c r="JB499">
        <v>3.921627702576521E-7</v>
      </c>
      <c r="JC499">
        <v>-3.4176275083057915E-7</v>
      </c>
      <c r="JD499">
        <v>-4.0183024011889136E-6</v>
      </c>
      <c r="JE499">
        <v>3.4389387474459462E-6</v>
      </c>
      <c r="JF499">
        <v>7.2146705439796149E-6</v>
      </c>
      <c r="JG499">
        <v>6.352701075908237E-6</v>
      </c>
      <c r="JH499">
        <v>-6.5713893232873532E-6</v>
      </c>
      <c r="JI499">
        <v>1.791608501657012E-7</v>
      </c>
      <c r="JJ499">
        <v>-1.8872241156141504E-6</v>
      </c>
      <c r="JK499">
        <v>-3.4939097114486266E-6</v>
      </c>
      <c r="JL499">
        <v>4.3029033441928781E-6</v>
      </c>
      <c r="JM499">
        <v>-4.6064239655181564E-6</v>
      </c>
      <c r="JN499">
        <v>7.1310678918782629E-6</v>
      </c>
      <c r="JO499">
        <v>-2.4891333717191094E-6</v>
      </c>
      <c r="JP499">
        <v>8.8224999976199109E-6</v>
      </c>
      <c r="JQ499">
        <v>6.0014672095237357E-6</v>
      </c>
      <c r="JR499">
        <v>-8.4241771848148728E-6</v>
      </c>
      <c r="JS499">
        <v>-2.5288469318330945E-6</v>
      </c>
      <c r="JT499">
        <v>2.7148082694941709E-6</v>
      </c>
      <c r="JU499">
        <v>8.983833909457936E-6</v>
      </c>
      <c r="JV499">
        <v>3.0458343856525269E-6</v>
      </c>
      <c r="JW499">
        <v>8.1787727438766235E-6</v>
      </c>
      <c r="JX499">
        <v>2.9305733056223837E-6</v>
      </c>
      <c r="JY499">
        <v>-1.2113950027595142E-6</v>
      </c>
      <c r="JZ499">
        <v>-3.6961594280848373E-7</v>
      </c>
      <c r="KA499">
        <v>-6.2428706595345807E-6</v>
      </c>
      <c r="KB499">
        <v>2.7328222429098475E-6</v>
      </c>
      <c r="KC499">
        <v>1.1754258802124181E-5</v>
      </c>
      <c r="KD499">
        <v>8.4764118388739474E-7</v>
      </c>
      <c r="KE499">
        <v>-5.7002354039069545E-6</v>
      </c>
      <c r="KF499">
        <v>4.6086856415081185E-6</v>
      </c>
      <c r="KG499">
        <v>7.7315684603662589E-6</v>
      </c>
      <c r="KH499">
        <v>1.3457092874736571E-5</v>
      </c>
      <c r="KI499">
        <v>8.9351944613590214E-6</v>
      </c>
      <c r="KJ499">
        <v>-8.3898211295527301E-7</v>
      </c>
      <c r="KK499">
        <v>1.0725634680930665E-5</v>
      </c>
      <c r="KL499">
        <v>-4.0152386446089753E-6</v>
      </c>
      <c r="KM499">
        <v>8.5655060833550124E-6</v>
      </c>
      <c r="KN499">
        <v>5.2842745767747002E-6</v>
      </c>
      <c r="KO499">
        <v>5.6755625675581843E-6</v>
      </c>
      <c r="KP499">
        <v>1.172597186502331E-5</v>
      </c>
      <c r="KQ499">
        <v>-8.9560266091861863E-7</v>
      </c>
      <c r="KR499">
        <v>-3.9280728406120968E-6</v>
      </c>
      <c r="KS499">
        <v>2.9965459600541096E-6</v>
      </c>
      <c r="KT499">
        <v>1.0850115882599524E-6</v>
      </c>
      <c r="KU499">
        <v>-3.4186427951176648E-6</v>
      </c>
      <c r="KV499">
        <v>6.2146829842149931E-6</v>
      </c>
      <c r="KW499">
        <v>-2.217291696049769E-6</v>
      </c>
      <c r="KX499">
        <v>2.4703889282317192E-6</v>
      </c>
      <c r="KY499">
        <v>7.3791714072639742E-6</v>
      </c>
      <c r="KZ499">
        <v>-4.079912862330591E-7</v>
      </c>
      <c r="LA499">
        <v>-1.5580295826408724E-6</v>
      </c>
      <c r="LB499">
        <v>-8.1924065138718924E-7</v>
      </c>
      <c r="LC499">
        <v>4.6403597460183331E-6</v>
      </c>
      <c r="LD499">
        <v>8.1766110715234628E-6</v>
      </c>
      <c r="LE499">
        <v>1.2383234037073875E-5</v>
      </c>
      <c r="LF499">
        <v>2.1913791171649985E-6</v>
      </c>
      <c r="LG499">
        <v>6.8892923106055399E-7</v>
      </c>
      <c r="LH499">
        <v>4.0347320556888816E-7</v>
      </c>
      <c r="LI499">
        <v>-4.1483891505528345E-6</v>
      </c>
      <c r="LJ499">
        <v>5.1708872468293008E-6</v>
      </c>
      <c r="LK499">
        <v>3.5516900642466371E-6</v>
      </c>
      <c r="LL499">
        <v>1.0635868942131205E-5</v>
      </c>
      <c r="LM499">
        <v>5.2593869323129571E-6</v>
      </c>
      <c r="LN499">
        <v>9.370954785178693E-6</v>
      </c>
      <c r="LO499">
        <v>1.3759964856049051E-6</v>
      </c>
      <c r="LP499">
        <v>1.1365006089083971E-5</v>
      </c>
      <c r="LQ499">
        <v>2.849760120715406E-7</v>
      </c>
      <c r="LR499">
        <v>5.4731996883377392E-6</v>
      </c>
      <c r="LS499">
        <v>-6.5806428942773549E-8</v>
      </c>
      <c r="LT499">
        <v>-1.5872566713802878E-6</v>
      </c>
      <c r="LU499">
        <v>2.7057731520840104E-6</v>
      </c>
      <c r="LV499">
        <v>6.2877246494766668E-6</v>
      </c>
      <c r="LW499">
        <v>1.8012418104004057E-6</v>
      </c>
      <c r="LX499">
        <v>6.4966576578934063E-6</v>
      </c>
      <c r="LY499">
        <v>4.9293384114272113E-6</v>
      </c>
      <c r="LZ499">
        <v>-2.3762219575202393E-6</v>
      </c>
      <c r="MA499">
        <v>5.9621320837954695E-7</v>
      </c>
      <c r="MB499">
        <v>8.5547706359772661E-6</v>
      </c>
      <c r="MC499">
        <v>-5.4615481133436841E-6</v>
      </c>
      <c r="MD499">
        <v>1.7019290994434484E-6</v>
      </c>
      <c r="ME499">
        <v>7.7431796954175749E-6</v>
      </c>
      <c r="MF499">
        <v>7.0723009945073203E-6</v>
      </c>
      <c r="MG499">
        <v>8.5788662845014725E-6</v>
      </c>
      <c r="MH499">
        <v>-5.9473338187496255E-7</v>
      </c>
      <c r="MI499">
        <v>-3.1593918496705343E-6</v>
      </c>
      <c r="MJ499">
        <v>-3.0127005563999214E-7</v>
      </c>
      <c r="MK499">
        <v>6.41246004195205E-7</v>
      </c>
      <c r="ML499">
        <v>2.3917697238370347E-9</v>
      </c>
      <c r="MM499">
        <v>5.9501555715728663E-7</v>
      </c>
      <c r="MN499">
        <v>1.1608946730640069E-5</v>
      </c>
      <c r="MO499">
        <v>-1.4988260426131332E-6</v>
      </c>
      <c r="MP499">
        <v>2.2347394510782129E-6</v>
      </c>
      <c r="MQ499">
        <v>5.4193563753931639E-6</v>
      </c>
      <c r="MR499">
        <v>-5.4714877396652416E-6</v>
      </c>
      <c r="MS499">
        <v>1.1563579304209509E-5</v>
      </c>
      <c r="MT499">
        <v>-8.7742636626193733E-8</v>
      </c>
      <c r="MU499">
        <v>1.5970273678816891E-6</v>
      </c>
      <c r="MV499">
        <v>3.9325672378809074E-6</v>
      </c>
      <c r="MW499">
        <v>3.2100010545206949E-6</v>
      </c>
      <c r="MX499">
        <v>1.1419684666413486E-5</v>
      </c>
      <c r="MY499">
        <v>5.0152534380110486E-6</v>
      </c>
      <c r="MZ499">
        <v>4.7676341623993785E-7</v>
      </c>
      <c r="NA499">
        <v>4.5868923612421064E-6</v>
      </c>
      <c r="NB499">
        <v>-2.5849621920131505E-6</v>
      </c>
      <c r="NC499">
        <v>-1.0284821035687023E-6</v>
      </c>
      <c r="ND499">
        <v>5.6142249608743043E-6</v>
      </c>
      <c r="NE499">
        <v>6.7152705739623088E-6</v>
      </c>
      <c r="NF499">
        <v>1.5208307630030395E-5</v>
      </c>
      <c r="NG499">
        <v>2.8349002190577696E-6</v>
      </c>
      <c r="NH499">
        <v>5.9957549081938898E-6</v>
      </c>
      <c r="NI499">
        <v>3.3356424952154763E-6</v>
      </c>
      <c r="NJ499">
        <v>9.4789103941312446E-6</v>
      </c>
      <c r="NK499">
        <v>3.2975365634837631E-7</v>
      </c>
      <c r="NL499">
        <v>4.938812537425934E-6</v>
      </c>
      <c r="NM499">
        <v>6.4739708986586548E-6</v>
      </c>
      <c r="NN499">
        <v>7.8539548787970814E-6</v>
      </c>
      <c r="NO499">
        <v>6.756693993841205E-9</v>
      </c>
      <c r="NP499">
        <v>1.1379451675217717E-8</v>
      </c>
      <c r="NQ499">
        <v>7.9655280132849022E-6</v>
      </c>
      <c r="NR499">
        <v>4.7155566960398028E-6</v>
      </c>
      <c r="NS499">
        <v>6.131171678819472E-6</v>
      </c>
      <c r="NT499">
        <v>1.3443276651057443E-6</v>
      </c>
      <c r="NU499">
        <v>1.3772285880121443E-7</v>
      </c>
      <c r="NV499">
        <v>7.2527017505866946E-6</v>
      </c>
      <c r="NW499">
        <v>3.6195599025662924E-6</v>
      </c>
      <c r="NX499">
        <v>8.0673453068265479E-6</v>
      </c>
      <c r="NY499">
        <v>3.0236788941686898E-6</v>
      </c>
      <c r="NZ499">
        <v>3.2774785413095244E-6</v>
      </c>
      <c r="OA499">
        <v>-4.3339625848859085E-6</v>
      </c>
      <c r="OB499">
        <v>4.1639568516669619E-6</v>
      </c>
      <c r="OC499">
        <v>1.0397274319827523E-5</v>
      </c>
      <c r="OD499">
        <v>-3.9127890920302353E-7</v>
      </c>
      <c r="OE499">
        <v>3.4976817434329612E-6</v>
      </c>
      <c r="OF499">
        <v>8.8812058319150233E-7</v>
      </c>
      <c r="OG499">
        <v>2.9035986769552676E-6</v>
      </c>
      <c r="OH499">
        <v>9.7270047226122263E-6</v>
      </c>
      <c r="OI499">
        <v>-1.0794054328502593E-6</v>
      </c>
      <c r="OJ499">
        <v>5.0780670481279321E-6</v>
      </c>
      <c r="OK499">
        <v>7.1401742411681613E-6</v>
      </c>
      <c r="OL499">
        <v>5.0753102041353056E-6</v>
      </c>
      <c r="OM499">
        <v>4.7367929494767312E-6</v>
      </c>
      <c r="ON499">
        <v>-1.2113365516896522E-6</v>
      </c>
      <c r="OO499">
        <v>4.431464600536222E-6</v>
      </c>
      <c r="OP499">
        <v>7.8889011121823581E-7</v>
      </c>
      <c r="OQ499">
        <v>1.1167709091413222E-5</v>
      </c>
      <c r="OR499">
        <v>4.7236304285270939E-7</v>
      </c>
      <c r="OS499">
        <v>1.9914786320854704E-5</v>
      </c>
      <c r="OT499">
        <v>1.0957157498554493E-6</v>
      </c>
      <c r="OU499">
        <v>3.7567808473597801E-6</v>
      </c>
      <c r="OV499">
        <v>7.5129795253374089E-6</v>
      </c>
      <c r="OW499">
        <v>-6.847614854730284E-6</v>
      </c>
      <c r="OX499">
        <v>2.9285429314293309E-6</v>
      </c>
      <c r="OY499">
        <v>2.96839216028685E-6</v>
      </c>
      <c r="OZ499">
        <v>3.1080691243134316E-6</v>
      </c>
      <c r="PA499">
        <v>-3.7967779853471796E-6</v>
      </c>
      <c r="PB499">
        <v>2.9495088922110751E-6</v>
      </c>
      <c r="PC499">
        <v>-5.3024443278837813E-6</v>
      </c>
      <c r="PD499">
        <v>1.4248561323236795E-6</v>
      </c>
      <c r="PE499">
        <v>-4.3304376509452778E-6</v>
      </c>
      <c r="PF499">
        <v>-5.0364678822844575E-6</v>
      </c>
      <c r="PG499">
        <v>3.2625683446972722E-7</v>
      </c>
      <c r="PH499">
        <v>5.2573395972643132E-6</v>
      </c>
      <c r="PI499">
        <v>4.2497809931282369E-6</v>
      </c>
      <c r="PJ499">
        <v>7.2388401978761354E-6</v>
      </c>
      <c r="PK499">
        <v>1.0333947031246235E-5</v>
      </c>
      <c r="PL499">
        <v>2.1159459091435369E-6</v>
      </c>
      <c r="PM499">
        <v>1.3714391118202269E-6</v>
      </c>
      <c r="PN499">
        <v>5.1649114156705755E-6</v>
      </c>
      <c r="PO499">
        <v>5.5513361364372656E-7</v>
      </c>
      <c r="PP499">
        <v>-1.6321906482995229E-6</v>
      </c>
      <c r="PQ499">
        <v>5.7489986968795479E-6</v>
      </c>
      <c r="PR499">
        <v>-5.3171196653297221E-7</v>
      </c>
      <c r="PS499">
        <v>-4.3987154568962319E-8</v>
      </c>
      <c r="PT499">
        <v>3.8007840730286575E-6</v>
      </c>
      <c r="PU499">
        <v>5.0999098193574718E-6</v>
      </c>
      <c r="PV499">
        <v>9.4216227326581069E-6</v>
      </c>
      <c r="PW499">
        <v>-1.7410681853036362E-6</v>
      </c>
      <c r="PX499">
        <v>-3.2114536557326238E-7</v>
      </c>
      <c r="PY499">
        <v>7.9586758048309711E-6</v>
      </c>
      <c r="PZ499">
        <v>6.2885099578671182E-6</v>
      </c>
      <c r="QA499">
        <v>5.3703458240074186E-6</v>
      </c>
      <c r="QB499">
        <v>4.2014028895534063E-6</v>
      </c>
      <c r="QC499">
        <v>1.1617108596886409E-5</v>
      </c>
      <c r="QD499">
        <v>-1.8244959554992661E-6</v>
      </c>
      <c r="QE499">
        <v>-2.0551481365507952E-6</v>
      </c>
      <c r="QF499">
        <v>-1.141887746370317E-5</v>
      </c>
      <c r="QG499">
        <v>7.0220465249127869E-6</v>
      </c>
      <c r="QH499">
        <v>-3.9228852544209578E-6</v>
      </c>
      <c r="QI499">
        <v>6.2568713632484658E-6</v>
      </c>
      <c r="QJ499">
        <v>-5.4249966183763689E-6</v>
      </c>
      <c r="QK499">
        <v>3.1882688523961003E-6</v>
      </c>
      <c r="QL499">
        <v>-5.1592208092402163E-7</v>
      </c>
      <c r="QM499">
        <v>4.0668330950213631E-6</v>
      </c>
      <c r="QN499">
        <v>6.6807939531673528E-7</v>
      </c>
      <c r="QO499">
        <v>1.3421270470636562E-5</v>
      </c>
      <c r="QP499">
        <v>7.30281479751952E-6</v>
      </c>
      <c r="QQ499">
        <v>8.4624015109440515E-6</v>
      </c>
      <c r="QR499">
        <v>-5.450578389167916E-6</v>
      </c>
      <c r="QS499">
        <v>3.4570930330613683E-6</v>
      </c>
      <c r="QT499">
        <v>7.8760727926374978E-7</v>
      </c>
      <c r="QU499">
        <v>8.7156800673773803E-6</v>
      </c>
      <c r="QV499">
        <v>-1.1186112133614496E-6</v>
      </c>
      <c r="QW499">
        <v>-2.6587082634245965E-6</v>
      </c>
      <c r="QX499">
        <v>1.0096114266795332E-5</v>
      </c>
      <c r="QY499">
        <v>3.748105304761867E-7</v>
      </c>
      <c r="QZ499">
        <v>8.0430538215316388E-6</v>
      </c>
      <c r="RA499">
        <v>1.7539272968973081E-7</v>
      </c>
      <c r="RB499">
        <v>7.0344785829035518E-6</v>
      </c>
      <c r="RC499">
        <v>-1.1850633882112382E-6</v>
      </c>
      <c r="RD499">
        <v>2.9212309493623514E-6</v>
      </c>
      <c r="RE499">
        <v>3.9653038344577994E-6</v>
      </c>
      <c r="RF499">
        <v>-1.0255665717056144E-6</v>
      </c>
      <c r="RG499">
        <v>1.3775966990008961E-6</v>
      </c>
      <c r="RH499">
        <v>6.8757198897936204E-6</v>
      </c>
      <c r="RI499">
        <v>7.0067187658286671E-6</v>
      </c>
      <c r="RJ499">
        <v>3.5398233642694615E-6</v>
      </c>
      <c r="RK499">
        <v>7.9839282999506532E-6</v>
      </c>
      <c r="RL499">
        <v>3.2426363740697105E-6</v>
      </c>
      <c r="RM499">
        <v>1.0215120831671532E-5</v>
      </c>
      <c r="RN499">
        <v>9.4537780358774601E-6</v>
      </c>
      <c r="RO499">
        <v>1.0063057550740058E-5</v>
      </c>
      <c r="RP499">
        <v>3.3733646383743411E-6</v>
      </c>
      <c r="RQ499">
        <v>3.7573715639808761E-6</v>
      </c>
      <c r="RR499">
        <v>-3.2611248578186606E-6</v>
      </c>
      <c r="RS499">
        <v>7.796322866860366E-6</v>
      </c>
      <c r="RT499">
        <v>6.8444908271929263E-6</v>
      </c>
      <c r="RU499">
        <v>5.8357373127506301E-6</v>
      </c>
      <c r="RV499">
        <v>3.3225369757876655E-5</v>
      </c>
      <c r="RW499">
        <v>-2.4335485960617849E-6</v>
      </c>
      <c r="RX499">
        <v>-2.0119591509709357E-7</v>
      </c>
      <c r="RY499">
        <v>7.1219185539864523E-6</v>
      </c>
      <c r="RZ499">
        <v>1.3474857556964752E-5</v>
      </c>
      <c r="SA499">
        <v>7.0403717152894248E-6</v>
      </c>
      <c r="SB499">
        <v>1.6681147775068403E-6</v>
      </c>
      <c r="SC499">
        <v>7.4810543175792507E-6</v>
      </c>
      <c r="SD499">
        <v>6.5389761612031844E-6</v>
      </c>
      <c r="SE499">
        <v>-9.1208212247815928E-7</v>
      </c>
      <c r="SF499">
        <v>1.0669275038577893E-5</v>
      </c>
      <c r="SG499">
        <v>1.0378473651084157E-5</v>
      </c>
      <c r="SH499">
        <v>4.0220343691049705E-6</v>
      </c>
      <c r="SI499">
        <v>4.5420707699645207E-7</v>
      </c>
      <c r="SJ499">
        <v>1.0959477926758185E-5</v>
      </c>
      <c r="SK499">
        <v>1.4145884733363483E-5</v>
      </c>
      <c r="SL499">
        <v>7.4576248501477044E-6</v>
      </c>
      <c r="SM499">
        <v>1.0200833505469253E-5</v>
      </c>
      <c r="SN499">
        <v>2.2926549249145491E-6</v>
      </c>
      <c r="SO499">
        <v>-1.6199009477835078E-7</v>
      </c>
      <c r="SP499">
        <v>7.3457274539014965E-6</v>
      </c>
      <c r="SQ499">
        <v>-1.073870154789838E-6</v>
      </c>
      <c r="SR499">
        <v>1.2908396495459236E-5</v>
      </c>
      <c r="SS499">
        <v>4.7109705264225664E-6</v>
      </c>
      <c r="ST499">
        <v>-2.5860693308203101E-7</v>
      </c>
      <c r="SU499">
        <v>1.1231099770993548E-5</v>
      </c>
      <c r="SV499">
        <v>2.8972080681780438E-6</v>
      </c>
      <c r="SW499">
        <v>7.5857945318916903E-6</v>
      </c>
      <c r="SX499">
        <v>-5.5409356464512717E-6</v>
      </c>
      <c r="SY499">
        <v>-3.7928167132699832E-6</v>
      </c>
      <c r="SZ499">
        <v>6.1578914308774478E-7</v>
      </c>
      <c r="TA499">
        <v>-1.5803596557813388E-6</v>
      </c>
      <c r="TB499">
        <v>6.6828663396656569E-6</v>
      </c>
      <c r="TC499">
        <v>-9.7591308535565598E-7</v>
      </c>
      <c r="TD499">
        <v>1.6522378791047396E-5</v>
      </c>
      <c r="TE499">
        <v>4.5188060343358421E-6</v>
      </c>
      <c r="TF499">
        <v>-3.5876320731087285E-6</v>
      </c>
      <c r="TG499">
        <v>1.3674320030594943E-6</v>
      </c>
      <c r="TH499">
        <v>1.7874503350705142E-6</v>
      </c>
      <c r="TI499">
        <v>1.3087718333403741E-6</v>
      </c>
      <c r="TJ499">
        <v>4.2162771992153418E-6</v>
      </c>
      <c r="TK499">
        <v>9.5725460992584123E-7</v>
      </c>
      <c r="TL499">
        <v>4.3109803079771979E-6</v>
      </c>
      <c r="TM499">
        <v>-1.1453341103624424E-6</v>
      </c>
      <c r="TN499">
        <v>5.8026321480892047E-6</v>
      </c>
      <c r="TO499">
        <v>-7.2786290604204096E-6</v>
      </c>
      <c r="TP499">
        <v>1.9997088053477551E-6</v>
      </c>
      <c r="TQ499">
        <v>2.8523249985798796E-6</v>
      </c>
      <c r="TR499">
        <v>1.219273224732679E-5</v>
      </c>
      <c r="TS499">
        <v>2.0221025358613551E-6</v>
      </c>
      <c r="TT499">
        <v>1.9883015478548984E-6</v>
      </c>
      <c r="TU499">
        <v>6.2315109108299351E-6</v>
      </c>
      <c r="TV499">
        <v>7.7419854714476544E-6</v>
      </c>
      <c r="TW499">
        <v>3.5755955270603817E-6</v>
      </c>
      <c r="TX499">
        <v>7.7147027989242233E-6</v>
      </c>
      <c r="TY499">
        <v>3.9547576266650099E-6</v>
      </c>
      <c r="TZ499">
        <v>4.8330410410923972E-6</v>
      </c>
      <c r="UA499">
        <v>1.9231906418755036E-7</v>
      </c>
      <c r="UB499">
        <v>2.3064727127438719E-6</v>
      </c>
      <c r="UC499">
        <v>1.1946585345650624E-5</v>
      </c>
      <c r="UD499">
        <v>9.2258129081035011E-6</v>
      </c>
      <c r="UE499">
        <v>1.2873299017595335E-6</v>
      </c>
      <c r="UF499">
        <v>1.5972341849946611E-6</v>
      </c>
      <c r="UG499">
        <v>6.4821319042279373E-6</v>
      </c>
      <c r="UH499">
        <v>8.1581741241723888E-6</v>
      </c>
      <c r="UI499">
        <v>-4.1196534851114283E-6</v>
      </c>
      <c r="UJ499">
        <v>-3.7968123976857267E-6</v>
      </c>
      <c r="UK499">
        <v>6.3628516965253813E-6</v>
      </c>
      <c r="UL499">
        <v>1.7782753474410986E-6</v>
      </c>
      <c r="UM499">
        <v>-5.0090298845393417E-6</v>
      </c>
      <c r="UN499">
        <v>4.7157865801636839E-6</v>
      </c>
      <c r="UO499">
        <v>-2.219127485286617E-6</v>
      </c>
      <c r="UP499">
        <v>5.0634102898331247E-6</v>
      </c>
      <c r="UQ499">
        <v>7.4650575327865868E-7</v>
      </c>
      <c r="UR499">
        <v>4.8610155803116784E-6</v>
      </c>
      <c r="US499">
        <v>5.1933600529536554E-6</v>
      </c>
      <c r="UT499">
        <v>8.8634695497941708E-6</v>
      </c>
      <c r="UU499">
        <v>8.1427242147776787E-6</v>
      </c>
      <c r="UV499">
        <v>4.6492880179076548E-6</v>
      </c>
      <c r="UW499">
        <v>7.1742340670315247E-6</v>
      </c>
      <c r="UX499">
        <v>8.7521315852193393E-6</v>
      </c>
      <c r="UY499">
        <v>-1.975072910063566E-7</v>
      </c>
      <c r="UZ499">
        <v>-8.1705400075387741E-7</v>
      </c>
      <c r="VA499">
        <v>3.6787923321687052E-6</v>
      </c>
      <c r="VB499">
        <v>1.645108452793925E-5</v>
      </c>
      <c r="VC499">
        <v>8.3883099118036277E-8</v>
      </c>
      <c r="VD499">
        <v>6.2616618692659338E-6</v>
      </c>
      <c r="VE499">
        <v>1.1631392801675659E-6</v>
      </c>
      <c r="VF499">
        <v>3.8781834633326419E-6</v>
      </c>
      <c r="VG499">
        <v>3.4308169251477015E-6</v>
      </c>
      <c r="VH499">
        <v>3.2473319083261991E-6</v>
      </c>
      <c r="VI499">
        <v>1.7219979713523754E-6</v>
      </c>
      <c r="VJ499">
        <v>3.9306131807659262E-6</v>
      </c>
      <c r="VK499">
        <v>-3.2732858188847823E-6</v>
      </c>
      <c r="VL499">
        <v>6.3396127136076963E-6</v>
      </c>
      <c r="VM499">
        <v>3.129026556720943E-6</v>
      </c>
      <c r="VN499">
        <v>5.8864711542347963E-6</v>
      </c>
      <c r="VO499">
        <v>8.2827433452053237E-6</v>
      </c>
      <c r="VP499">
        <v>-5.2419767192697748E-6</v>
      </c>
      <c r="VQ499">
        <v>7.0441745997762762E-6</v>
      </c>
      <c r="VR499">
        <v>7.9140853032198155E-7</v>
      </c>
      <c r="VS499">
        <v>3.0220452272640044E-6</v>
      </c>
      <c r="VT499">
        <v>9.9159656833827316E-6</v>
      </c>
      <c r="VU499">
        <v>3.3876095011353969E-7</v>
      </c>
      <c r="VV499">
        <v>-3.2582743511430097E-6</v>
      </c>
      <c r="VW499">
        <v>2.0352492794201738E-6</v>
      </c>
      <c r="VX499">
        <v>6.1947274422748685E-6</v>
      </c>
      <c r="VY499">
        <v>2.7409524133811921E-6</v>
      </c>
      <c r="VZ499">
        <v>-1.0739085734227216E-5</v>
      </c>
      <c r="WA499">
        <v>5.2273387802383538E-6</v>
      </c>
      <c r="WB499">
        <v>3.4845999572430051E-6</v>
      </c>
      <c r="WC499">
        <v>-5.3575285352532762E-6</v>
      </c>
    </row>
    <row r="500" spans="1:601" x14ac:dyDescent="0.25">
      <c r="A500" t="s">
        <v>489</v>
      </c>
      <c r="B500">
        <v>1.8461493009060996E-5</v>
      </c>
      <c r="C500">
        <v>2.0450139475144215E-5</v>
      </c>
      <c r="D500">
        <v>1.5138814055226206E-5</v>
      </c>
      <c r="E500">
        <v>1.4276545430373383E-5</v>
      </c>
      <c r="F500">
        <v>-4.2059254801259862E-7</v>
      </c>
      <c r="G500">
        <v>9.8879731629949248E-6</v>
      </c>
      <c r="H500">
        <v>1.0075080180398004E-5</v>
      </c>
      <c r="I500">
        <v>3.1007883397308253E-6</v>
      </c>
      <c r="J500">
        <v>4.3795890069173025E-6</v>
      </c>
      <c r="K500">
        <v>1.2140854832540685E-5</v>
      </c>
      <c r="L500">
        <v>8.0142605266166762E-6</v>
      </c>
      <c r="M500">
        <v>2.3286577579817046E-5</v>
      </c>
      <c r="N500">
        <v>3.8765306322199137E-6</v>
      </c>
      <c r="O500">
        <v>6.9280645942877666E-6</v>
      </c>
      <c r="P500">
        <v>9.0822994282271373E-6</v>
      </c>
      <c r="Q500">
        <v>3.6717504377174054E-6</v>
      </c>
      <c r="R500">
        <v>3.3567684746976705E-6</v>
      </c>
      <c r="S500">
        <v>-4.0323709310853058E-6</v>
      </c>
      <c r="T500">
        <v>-7.0399365703628586E-7</v>
      </c>
      <c r="U500">
        <v>1.3979871477649205E-5</v>
      </c>
      <c r="V500">
        <v>1.5936859129335105E-5</v>
      </c>
      <c r="W500">
        <v>2.1136231136179681E-7</v>
      </c>
      <c r="X500">
        <v>-7.5921381450619419E-7</v>
      </c>
      <c r="Y500">
        <v>1.8305182130309568E-5</v>
      </c>
      <c r="Z500">
        <v>7.2080786022876953E-6</v>
      </c>
      <c r="AA500">
        <v>-1.5062467597987739E-6</v>
      </c>
      <c r="AB500">
        <v>1.0663961774384309E-5</v>
      </c>
      <c r="AC500">
        <v>1.7552903662280354E-6</v>
      </c>
      <c r="AD500">
        <v>-6.0514045957854029E-7</v>
      </c>
      <c r="AE500">
        <v>6.1380423635880839E-6</v>
      </c>
      <c r="AF500">
        <v>1.380927753612951E-5</v>
      </c>
      <c r="AG500">
        <v>-1.0219443380017214E-6</v>
      </c>
      <c r="AH500">
        <v>3.7627143121806139E-6</v>
      </c>
      <c r="AI500">
        <v>-1.5529506593967137E-7</v>
      </c>
      <c r="AJ500">
        <v>4.7810297743270194E-7</v>
      </c>
      <c r="AK500">
        <v>5.4951893346910535E-6</v>
      </c>
      <c r="AL500">
        <v>-2.4303846193062963E-6</v>
      </c>
      <c r="AM500">
        <v>2.3077370395786765E-6</v>
      </c>
      <c r="AN500">
        <v>1.2840867072148837E-6</v>
      </c>
      <c r="AO500">
        <v>3.9664783781435909E-6</v>
      </c>
      <c r="AP500">
        <v>1.0548495539827781E-5</v>
      </c>
      <c r="AQ500">
        <v>-3.0057699902136559E-6</v>
      </c>
      <c r="AR500">
        <v>1.261023937635313E-7</v>
      </c>
      <c r="AS500">
        <v>7.6128690142931171E-7</v>
      </c>
      <c r="AT500">
        <v>7.2146174098555713E-6</v>
      </c>
      <c r="AU500">
        <v>-1.2576105539418156E-6</v>
      </c>
      <c r="AV500">
        <v>1.9679854060546723E-5</v>
      </c>
      <c r="AW500">
        <v>-6.1284948844192571E-6</v>
      </c>
      <c r="AX500">
        <v>6.2111996183533186E-6</v>
      </c>
      <c r="AY500">
        <v>1.3119894117543575E-5</v>
      </c>
      <c r="AZ500">
        <v>8.0009963198753018E-6</v>
      </c>
      <c r="BA500">
        <v>5.7761328845780626E-6</v>
      </c>
      <c r="BB500">
        <v>2.8572587683177327E-6</v>
      </c>
      <c r="BC500">
        <v>6.5561830735340677E-6</v>
      </c>
      <c r="BD500">
        <v>3.6456364416191402E-6</v>
      </c>
      <c r="BE500">
        <v>1.4171401416038146E-5</v>
      </c>
      <c r="BF500">
        <v>7.2706627127274776E-6</v>
      </c>
      <c r="BG500">
        <v>-1.4639269674337194E-6</v>
      </c>
      <c r="BH500">
        <v>1.029554057259069E-5</v>
      </c>
      <c r="BI500">
        <v>-1.9259349760465714E-6</v>
      </c>
      <c r="BJ500">
        <v>1.7849940373161541E-6</v>
      </c>
      <c r="BK500">
        <v>1.2081323486186341E-6</v>
      </c>
      <c r="BL500">
        <v>-5.5030374223790495E-7</v>
      </c>
      <c r="BM500">
        <v>1.1253071807716458E-6</v>
      </c>
      <c r="BN500">
        <v>4.6107392181665651E-6</v>
      </c>
      <c r="BO500">
        <v>6.1944613333801475E-6</v>
      </c>
      <c r="BP500">
        <v>-3.9143026303093478E-6</v>
      </c>
      <c r="BQ500">
        <v>8.4325523339331357E-6</v>
      </c>
      <c r="BR500">
        <v>9.2623370897605301E-7</v>
      </c>
      <c r="BS500">
        <v>1.0854867839791634E-5</v>
      </c>
      <c r="BT500">
        <v>-2.0543351599018463E-6</v>
      </c>
      <c r="BU500">
        <v>-1.275217257751283E-6</v>
      </c>
      <c r="BV500">
        <v>6.3698717776596847E-6</v>
      </c>
      <c r="BW500">
        <v>-1.4038975277355022E-7</v>
      </c>
      <c r="BX500">
        <v>6.5361716119568701E-6</v>
      </c>
      <c r="BY500">
        <v>1.1577899615583216E-5</v>
      </c>
      <c r="BZ500">
        <v>1.2235690336971541E-6</v>
      </c>
      <c r="CA500">
        <v>-2.0400963544214182E-6</v>
      </c>
      <c r="CB500">
        <v>5.2282870131696969E-6</v>
      </c>
      <c r="CC500">
        <v>-1.0232871196287159E-5</v>
      </c>
      <c r="CD500">
        <v>-1.5698285078559994E-6</v>
      </c>
      <c r="CE500">
        <v>-2.5637368797746963E-8</v>
      </c>
      <c r="CF500">
        <v>9.5354090862663213E-7</v>
      </c>
      <c r="CG500">
        <v>-5.9756338355233595E-7</v>
      </c>
      <c r="CH500">
        <v>4.666832863550149E-6</v>
      </c>
      <c r="CI500">
        <v>2.5329770064556033E-6</v>
      </c>
      <c r="CJ500">
        <v>3.9401274140176288E-6</v>
      </c>
      <c r="CK500">
        <v>1.239292769559091E-5</v>
      </c>
      <c r="CL500">
        <v>2.1058830215503971E-6</v>
      </c>
      <c r="CM500">
        <v>-1.007988169572534E-6</v>
      </c>
      <c r="CN500">
        <v>1.3002700867901608E-6</v>
      </c>
      <c r="CO500">
        <v>-5.6378322977045783E-6</v>
      </c>
      <c r="CP500">
        <v>7.6356067517820154E-6</v>
      </c>
      <c r="CQ500">
        <v>4.3421013095139947E-6</v>
      </c>
      <c r="CR500">
        <v>7.0500814681167539E-6</v>
      </c>
      <c r="CS500">
        <v>4.9976930111326333E-6</v>
      </c>
      <c r="CT500">
        <v>2.2709234012660816E-6</v>
      </c>
      <c r="CU500">
        <v>-5.2341869347253186E-6</v>
      </c>
      <c r="CV500">
        <v>1.2359764522278229E-6</v>
      </c>
      <c r="CW500">
        <v>2.5926183786737303E-5</v>
      </c>
      <c r="CX500">
        <v>1.6645614140225688E-5</v>
      </c>
      <c r="CY500">
        <v>1.676950325344297E-6</v>
      </c>
      <c r="CZ500">
        <v>-6.3845046115836645E-7</v>
      </c>
      <c r="DA500">
        <v>3.4282412038721997E-6</v>
      </c>
      <c r="DB500">
        <v>4.4179644105816416E-6</v>
      </c>
      <c r="DC500">
        <v>1.429449332988675E-5</v>
      </c>
      <c r="DD500">
        <v>1.2395858120513753E-5</v>
      </c>
      <c r="DE500">
        <v>2.7671960949530548E-6</v>
      </c>
      <c r="DF500">
        <v>5.6137921531108107E-6</v>
      </c>
      <c r="DG500">
        <v>6.0641150810334418E-6</v>
      </c>
      <c r="DH500">
        <v>1.4753206528179845E-5</v>
      </c>
      <c r="DI500">
        <v>2.4692140617413066E-7</v>
      </c>
      <c r="DJ500">
        <v>7.4976469745488997E-6</v>
      </c>
      <c r="DK500">
        <v>-1.6527900754214567E-6</v>
      </c>
      <c r="DL500">
        <v>1.8083168960322099E-6</v>
      </c>
      <c r="DM500">
        <v>1.7287975395950643E-5</v>
      </c>
      <c r="DN500">
        <v>5.37256957788827E-6</v>
      </c>
      <c r="DO500">
        <v>6.6211913546655765E-6</v>
      </c>
      <c r="DP500">
        <v>4.1549415138454176E-6</v>
      </c>
      <c r="DQ500">
        <v>-2.9703024362765428E-6</v>
      </c>
      <c r="DR500">
        <v>8.9128725681620851E-6</v>
      </c>
      <c r="DS500">
        <v>8.7454087941640691E-6</v>
      </c>
      <c r="DT500">
        <v>-5.2069485013413125E-6</v>
      </c>
      <c r="DU500">
        <v>1.0888294797600056E-5</v>
      </c>
      <c r="DV500">
        <v>5.6390251493757169E-6</v>
      </c>
      <c r="DW500">
        <v>7.2196469178972977E-6</v>
      </c>
      <c r="DX500">
        <v>5.9596490351535838E-6</v>
      </c>
      <c r="DY500">
        <v>8.1596787427806613E-6</v>
      </c>
      <c r="DZ500">
        <v>1.8366039666298654E-5</v>
      </c>
      <c r="EA500">
        <v>-5.9524647719664756E-7</v>
      </c>
      <c r="EB500">
        <v>-1.237090808945654E-7</v>
      </c>
      <c r="EC500">
        <v>1.0456156061351332E-6</v>
      </c>
      <c r="ED500">
        <v>1.2225124644960945E-5</v>
      </c>
      <c r="EE500">
        <v>-2.0704468732364105E-6</v>
      </c>
      <c r="EF500">
        <v>-2.3944069869953273E-6</v>
      </c>
      <c r="EG500">
        <v>1.946264009281177E-5</v>
      </c>
      <c r="EH500">
        <v>1.0383330012285738E-5</v>
      </c>
      <c r="EI500">
        <v>9.4404416611507493E-7</v>
      </c>
      <c r="EJ500">
        <v>1.2149803464951242E-5</v>
      </c>
      <c r="EK500">
        <v>8.7091706442051253E-6</v>
      </c>
      <c r="EL500">
        <v>6.6790950683478472E-6</v>
      </c>
      <c r="EM500">
        <v>8.8470130927215973E-6</v>
      </c>
      <c r="EN500">
        <v>4.4003051919238469E-6</v>
      </c>
      <c r="EO500">
        <v>6.6628036461070928E-7</v>
      </c>
      <c r="EP500">
        <v>2.0373950729316944E-6</v>
      </c>
      <c r="EQ500">
        <v>9.9373323275323583E-6</v>
      </c>
      <c r="ER500">
        <v>2.8493724188991347E-6</v>
      </c>
      <c r="ES500">
        <v>4.7196456070409511E-6</v>
      </c>
      <c r="ET500">
        <v>-8.2284199388673643E-6</v>
      </c>
      <c r="EU500">
        <v>2.5803178465175004E-5</v>
      </c>
      <c r="EV500">
        <v>1.4194148738256098E-5</v>
      </c>
      <c r="EW500">
        <v>6.1911970158364984E-6</v>
      </c>
      <c r="EX500">
        <v>1.3598006949735525E-5</v>
      </c>
      <c r="EY500">
        <v>-8.5877363687016098E-7</v>
      </c>
      <c r="EZ500">
        <v>6.4662754884465255E-6</v>
      </c>
      <c r="FA500">
        <v>6.5855350156041974E-6</v>
      </c>
      <c r="FB500">
        <v>1.656098207285554E-5</v>
      </c>
      <c r="FC500">
        <v>-1.6545831642445953E-6</v>
      </c>
      <c r="FD500">
        <v>5.7323351411059651E-6</v>
      </c>
      <c r="FE500">
        <v>3.7011366492952921E-6</v>
      </c>
      <c r="FF500">
        <v>1.7109843827319452E-6</v>
      </c>
      <c r="FG500">
        <v>-1.4116251546388868E-6</v>
      </c>
      <c r="FH500">
        <v>1.3342458806108984E-6</v>
      </c>
      <c r="FI500">
        <v>2.4030673583514841E-5</v>
      </c>
      <c r="FJ500">
        <v>-5.0349249473834898E-6</v>
      </c>
      <c r="FK500">
        <v>2.7363137733244744E-6</v>
      </c>
      <c r="FL500">
        <v>-3.6807110974527129E-6</v>
      </c>
      <c r="FM500">
        <v>4.679653005507764E-6</v>
      </c>
      <c r="FN500">
        <v>3.9626818548106671E-6</v>
      </c>
      <c r="FO500">
        <v>2.4513975013434609E-6</v>
      </c>
      <c r="FP500">
        <v>2.891360482029431E-6</v>
      </c>
      <c r="FQ500">
        <v>-2.3631891647551538E-6</v>
      </c>
      <c r="FR500">
        <v>1.2934846731708867E-5</v>
      </c>
      <c r="FS500">
        <v>1.8509606293740194E-5</v>
      </c>
      <c r="FT500">
        <v>2.3582842121252205E-6</v>
      </c>
      <c r="FU500">
        <v>8.0994615157659791E-6</v>
      </c>
      <c r="FV500">
        <v>1.743650808884288E-6</v>
      </c>
      <c r="FW500">
        <v>7.733991064358808E-6</v>
      </c>
      <c r="FX500">
        <v>2.389502275467691E-6</v>
      </c>
      <c r="FY500">
        <v>1.2356931558706867E-5</v>
      </c>
      <c r="FZ500">
        <v>1.2885807462994083E-5</v>
      </c>
      <c r="GA500">
        <v>-1.4927423878982191E-7</v>
      </c>
      <c r="GB500">
        <v>4.0421795242124942E-6</v>
      </c>
      <c r="GC500">
        <v>5.0404054957733904E-6</v>
      </c>
      <c r="GD500">
        <v>4.1875249909368247E-6</v>
      </c>
      <c r="GE500">
        <v>-3.3033109632745033E-6</v>
      </c>
      <c r="GF500">
        <v>8.610113310753264E-6</v>
      </c>
      <c r="GG500">
        <v>8.5014670200016605E-7</v>
      </c>
      <c r="GH500">
        <v>6.0743274468265952E-6</v>
      </c>
      <c r="GI500">
        <v>1.1034548301439309E-5</v>
      </c>
      <c r="GJ500">
        <v>1.0928736860633086E-5</v>
      </c>
      <c r="GK500">
        <v>6.3140893911994089E-6</v>
      </c>
      <c r="GL500">
        <v>5.5093049393271844E-6</v>
      </c>
      <c r="GM500">
        <v>1.3750984775092095E-5</v>
      </c>
      <c r="GN500">
        <v>-4.0058536797121623E-7</v>
      </c>
      <c r="GO500">
        <v>3.2682227431768739E-6</v>
      </c>
      <c r="GP500">
        <v>5.7777351936661328E-6</v>
      </c>
      <c r="GQ500">
        <v>7.2368443125513783E-6</v>
      </c>
      <c r="GR500">
        <v>3.0254822742198156E-6</v>
      </c>
      <c r="GS500">
        <v>1.1673158977173722E-5</v>
      </c>
      <c r="GT500">
        <v>7.1498924117418158E-6</v>
      </c>
      <c r="GU500">
        <v>-4.990736478839883E-6</v>
      </c>
      <c r="GV500">
        <v>-7.7887131300163444E-7</v>
      </c>
      <c r="GW500">
        <v>1.3114193802441826E-5</v>
      </c>
      <c r="GX500">
        <v>-4.2325546706300652E-8</v>
      </c>
      <c r="GY500">
        <v>1.4289203588919667E-5</v>
      </c>
      <c r="GZ500">
        <v>3.6291056151481548E-6</v>
      </c>
      <c r="HA500">
        <v>-3.8651767167857261E-6</v>
      </c>
      <c r="HB500">
        <v>-7.6513956195710745E-7</v>
      </c>
      <c r="HC500">
        <v>6.5082001650370343E-6</v>
      </c>
      <c r="HD500">
        <v>4.048935744690843E-6</v>
      </c>
      <c r="HE500">
        <v>7.1652432998112628E-6</v>
      </c>
      <c r="HF500">
        <v>6.1926711305483396E-6</v>
      </c>
      <c r="HG500">
        <v>9.1130088845735788E-6</v>
      </c>
      <c r="HH500">
        <v>3.6997745454540664E-5</v>
      </c>
      <c r="HI500">
        <v>7.8778121096328725E-6</v>
      </c>
      <c r="HJ500">
        <v>2.645799068138634E-5</v>
      </c>
      <c r="HK500">
        <v>2.4838597188417629E-5</v>
      </c>
      <c r="HL500">
        <v>4.2385679533945815E-7</v>
      </c>
      <c r="HM500">
        <v>5.0797315608071902E-6</v>
      </c>
      <c r="HN500">
        <v>-1.0052000054247337E-5</v>
      </c>
      <c r="HO500">
        <v>1.4249586608809896E-5</v>
      </c>
      <c r="HP500">
        <v>2.5902037251170082E-5</v>
      </c>
      <c r="HQ500">
        <v>5.014786133992257E-6</v>
      </c>
      <c r="HR500">
        <v>-4.7942103986356926E-8</v>
      </c>
      <c r="HS500">
        <v>1.3170851840687955E-6</v>
      </c>
      <c r="HT500">
        <v>3.0156243465281767E-6</v>
      </c>
      <c r="HU500">
        <v>9.6468221427993337E-6</v>
      </c>
      <c r="HV500">
        <v>4.7044185910387708E-6</v>
      </c>
      <c r="HW500">
        <v>5.6960376017196617E-6</v>
      </c>
      <c r="HX500">
        <v>2.7729924069700436E-5</v>
      </c>
      <c r="HY500">
        <v>-8.0190404599124365E-7</v>
      </c>
      <c r="HZ500">
        <v>-1.2643244647600132E-6</v>
      </c>
      <c r="IA500">
        <v>2.3133433409220283E-5</v>
      </c>
      <c r="IB500">
        <v>2.1890102054392205E-5</v>
      </c>
      <c r="IC500">
        <v>-3.3061794211323311E-6</v>
      </c>
      <c r="ID500">
        <v>2.1222708011564461E-5</v>
      </c>
      <c r="IE500">
        <v>8.3374374231935935E-6</v>
      </c>
      <c r="IF500">
        <v>1.6144913776535917E-5</v>
      </c>
      <c r="IG500">
        <v>9.4562821394900519E-6</v>
      </c>
      <c r="IH500">
        <v>1.1448503226383704E-6</v>
      </c>
      <c r="II500">
        <v>-6.2433915235394864E-6</v>
      </c>
      <c r="IJ500">
        <v>1.2821412852766817E-5</v>
      </c>
      <c r="IK500">
        <v>2.9074150537868332E-6</v>
      </c>
      <c r="IL500">
        <v>-3.8493595285523067E-6</v>
      </c>
      <c r="IM500">
        <v>-5.9003358817195741E-6</v>
      </c>
      <c r="IN500">
        <v>8.3254543656642463E-6</v>
      </c>
      <c r="IO500">
        <v>7.988728246911939E-6</v>
      </c>
      <c r="IP500">
        <v>7.5433708321524741E-6</v>
      </c>
      <c r="IQ500">
        <v>2.4531346334141598E-5</v>
      </c>
      <c r="IR500">
        <v>3.9673872732969259E-6</v>
      </c>
      <c r="IS500">
        <v>8.2471696232046567E-6</v>
      </c>
      <c r="IT500">
        <v>8.3035198453724473E-6</v>
      </c>
      <c r="IU500">
        <v>1.9873911160699606E-7</v>
      </c>
      <c r="IV500">
        <v>8.0255829170109221E-6</v>
      </c>
      <c r="IW500">
        <v>4.3577533233101567E-7</v>
      </c>
      <c r="IX500">
        <v>-4.6226615974172003E-6</v>
      </c>
      <c r="IY500">
        <v>2.9398689250830717E-6</v>
      </c>
      <c r="IZ500">
        <v>4.9129387828544609E-6</v>
      </c>
      <c r="JA500">
        <v>1.1445459462112077E-6</v>
      </c>
      <c r="JB500">
        <v>1.2872357128110387E-5</v>
      </c>
      <c r="JC500">
        <v>6.4215387110331145E-6</v>
      </c>
      <c r="JD500">
        <v>8.9768157501601044E-6</v>
      </c>
      <c r="JE500">
        <v>2.3096039409374903E-5</v>
      </c>
      <c r="JF500">
        <v>6.3832382357644964E-6</v>
      </c>
      <c r="JG500">
        <v>4.9872843948457705E-6</v>
      </c>
      <c r="JH500">
        <v>3.0101346838934528E-5</v>
      </c>
      <c r="JI500">
        <v>5.7623012779936333E-6</v>
      </c>
      <c r="JJ500">
        <v>1.4177684216459322E-5</v>
      </c>
      <c r="JK500">
        <v>1.447224748698373E-6</v>
      </c>
      <c r="JL500">
        <v>8.7203991436880105E-6</v>
      </c>
      <c r="JM500">
        <v>-1.1071907175576586E-6</v>
      </c>
      <c r="JN500">
        <v>-1.7214934912190531E-7</v>
      </c>
      <c r="JO500">
        <v>-6.7883041374413753E-6</v>
      </c>
      <c r="JP500">
        <v>3.5813792760022839E-6</v>
      </c>
      <c r="JQ500">
        <v>1.5953241477737483E-7</v>
      </c>
      <c r="JR500">
        <v>1.4735601969355829E-5</v>
      </c>
      <c r="JS500">
        <v>1.8150925271932698E-5</v>
      </c>
      <c r="JT500">
        <v>6.5690407919334553E-6</v>
      </c>
      <c r="JU500">
        <v>5.8725450656536303E-6</v>
      </c>
      <c r="JV500">
        <v>7.3760502352425669E-6</v>
      </c>
      <c r="JW500">
        <v>-2.8434189491182075E-6</v>
      </c>
      <c r="JX500">
        <v>1.1440378725965549E-5</v>
      </c>
      <c r="JY500">
        <v>9.5354620663282768E-6</v>
      </c>
      <c r="JZ500">
        <v>1.2610232869229321E-5</v>
      </c>
      <c r="KA500">
        <v>1.5038070920211239E-5</v>
      </c>
      <c r="KB500">
        <v>-1.3826542399012399E-6</v>
      </c>
      <c r="KC500">
        <v>1.5311849082118864E-5</v>
      </c>
      <c r="KD500">
        <v>1.0792397929078912E-5</v>
      </c>
      <c r="KE500">
        <v>1.5852455683197911E-5</v>
      </c>
      <c r="KF500">
        <v>1.3756702421992874E-6</v>
      </c>
      <c r="KG500">
        <v>2.8921391960616065E-6</v>
      </c>
      <c r="KH500">
        <v>-1.4776042933692751E-7</v>
      </c>
      <c r="KI500">
        <v>7.0739228130489617E-6</v>
      </c>
      <c r="KJ500">
        <v>1.7742851154067224E-5</v>
      </c>
      <c r="KK500">
        <v>-7.5725146150227152E-7</v>
      </c>
      <c r="KL500">
        <v>1.6263313021265927E-5</v>
      </c>
      <c r="KM500">
        <v>1.7344676103795832E-5</v>
      </c>
      <c r="KN500">
        <v>7.5818183986033611E-6</v>
      </c>
      <c r="KO500">
        <v>6.7927231893795736E-6</v>
      </c>
      <c r="KP500">
        <v>3.0672112640180713E-6</v>
      </c>
      <c r="KQ500">
        <v>4.1849847013064017E-7</v>
      </c>
      <c r="KR500">
        <v>2.5111493695431894E-5</v>
      </c>
      <c r="KS500">
        <v>5.375219574228742E-6</v>
      </c>
      <c r="KT500">
        <v>5.3157955055446668E-6</v>
      </c>
      <c r="KU500">
        <v>1.351312321740222E-5</v>
      </c>
      <c r="KV500">
        <v>1.2770053774461326E-5</v>
      </c>
      <c r="KW500">
        <v>1.0919749568542826E-5</v>
      </c>
      <c r="KX500">
        <v>1.7976791854671073E-5</v>
      </c>
      <c r="KY500">
        <v>2.2094785530713229E-5</v>
      </c>
      <c r="KZ500">
        <v>-4.5067737707283162E-7</v>
      </c>
      <c r="LA500">
        <v>1.4292193151080618E-5</v>
      </c>
      <c r="LB500">
        <v>8.3739277595782169E-6</v>
      </c>
      <c r="LC500">
        <v>1.1114584686564183E-5</v>
      </c>
      <c r="LD500">
        <v>-8.6738675716542233E-7</v>
      </c>
      <c r="LE500">
        <v>-9.5251077672936377E-7</v>
      </c>
      <c r="LF500">
        <v>5.8640133471832263E-6</v>
      </c>
      <c r="LG500">
        <v>2.2356234970399501E-6</v>
      </c>
      <c r="LH500">
        <v>2.8881914050458484E-6</v>
      </c>
      <c r="LI500">
        <v>1.5636712683655777E-5</v>
      </c>
      <c r="LJ500">
        <v>2.1474423556741154E-6</v>
      </c>
      <c r="LK500">
        <v>1.5957709012429266E-5</v>
      </c>
      <c r="LL500">
        <v>1.688876946593493E-5</v>
      </c>
      <c r="LM500">
        <v>1.2147187714782272E-5</v>
      </c>
      <c r="LN500">
        <v>7.4803063709825966E-6</v>
      </c>
      <c r="LO500">
        <v>5.2295873457614606E-6</v>
      </c>
      <c r="LP500">
        <v>4.3571230952821456E-6</v>
      </c>
      <c r="LQ500">
        <v>9.6116842298183491E-6</v>
      </c>
      <c r="LR500">
        <v>2.1615917381469511E-5</v>
      </c>
      <c r="LS500">
        <v>4.6860722769167875E-6</v>
      </c>
      <c r="LT500">
        <v>6.7843291504718292E-6</v>
      </c>
      <c r="LU500">
        <v>7.8348486642944247E-7</v>
      </c>
      <c r="LV500">
        <v>-3.2611706828364005E-6</v>
      </c>
      <c r="LW500">
        <v>-1.2351687617166057E-6</v>
      </c>
      <c r="LX500">
        <v>1.2330605461306568E-5</v>
      </c>
      <c r="LY500">
        <v>2.3909416087678748E-6</v>
      </c>
      <c r="LZ500">
        <v>8.307716242230705E-6</v>
      </c>
      <c r="MA500">
        <v>2.5374386804425372E-6</v>
      </c>
      <c r="MB500">
        <v>9.621187862986323E-6</v>
      </c>
      <c r="MC500">
        <v>6.1601397751318192E-6</v>
      </c>
      <c r="MD500">
        <v>2.499353946834904E-6</v>
      </c>
      <c r="ME500">
        <v>2.5462541153123317E-6</v>
      </c>
      <c r="MF500">
        <v>9.3758987237814963E-7</v>
      </c>
      <c r="MG500">
        <v>-1.0510407006075206E-6</v>
      </c>
      <c r="MH500">
        <v>1.8263370679471368E-5</v>
      </c>
      <c r="MI500">
        <v>2.4359987395426595E-6</v>
      </c>
      <c r="MJ500">
        <v>2.6496407925552198E-7</v>
      </c>
      <c r="MK500">
        <v>7.1895003784517843E-6</v>
      </c>
      <c r="ML500">
        <v>8.7452459321499501E-6</v>
      </c>
      <c r="MM500">
        <v>2.1716906181892585E-8</v>
      </c>
      <c r="MN500">
        <v>1.4221952938235306E-5</v>
      </c>
      <c r="MO500">
        <v>-3.3141838518288276E-6</v>
      </c>
      <c r="MP500">
        <v>7.1383545885622445E-6</v>
      </c>
      <c r="MQ500">
        <v>1.6634522791628043E-5</v>
      </c>
      <c r="MR500">
        <v>2.4800075577183509E-5</v>
      </c>
      <c r="MS500">
        <v>2.3498585679033687E-5</v>
      </c>
      <c r="MT500">
        <v>2.4712206960721957E-5</v>
      </c>
      <c r="MU500">
        <v>4.8109927667561366E-6</v>
      </c>
      <c r="MV500">
        <v>3.6571777835408567E-6</v>
      </c>
      <c r="MW500">
        <v>2.354999507939401E-5</v>
      </c>
      <c r="MX500">
        <v>-2.9702470501542275E-6</v>
      </c>
      <c r="MY500">
        <v>2.9617259822738855E-6</v>
      </c>
      <c r="MZ500">
        <v>-1.1874903890661153E-5</v>
      </c>
      <c r="NA500">
        <v>-5.1281913792442196E-6</v>
      </c>
      <c r="NB500">
        <v>2.1958329399098295E-5</v>
      </c>
      <c r="NC500">
        <v>-2.1601027799831492E-7</v>
      </c>
      <c r="ND500">
        <v>2.9391141762276641E-5</v>
      </c>
      <c r="NE500">
        <v>-4.2393364136482005E-6</v>
      </c>
      <c r="NF500">
        <v>1.4543742481463277E-5</v>
      </c>
      <c r="NG500">
        <v>2.5703504414091104E-5</v>
      </c>
      <c r="NH500">
        <v>1.4009850202130646E-5</v>
      </c>
      <c r="NI500">
        <v>1.6850742006263688E-6</v>
      </c>
      <c r="NJ500">
        <v>2.5889785085365709E-6</v>
      </c>
      <c r="NK500">
        <v>-2.417932161165574E-6</v>
      </c>
      <c r="NL500">
        <v>1.5557154596317668E-5</v>
      </c>
      <c r="NM500">
        <v>1.2522611067512337E-5</v>
      </c>
      <c r="NN500">
        <v>5.9029032726843788E-6</v>
      </c>
      <c r="NO500">
        <v>1.3620965037849465E-5</v>
      </c>
      <c r="NP500">
        <v>-6.5476766928844453E-6</v>
      </c>
      <c r="NQ500">
        <v>-1.7992268433339342E-6</v>
      </c>
      <c r="NR500">
        <v>1.8431092480785342E-7</v>
      </c>
      <c r="NS500">
        <v>8.3191163161716546E-6</v>
      </c>
      <c r="NT500">
        <v>3.0078380716642839E-6</v>
      </c>
      <c r="NU500">
        <v>-5.1352459865919618E-6</v>
      </c>
      <c r="NV500">
        <v>1.1262162702613448E-5</v>
      </c>
      <c r="NW500">
        <v>4.3860808515457716E-6</v>
      </c>
      <c r="NX500">
        <v>5.1281753626593422E-7</v>
      </c>
      <c r="NY500">
        <v>-3.3536730534638371E-6</v>
      </c>
      <c r="NZ500">
        <v>2.0553762608397503E-6</v>
      </c>
      <c r="OA500">
        <v>1.1768400996692211E-5</v>
      </c>
      <c r="OB500">
        <v>5.0548321691373375E-6</v>
      </c>
      <c r="OC500">
        <v>-4.6931826091632522E-6</v>
      </c>
      <c r="OD500">
        <v>-1.8918002533742492E-6</v>
      </c>
      <c r="OE500">
        <v>2.0275416742514546E-5</v>
      </c>
      <c r="OF500">
        <v>4.9783988833252165E-6</v>
      </c>
      <c r="OG500">
        <v>-3.928796255380112E-6</v>
      </c>
      <c r="OH500">
        <v>3.0826292615524519E-6</v>
      </c>
      <c r="OI500">
        <v>-2.4268056126699398E-6</v>
      </c>
      <c r="OJ500">
        <v>-6.0686264648089384E-7</v>
      </c>
      <c r="OK500">
        <v>3.5518636379070744E-6</v>
      </c>
      <c r="OL500">
        <v>-2.7086281585245218E-6</v>
      </c>
      <c r="OM500">
        <v>1.5534339763564614E-7</v>
      </c>
      <c r="ON500">
        <v>-2.481292392921472E-7</v>
      </c>
      <c r="OO500">
        <v>-8.3849150030947458E-7</v>
      </c>
      <c r="OP500">
        <v>4.7145634886477892E-7</v>
      </c>
      <c r="OQ500">
        <v>9.9389932730864326E-6</v>
      </c>
      <c r="OR500">
        <v>7.4025770513513661E-6</v>
      </c>
      <c r="OS500">
        <v>1.5334647160043066E-5</v>
      </c>
      <c r="OT500">
        <v>1.9666108023303411E-6</v>
      </c>
      <c r="OU500">
        <v>-3.0580358667295521E-6</v>
      </c>
      <c r="OV500">
        <v>1.1614396624044781E-5</v>
      </c>
      <c r="OW500">
        <v>1.2490358139136578E-5</v>
      </c>
      <c r="OX500">
        <v>2.322512010034046E-6</v>
      </c>
      <c r="OY500">
        <v>1.9044670133921949E-5</v>
      </c>
      <c r="OZ500">
        <v>-9.0136074241538578E-6</v>
      </c>
      <c r="PA500">
        <v>-3.588172718278322E-6</v>
      </c>
      <c r="PB500">
        <v>6.0765712759310034E-7</v>
      </c>
      <c r="PC500">
        <v>1.2161572620757119E-5</v>
      </c>
      <c r="PD500">
        <v>-1.6064072746156277E-6</v>
      </c>
      <c r="PE500">
        <v>5.3480818640426946E-6</v>
      </c>
      <c r="PF500">
        <v>1.0743355168931661E-5</v>
      </c>
      <c r="PG500">
        <v>-2.5300063533181663E-6</v>
      </c>
      <c r="PH500">
        <v>3.1431867775753844E-6</v>
      </c>
      <c r="PI500">
        <v>-5.0579114121300075E-6</v>
      </c>
      <c r="PJ500">
        <v>2.1015538842519566E-6</v>
      </c>
      <c r="PK500">
        <v>5.2063310023702847E-6</v>
      </c>
      <c r="PL500">
        <v>-1.8515178399366101E-6</v>
      </c>
      <c r="PM500">
        <v>2.3878842441606064E-6</v>
      </c>
      <c r="PN500">
        <v>2.5381290598466767E-7</v>
      </c>
      <c r="PO500">
        <v>8.9760577204920834E-7</v>
      </c>
      <c r="PP500">
        <v>5.3434758746906403E-6</v>
      </c>
      <c r="PQ500">
        <v>-1.3173728915629238E-6</v>
      </c>
      <c r="PR500">
        <v>-4.4007513690465606E-7</v>
      </c>
      <c r="PS500">
        <v>4.7718884179863225E-7</v>
      </c>
      <c r="PT500">
        <v>-3.7329625340653985E-6</v>
      </c>
      <c r="PU500">
        <v>-2.6412870796221159E-6</v>
      </c>
      <c r="PV500">
        <v>1.4555301125275999E-5</v>
      </c>
      <c r="PW500">
        <v>4.0192994763845479E-6</v>
      </c>
      <c r="PX500">
        <v>-8.5222088495904683E-7</v>
      </c>
      <c r="PY500">
        <v>1.2507963152628947E-5</v>
      </c>
      <c r="PZ500">
        <v>2.4056822368636844E-6</v>
      </c>
      <c r="QA500">
        <v>8.0212806822014123E-6</v>
      </c>
      <c r="QB500">
        <v>1.0729649602563889E-5</v>
      </c>
      <c r="QC500">
        <v>-5.3589172357615788E-6</v>
      </c>
      <c r="QD500">
        <v>1.5120826453666483E-5</v>
      </c>
      <c r="QE500">
        <v>-9.5074730143146378E-7</v>
      </c>
      <c r="QF500">
        <v>2.5582481839431554E-5</v>
      </c>
      <c r="QG500">
        <v>1.507814774981877E-5</v>
      </c>
      <c r="QH500">
        <v>1.1318168978525721E-5</v>
      </c>
      <c r="QI500">
        <v>1.2933781992223472E-5</v>
      </c>
      <c r="QJ500">
        <v>9.8837734547367219E-6</v>
      </c>
      <c r="QK500">
        <v>2.3160562855254002E-7</v>
      </c>
      <c r="QL500">
        <v>3.7123663810774986E-6</v>
      </c>
      <c r="QM500">
        <v>3.7668947131524762E-6</v>
      </c>
      <c r="QN500">
        <v>-6.9000573374400886E-7</v>
      </c>
      <c r="QO500">
        <v>-6.827524128024174E-6</v>
      </c>
      <c r="QP500">
        <v>-4.7283045461770189E-7</v>
      </c>
      <c r="QQ500">
        <v>-4.5662388727972274E-6</v>
      </c>
      <c r="QR500">
        <v>-2.6142946883459858E-6</v>
      </c>
      <c r="QS500">
        <v>7.9096783661802388E-6</v>
      </c>
      <c r="QT500">
        <v>6.4779904536425792E-6</v>
      </c>
      <c r="QU500">
        <v>1.0223193551168599E-5</v>
      </c>
      <c r="QV500">
        <v>-2.1273472697951795E-6</v>
      </c>
      <c r="QW500">
        <v>6.5806603347431239E-6</v>
      </c>
      <c r="QX500">
        <v>6.1592260895193696E-6</v>
      </c>
      <c r="QY500">
        <v>3.2640223270612233E-6</v>
      </c>
      <c r="QZ500">
        <v>1.8182722849333883E-5</v>
      </c>
      <c r="RA500">
        <v>9.0491393073635989E-6</v>
      </c>
      <c r="RB500">
        <v>6.2170698985622469E-6</v>
      </c>
      <c r="RC500">
        <v>7.0287328268403092E-7</v>
      </c>
      <c r="RD500">
        <v>9.7568174318642063E-6</v>
      </c>
      <c r="RE500">
        <v>1.8025068384794542E-6</v>
      </c>
      <c r="RF500">
        <v>1.6740665458145712E-7</v>
      </c>
      <c r="RG500">
        <v>1.2108432413059339E-5</v>
      </c>
      <c r="RH500">
        <v>6.2463210958218411E-6</v>
      </c>
      <c r="RI500">
        <v>2.7550476918194402E-6</v>
      </c>
      <c r="RJ500">
        <v>-4.897582888316355E-6</v>
      </c>
      <c r="RK500">
        <v>5.7351490497045568E-6</v>
      </c>
      <c r="RL500">
        <v>3.7650952666755322E-6</v>
      </c>
      <c r="RM500">
        <v>1.7677230823182498E-5</v>
      </c>
      <c r="RN500">
        <v>3.4715893609127787E-6</v>
      </c>
      <c r="RO500">
        <v>8.4039791843224091E-7</v>
      </c>
      <c r="RP500">
        <v>1.3513269026167553E-5</v>
      </c>
      <c r="RQ500">
        <v>1.5390552604301097E-5</v>
      </c>
      <c r="RR500">
        <v>2.6369425173763106E-6</v>
      </c>
      <c r="RS500">
        <v>9.5724193326748755E-6</v>
      </c>
      <c r="RT500">
        <v>9.0877223121198228E-6</v>
      </c>
      <c r="RU500">
        <v>9.669304547349421E-6</v>
      </c>
      <c r="RV500">
        <v>-2.4335485960617849E-6</v>
      </c>
      <c r="RW500">
        <v>4.7147513290349048E-5</v>
      </c>
      <c r="RX500">
        <v>5.2031225862787575E-6</v>
      </c>
      <c r="RY500">
        <v>-8.555479814318788E-7</v>
      </c>
      <c r="RZ500">
        <v>1.5219987797889025E-5</v>
      </c>
      <c r="SA500">
        <v>-1.939962117505963E-6</v>
      </c>
      <c r="SB500">
        <v>1.1122605808732721E-5</v>
      </c>
      <c r="SC500">
        <v>-2.2532800592484842E-6</v>
      </c>
      <c r="SD500">
        <v>-4.0931664146814867E-6</v>
      </c>
      <c r="SE500">
        <v>2.0456087741992449E-5</v>
      </c>
      <c r="SF500">
        <v>5.1093539536401035E-6</v>
      </c>
      <c r="SG500">
        <v>1.7773884560352738E-5</v>
      </c>
      <c r="SH500">
        <v>-2.7921792632036314E-6</v>
      </c>
      <c r="SI500">
        <v>9.7360246322360749E-6</v>
      </c>
      <c r="SJ500">
        <v>3.8221535628753352E-6</v>
      </c>
      <c r="SK500">
        <v>-9.6256538096018161E-7</v>
      </c>
      <c r="SL500">
        <v>-1.0912664201108126E-6</v>
      </c>
      <c r="SM500">
        <v>1.9890201148899475E-5</v>
      </c>
      <c r="SN500">
        <v>1.6058686828384477E-6</v>
      </c>
      <c r="SO500">
        <v>1.7665002728886122E-5</v>
      </c>
      <c r="SP500">
        <v>2.5871147361231097E-6</v>
      </c>
      <c r="SQ500">
        <v>9.5438404164850222E-6</v>
      </c>
      <c r="SR500">
        <v>-8.1201970005109446E-6</v>
      </c>
      <c r="SS500">
        <v>-2.1305821648764805E-6</v>
      </c>
      <c r="ST500">
        <v>5.1789466441016184E-6</v>
      </c>
      <c r="SU500">
        <v>-3.3208431584948249E-6</v>
      </c>
      <c r="SV500">
        <v>1.1863946248067938E-5</v>
      </c>
      <c r="SW500">
        <v>4.7740578240073955E-6</v>
      </c>
      <c r="SX500">
        <v>2.1956024710375769E-6</v>
      </c>
      <c r="SY500">
        <v>3.5065065159927134E-5</v>
      </c>
      <c r="SZ500">
        <v>1.5320961209545488E-6</v>
      </c>
      <c r="TA500">
        <v>1.103629257927055E-5</v>
      </c>
      <c r="TB500">
        <v>1.0535496893184288E-6</v>
      </c>
      <c r="TC500">
        <v>2.2190658790655833E-6</v>
      </c>
      <c r="TD500">
        <v>1.5710514110893607E-5</v>
      </c>
      <c r="TE500">
        <v>-5.0750261636298599E-7</v>
      </c>
      <c r="TF500">
        <v>3.3290342073211385E-6</v>
      </c>
      <c r="TG500">
        <v>2.9712108520432465E-6</v>
      </c>
      <c r="TH500">
        <v>1.2672652109217331E-6</v>
      </c>
      <c r="TI500">
        <v>6.4168703956193299E-6</v>
      </c>
      <c r="TJ500">
        <v>1.8158899156844556E-5</v>
      </c>
      <c r="TK500">
        <v>7.4396184178265315E-6</v>
      </c>
      <c r="TL500">
        <v>3.8315427644903874E-6</v>
      </c>
      <c r="TM500">
        <v>5.581972755265209E-6</v>
      </c>
      <c r="TN500">
        <v>-4.5084692062913273E-6</v>
      </c>
      <c r="TO500">
        <v>6.8593714505648595E-6</v>
      </c>
      <c r="TP500">
        <v>3.5255748530088154E-6</v>
      </c>
      <c r="TQ500">
        <v>-7.9472029062354117E-6</v>
      </c>
      <c r="TR500">
        <v>4.7765461080467358E-6</v>
      </c>
      <c r="TS500">
        <v>3.0858075704583517E-8</v>
      </c>
      <c r="TT500">
        <v>3.0063421573273175E-6</v>
      </c>
      <c r="TU500">
        <v>9.5775862032063783E-6</v>
      </c>
      <c r="TV500">
        <v>4.6074183996935426E-6</v>
      </c>
      <c r="TW500">
        <v>3.380294371851862E-5</v>
      </c>
      <c r="TX500">
        <v>4.5152173808209591E-6</v>
      </c>
      <c r="TY500">
        <v>-1.4609861362547621E-6</v>
      </c>
      <c r="TZ500">
        <v>1.9998914502760639E-6</v>
      </c>
      <c r="UA500">
        <v>1.5766620908124105E-5</v>
      </c>
      <c r="UB500">
        <v>1.1760308604057708E-5</v>
      </c>
      <c r="UC500">
        <v>8.0608666900692342E-6</v>
      </c>
      <c r="UD500">
        <v>7.8303276026731466E-6</v>
      </c>
      <c r="UE500">
        <v>-8.8653193107530136E-6</v>
      </c>
      <c r="UF500">
        <v>5.1261870200779784E-5</v>
      </c>
      <c r="UG500">
        <v>6.337425760703825E-6</v>
      </c>
      <c r="UH500">
        <v>2.2388256638211134E-6</v>
      </c>
      <c r="UI500">
        <v>6.6469406731115215E-6</v>
      </c>
      <c r="UJ500">
        <v>2.1114159486267286E-6</v>
      </c>
      <c r="UK500">
        <v>4.1367621180063866E-6</v>
      </c>
      <c r="UL500">
        <v>7.4744000696850719E-6</v>
      </c>
      <c r="UM500">
        <v>3.3621142355397993E-5</v>
      </c>
      <c r="UN500">
        <v>-1.9644702775955053E-6</v>
      </c>
      <c r="UO500">
        <v>9.7371466688153495E-6</v>
      </c>
      <c r="UP500">
        <v>-2.4202363356137481E-6</v>
      </c>
      <c r="UQ500">
        <v>5.9054640666193068E-6</v>
      </c>
      <c r="UR500">
        <v>-5.1250641988693694E-6</v>
      </c>
      <c r="US500">
        <v>2.0571568736974102E-6</v>
      </c>
      <c r="UT500">
        <v>5.8959418760525995E-6</v>
      </c>
      <c r="UU500">
        <v>1.2369511292962832E-5</v>
      </c>
      <c r="UV500">
        <v>1.0430740816908748E-5</v>
      </c>
      <c r="UW500">
        <v>-1.7382219731473548E-6</v>
      </c>
      <c r="UX500">
        <v>1.5846829632603934E-6</v>
      </c>
      <c r="UY500">
        <v>-7.5748996419893446E-6</v>
      </c>
      <c r="UZ500">
        <v>5.4058244906794118E-7</v>
      </c>
      <c r="VA500">
        <v>2.4462371085078842E-6</v>
      </c>
      <c r="VB500">
        <v>-1.6537673192917587E-5</v>
      </c>
      <c r="VC500">
        <v>1.0187357571726494E-7</v>
      </c>
      <c r="VD500">
        <v>1.6080154306083602E-5</v>
      </c>
      <c r="VE500">
        <v>-5.9359157133420327E-6</v>
      </c>
      <c r="VF500">
        <v>7.331770462534895E-6</v>
      </c>
      <c r="VG500">
        <v>5.9945228117479087E-6</v>
      </c>
      <c r="VH500">
        <v>4.7997842520232835E-6</v>
      </c>
      <c r="VI500">
        <v>-4.242491835312011E-7</v>
      </c>
      <c r="VJ500">
        <v>1.5966182326071449E-5</v>
      </c>
      <c r="VK500">
        <v>8.9647944522744818E-6</v>
      </c>
      <c r="VL500">
        <v>-6.071173458024661E-6</v>
      </c>
      <c r="VM500">
        <v>5.0074949717999629E-6</v>
      </c>
      <c r="VN500">
        <v>-3.2483575063978477E-7</v>
      </c>
      <c r="VO500">
        <v>2.774001258120843E-5</v>
      </c>
      <c r="VP500">
        <v>2.8114066065938302E-6</v>
      </c>
      <c r="VQ500">
        <v>-3.3225987642400986E-6</v>
      </c>
      <c r="VR500">
        <v>2.5167396137611997E-6</v>
      </c>
      <c r="VS500">
        <v>-6.3831602442517728E-7</v>
      </c>
      <c r="VT500">
        <v>8.2207624833170458E-6</v>
      </c>
      <c r="VU500">
        <v>-1.34635562628184E-6</v>
      </c>
      <c r="VV500">
        <v>-1.8934770015312581E-6</v>
      </c>
      <c r="VW500">
        <v>4.5711700929561663E-6</v>
      </c>
      <c r="VX500">
        <v>-2.5407890100192578E-7</v>
      </c>
      <c r="VY500">
        <v>3.6555264526785249E-6</v>
      </c>
      <c r="VZ500">
        <v>2.7470969152533568E-5</v>
      </c>
      <c r="WA500">
        <v>-3.1015293773185835E-6</v>
      </c>
      <c r="WB500">
        <v>4.3602872037305497E-6</v>
      </c>
      <c r="WC500">
        <v>7.5839044181691187E-6</v>
      </c>
    </row>
    <row r="501" spans="1:601" x14ac:dyDescent="0.25">
      <c r="A501" t="s">
        <v>490</v>
      </c>
      <c r="B501">
        <v>-6.8268011386459322E-7</v>
      </c>
      <c r="C501">
        <v>1.1331626253866291E-5</v>
      </c>
      <c r="D501">
        <v>3.4066531556869314E-6</v>
      </c>
      <c r="E501">
        <v>1.2700197089865658E-5</v>
      </c>
      <c r="F501">
        <v>1.6087401270393645E-6</v>
      </c>
      <c r="G501">
        <v>5.0360301242614055E-6</v>
      </c>
      <c r="H501">
        <v>5.5450862496760763E-6</v>
      </c>
      <c r="I501">
        <v>-1.465655255495029E-7</v>
      </c>
      <c r="J501">
        <v>6.8188651725655202E-6</v>
      </c>
      <c r="K501">
        <v>1.0553251395254961E-5</v>
      </c>
      <c r="L501">
        <v>4.5085029294051368E-6</v>
      </c>
      <c r="M501">
        <v>5.905503564734737E-6</v>
      </c>
      <c r="N501">
        <v>4.0763359848336688E-6</v>
      </c>
      <c r="O501">
        <v>2.6392926284695817E-6</v>
      </c>
      <c r="P501">
        <v>5.9211588519904958E-6</v>
      </c>
      <c r="Q501">
        <v>3.252591974904958E-6</v>
      </c>
      <c r="R501">
        <v>-2.8984610208911997E-6</v>
      </c>
      <c r="S501">
        <v>5.5430834165068293E-6</v>
      </c>
      <c r="T501">
        <v>3.5241338378033316E-6</v>
      </c>
      <c r="U501">
        <v>9.1579572490653982E-6</v>
      </c>
      <c r="V501">
        <v>7.6832933085774271E-6</v>
      </c>
      <c r="W501">
        <v>1.7974223321359499E-6</v>
      </c>
      <c r="X501">
        <v>1.2889315384143504E-6</v>
      </c>
      <c r="Y501">
        <v>5.9625334998396474E-6</v>
      </c>
      <c r="Z501">
        <v>6.5612860453760651E-6</v>
      </c>
      <c r="AA501">
        <v>5.533851553876865E-6</v>
      </c>
      <c r="AB501">
        <v>3.4661626444695455E-6</v>
      </c>
      <c r="AC501">
        <v>3.4160322909338953E-6</v>
      </c>
      <c r="AD501">
        <v>3.2067477178652633E-7</v>
      </c>
      <c r="AE501">
        <v>6.5916917694391942E-6</v>
      </c>
      <c r="AF501">
        <v>7.424594031879615E-6</v>
      </c>
      <c r="AG501">
        <v>1.3580769550939913E-6</v>
      </c>
      <c r="AH501">
        <v>5.3687106419459502E-6</v>
      </c>
      <c r="AI501">
        <v>4.6061565124449887E-7</v>
      </c>
      <c r="AJ501">
        <v>3.8265934479670249E-6</v>
      </c>
      <c r="AK501">
        <v>2.5423325703566042E-6</v>
      </c>
      <c r="AL501">
        <v>3.0079712320247432E-6</v>
      </c>
      <c r="AM501">
        <v>-4.288387149783963E-6</v>
      </c>
      <c r="AN501">
        <v>-8.9807274769745641E-7</v>
      </c>
      <c r="AO501">
        <v>3.4027502522168322E-6</v>
      </c>
      <c r="AP501">
        <v>4.8153738352575731E-6</v>
      </c>
      <c r="AQ501">
        <v>4.8415277044585589E-6</v>
      </c>
      <c r="AR501">
        <v>4.1619261758570742E-6</v>
      </c>
      <c r="AS501">
        <v>-1.8400243722984252E-6</v>
      </c>
      <c r="AT501">
        <v>6.5007760292365711E-6</v>
      </c>
      <c r="AU501">
        <v>9.2264649251569838E-7</v>
      </c>
      <c r="AV501">
        <v>3.887820385915231E-6</v>
      </c>
      <c r="AW501">
        <v>3.2302410062561685E-6</v>
      </c>
      <c r="AX501">
        <v>4.1865274085883025E-6</v>
      </c>
      <c r="AY501">
        <v>7.2061803721172642E-6</v>
      </c>
      <c r="AZ501">
        <v>4.3588832842810581E-6</v>
      </c>
      <c r="BA501">
        <v>3.9233311728513801E-6</v>
      </c>
      <c r="BB501">
        <v>3.8660596160055457E-6</v>
      </c>
      <c r="BC501">
        <v>1.0681750329649514E-5</v>
      </c>
      <c r="BD501">
        <v>4.728092138794166E-6</v>
      </c>
      <c r="BE501">
        <v>9.0868226623448172E-6</v>
      </c>
      <c r="BF501">
        <v>-2.4768000995865917E-6</v>
      </c>
      <c r="BG501">
        <v>5.0159194325705702E-7</v>
      </c>
      <c r="BH501">
        <v>4.704622549389787E-6</v>
      </c>
      <c r="BI501">
        <v>-1.3765417771536508E-6</v>
      </c>
      <c r="BJ501">
        <v>2.7514830211920638E-6</v>
      </c>
      <c r="BK501">
        <v>2.9953667949304714E-6</v>
      </c>
      <c r="BL501">
        <v>2.5945654804641811E-6</v>
      </c>
      <c r="BM501">
        <v>3.1620662868050524E-6</v>
      </c>
      <c r="BN501">
        <v>1.126387725893845E-6</v>
      </c>
      <c r="BO501">
        <v>7.1317974686211366E-6</v>
      </c>
      <c r="BP501">
        <v>2.2689279111974918E-6</v>
      </c>
      <c r="BQ501">
        <v>3.2004700506638096E-6</v>
      </c>
      <c r="BR501">
        <v>4.1692021355283737E-6</v>
      </c>
      <c r="BS501">
        <v>4.4911484716047826E-6</v>
      </c>
      <c r="BT501">
        <v>1.2293437751711308E-6</v>
      </c>
      <c r="BU501">
        <v>2.5020012725807841E-6</v>
      </c>
      <c r="BV501">
        <v>5.3440963740628812E-6</v>
      </c>
      <c r="BW501">
        <v>3.341421456134523E-6</v>
      </c>
      <c r="BX501">
        <v>6.0178286630355819E-6</v>
      </c>
      <c r="BY501">
        <v>4.6704536515745443E-6</v>
      </c>
      <c r="BZ501">
        <v>8.7560554263740029E-6</v>
      </c>
      <c r="CA501">
        <v>1.239367133598896E-6</v>
      </c>
      <c r="CB501">
        <v>4.8026273557787449E-6</v>
      </c>
      <c r="CC501">
        <v>8.8769311482324752E-7</v>
      </c>
      <c r="CD501">
        <v>2.8103756796526899E-6</v>
      </c>
      <c r="CE501">
        <v>8.5539363337731684E-7</v>
      </c>
      <c r="CF501">
        <v>1.1556669025719455E-6</v>
      </c>
      <c r="CG501">
        <v>4.6549818297848365E-6</v>
      </c>
      <c r="CH501">
        <v>4.077297728518353E-6</v>
      </c>
      <c r="CI501">
        <v>4.7434733503803335E-6</v>
      </c>
      <c r="CJ501">
        <v>2.5371896626575102E-6</v>
      </c>
      <c r="CK501">
        <v>4.2699138112834238E-6</v>
      </c>
      <c r="CL501">
        <v>3.2910362773198842E-6</v>
      </c>
      <c r="CM501">
        <v>4.1397621143631308E-6</v>
      </c>
      <c r="CN501">
        <v>2.6702596906660019E-6</v>
      </c>
      <c r="CO501">
        <v>1.5244644098448975E-6</v>
      </c>
      <c r="CP501">
        <v>2.392762420518924E-6</v>
      </c>
      <c r="CQ501">
        <v>3.4956770444464944E-6</v>
      </c>
      <c r="CR501">
        <v>3.1547885552936828E-6</v>
      </c>
      <c r="CS501">
        <v>5.4340363796681861E-6</v>
      </c>
      <c r="CT501">
        <v>3.1373407890267201E-6</v>
      </c>
      <c r="CU501">
        <v>2.299510745012947E-6</v>
      </c>
      <c r="CV501">
        <v>8.4517232856070592E-7</v>
      </c>
      <c r="CW501">
        <v>1.5564705754520091E-5</v>
      </c>
      <c r="CX501">
        <v>8.43081016062394E-6</v>
      </c>
      <c r="CY501">
        <v>3.959263444409019E-6</v>
      </c>
      <c r="CZ501">
        <v>2.8001783722284101E-7</v>
      </c>
      <c r="DA501">
        <v>2.5936388528569627E-6</v>
      </c>
      <c r="DB501">
        <v>3.8296544083093302E-6</v>
      </c>
      <c r="DC501">
        <v>6.8474818876327719E-6</v>
      </c>
      <c r="DD501">
        <v>4.6248278138333137E-6</v>
      </c>
      <c r="DE501">
        <v>1.5662596843565285E-7</v>
      </c>
      <c r="DF501">
        <v>9.7876858083689342E-6</v>
      </c>
      <c r="DG501">
        <v>1.5172443765367981E-6</v>
      </c>
      <c r="DH501">
        <v>1.2281312007441156E-5</v>
      </c>
      <c r="DI501">
        <v>3.2412262970073696E-6</v>
      </c>
      <c r="DJ501">
        <v>6.4538669387890284E-6</v>
      </c>
      <c r="DK501">
        <v>1.450826766777149E-5</v>
      </c>
      <c r="DL501">
        <v>4.366149623309212E-7</v>
      </c>
      <c r="DM501">
        <v>9.4728186742833604E-6</v>
      </c>
      <c r="DN501">
        <v>4.6424774418896766E-6</v>
      </c>
      <c r="DO501">
        <v>-3.6519561666665005E-6</v>
      </c>
      <c r="DP501">
        <v>6.0734823115697282E-7</v>
      </c>
      <c r="DQ501">
        <v>6.1028468338590411E-7</v>
      </c>
      <c r="DR501">
        <v>7.4443336365305752E-6</v>
      </c>
      <c r="DS501">
        <v>8.5578779059948398E-6</v>
      </c>
      <c r="DT501">
        <v>2.1022656615631342E-6</v>
      </c>
      <c r="DU501">
        <v>8.2239165039013502E-6</v>
      </c>
      <c r="DV501">
        <v>1.689458533999082E-6</v>
      </c>
      <c r="DW501">
        <v>5.5739496199826334E-6</v>
      </c>
      <c r="DX501">
        <v>-4.8325605384407228E-7</v>
      </c>
      <c r="DY501">
        <v>8.6147211323707733E-6</v>
      </c>
      <c r="DZ501">
        <v>7.5951914704457328E-6</v>
      </c>
      <c r="EA501">
        <v>8.4424506711297334E-7</v>
      </c>
      <c r="EB501">
        <v>1.0893428345076004E-7</v>
      </c>
      <c r="EC501">
        <v>3.4344726000900875E-6</v>
      </c>
      <c r="ED501">
        <v>6.1820810099960477E-6</v>
      </c>
      <c r="EE501">
        <v>-2.6142626235391798E-6</v>
      </c>
      <c r="EF501">
        <v>-3.4110219117130082E-6</v>
      </c>
      <c r="EG501">
        <v>9.6439198593753841E-6</v>
      </c>
      <c r="EH501">
        <v>1.8538647193096655E-6</v>
      </c>
      <c r="EI501">
        <v>2.1731296008273515E-6</v>
      </c>
      <c r="EJ501">
        <v>-9.2564514249888963E-7</v>
      </c>
      <c r="EK501">
        <v>-1.6938122929579741E-8</v>
      </c>
      <c r="EL501">
        <v>6.2445721710261778E-6</v>
      </c>
      <c r="EM501">
        <v>7.5913092449032697E-6</v>
      </c>
      <c r="EN501">
        <v>4.7441269602228675E-6</v>
      </c>
      <c r="EO501">
        <v>-2.5224236895513892E-7</v>
      </c>
      <c r="EP501">
        <v>6.6062505494054413E-7</v>
      </c>
      <c r="EQ501">
        <v>-3.8969967214616147E-6</v>
      </c>
      <c r="ER501">
        <v>7.3265059014786975E-6</v>
      </c>
      <c r="ES501">
        <v>-1.7949097373055701E-6</v>
      </c>
      <c r="ET501">
        <v>-5.8798439055005265E-6</v>
      </c>
      <c r="EU501">
        <v>9.3711801821728308E-6</v>
      </c>
      <c r="EV501">
        <v>5.2825223713432666E-6</v>
      </c>
      <c r="EW501">
        <v>4.9114252325329279E-6</v>
      </c>
      <c r="EX501">
        <v>4.940824234114821E-6</v>
      </c>
      <c r="EY501">
        <v>3.0145736618268735E-7</v>
      </c>
      <c r="EZ501">
        <v>-9.0902327958249551E-7</v>
      </c>
      <c r="FA501">
        <v>5.1373636738774543E-8</v>
      </c>
      <c r="FB501">
        <v>8.8473674197655855E-6</v>
      </c>
      <c r="FC501">
        <v>1.5314812942001621E-6</v>
      </c>
      <c r="FD501">
        <v>2.7905010055826824E-6</v>
      </c>
      <c r="FE501">
        <v>4.3833160067322768E-6</v>
      </c>
      <c r="FF501">
        <v>1.014159152219808E-6</v>
      </c>
      <c r="FG501">
        <v>6.4651490237396366E-6</v>
      </c>
      <c r="FH501">
        <v>5.3139070604800092E-6</v>
      </c>
      <c r="FI501">
        <v>6.9785992485433507E-6</v>
      </c>
      <c r="FJ501">
        <v>4.4050389552104988E-6</v>
      </c>
      <c r="FK501">
        <v>6.1135666619240186E-7</v>
      </c>
      <c r="FL501">
        <v>4.8221327704604175E-7</v>
      </c>
      <c r="FM501">
        <v>8.663559542776965E-6</v>
      </c>
      <c r="FN501">
        <v>2.3697365604607457E-6</v>
      </c>
      <c r="FO501">
        <v>1.3588656693233281E-7</v>
      </c>
      <c r="FP501">
        <v>-3.0642559409384239E-6</v>
      </c>
      <c r="FQ501">
        <v>3.17386395836834E-6</v>
      </c>
      <c r="FR501">
        <v>3.3839727473393617E-6</v>
      </c>
      <c r="FS501">
        <v>7.7213495325177563E-6</v>
      </c>
      <c r="FT501">
        <v>2.7903351501725787E-6</v>
      </c>
      <c r="FU501">
        <v>3.848777309508784E-6</v>
      </c>
      <c r="FV501">
        <v>3.4520478685449684E-6</v>
      </c>
      <c r="FW501">
        <v>6.4163966192983392E-6</v>
      </c>
      <c r="FX501">
        <v>2.6304655956291213E-6</v>
      </c>
      <c r="FY501">
        <v>6.9883439213443045E-6</v>
      </c>
      <c r="FZ501">
        <v>9.0213216651538877E-6</v>
      </c>
      <c r="GA501">
        <v>3.9607396117615799E-6</v>
      </c>
      <c r="GB501">
        <v>1.7011376634221517E-6</v>
      </c>
      <c r="GC501">
        <v>2.7503531142354158E-6</v>
      </c>
      <c r="GD501">
        <v>3.2533531074238929E-6</v>
      </c>
      <c r="GE501">
        <v>4.5514431963659585E-7</v>
      </c>
      <c r="GF501">
        <v>4.3274449079639487E-6</v>
      </c>
      <c r="GG501">
        <v>1.0577796270660355E-6</v>
      </c>
      <c r="GH501">
        <v>2.6260910554923481E-6</v>
      </c>
      <c r="GI501">
        <v>9.6280989966851746E-6</v>
      </c>
      <c r="GJ501">
        <v>3.2237732816205121E-6</v>
      </c>
      <c r="GK501">
        <v>3.694197756471963E-6</v>
      </c>
      <c r="GL501">
        <v>1.935699120547911E-6</v>
      </c>
      <c r="GM501">
        <v>6.5762963079818419E-6</v>
      </c>
      <c r="GN501">
        <v>8.4087777080750224E-6</v>
      </c>
      <c r="GO501">
        <v>3.3337478967712468E-6</v>
      </c>
      <c r="GP501">
        <v>5.2615864060759363E-6</v>
      </c>
      <c r="GQ501">
        <v>5.7502260832102296E-6</v>
      </c>
      <c r="GR501">
        <v>6.4219625863538964E-6</v>
      </c>
      <c r="GS501">
        <v>7.5061669694029973E-6</v>
      </c>
      <c r="GT501">
        <v>1.6597184185357061E-6</v>
      </c>
      <c r="GU501">
        <v>1.9472135441373932E-6</v>
      </c>
      <c r="GV501">
        <v>1.39575570641586E-6</v>
      </c>
      <c r="GW501">
        <v>8.0298271536087519E-6</v>
      </c>
      <c r="GX501">
        <v>-4.3736479241759835E-6</v>
      </c>
      <c r="GY501">
        <v>1.0450066750320064E-5</v>
      </c>
      <c r="GZ501">
        <v>5.3451216444574961E-6</v>
      </c>
      <c r="HA501">
        <v>7.8528316398761632E-7</v>
      </c>
      <c r="HB501">
        <v>1.324881666779762E-6</v>
      </c>
      <c r="HC501">
        <v>4.5564517227630779E-6</v>
      </c>
      <c r="HD501">
        <v>1.3977388982066541E-6</v>
      </c>
      <c r="HE501">
        <v>4.4288303148160141E-6</v>
      </c>
      <c r="HF501">
        <v>2.8485228292695899E-6</v>
      </c>
      <c r="HG501">
        <v>7.0192922084698369E-6</v>
      </c>
      <c r="HH501">
        <v>3.1970231174433251E-6</v>
      </c>
      <c r="HI501">
        <v>4.2563206053985136E-7</v>
      </c>
      <c r="HJ501">
        <v>5.4073622600479429E-6</v>
      </c>
      <c r="HK501">
        <v>4.7432792266910016E-6</v>
      </c>
      <c r="HL501">
        <v>2.3560688755661365E-6</v>
      </c>
      <c r="HM501">
        <v>2.1527479107594908E-5</v>
      </c>
      <c r="HN501">
        <v>1.3490509888174974E-7</v>
      </c>
      <c r="HO501">
        <v>-2.0115194351058736E-6</v>
      </c>
      <c r="HP501">
        <v>1.4472130103637736E-6</v>
      </c>
      <c r="HQ501">
        <v>5.0874516430059911E-6</v>
      </c>
      <c r="HR501">
        <v>8.6664138177025615E-7</v>
      </c>
      <c r="HS501">
        <v>2.8478259153893139E-6</v>
      </c>
      <c r="HT501">
        <v>3.0380267757346531E-6</v>
      </c>
      <c r="HU501">
        <v>5.5345470310497489E-6</v>
      </c>
      <c r="HV501">
        <v>7.7524665059064341E-7</v>
      </c>
      <c r="HW501">
        <v>3.5113907147564465E-6</v>
      </c>
      <c r="HX501">
        <v>8.7355718776957963E-6</v>
      </c>
      <c r="HY501">
        <v>1.5773087693147139E-6</v>
      </c>
      <c r="HZ501">
        <v>6.2769057639690699E-6</v>
      </c>
      <c r="IA501">
        <v>7.5177579053437593E-6</v>
      </c>
      <c r="IB501">
        <v>9.6400890125591347E-6</v>
      </c>
      <c r="IC501">
        <v>-3.4611948662657835E-6</v>
      </c>
      <c r="ID501">
        <v>5.6534398527679168E-6</v>
      </c>
      <c r="IE501">
        <v>2.0514978707215123E-6</v>
      </c>
      <c r="IF501">
        <v>7.0921644401645067E-6</v>
      </c>
      <c r="IG501">
        <v>4.8098221421405441E-6</v>
      </c>
      <c r="IH501">
        <v>1.848824620914081E-6</v>
      </c>
      <c r="II501">
        <v>7.2705654014536652E-7</v>
      </c>
      <c r="IJ501">
        <v>6.5972221349660175E-6</v>
      </c>
      <c r="IK501">
        <v>7.985075043182496E-6</v>
      </c>
      <c r="IL501">
        <v>-3.4186164801603283E-6</v>
      </c>
      <c r="IM501">
        <v>1.1973728011301562E-6</v>
      </c>
      <c r="IN501">
        <v>-5.9151944434317556E-6</v>
      </c>
      <c r="IO501">
        <v>1.0101538012782132E-5</v>
      </c>
      <c r="IP501">
        <v>4.5488105182480559E-6</v>
      </c>
      <c r="IQ501">
        <v>4.7062768407939011E-6</v>
      </c>
      <c r="IR501">
        <v>4.3314853112652371E-6</v>
      </c>
      <c r="IS501">
        <v>3.9954439896683964E-6</v>
      </c>
      <c r="IT501">
        <v>7.6819835045149509E-7</v>
      </c>
      <c r="IU501">
        <v>3.5216590253589611E-6</v>
      </c>
      <c r="IV501">
        <v>3.4914146985622824E-6</v>
      </c>
      <c r="IW501">
        <v>5.9271134461231783E-6</v>
      </c>
      <c r="IX501">
        <v>7.3564156709843487E-6</v>
      </c>
      <c r="IY501">
        <v>6.0258431069993255E-6</v>
      </c>
      <c r="IZ501">
        <v>7.0815049871644837E-7</v>
      </c>
      <c r="JA501">
        <v>6.5809536956045634E-6</v>
      </c>
      <c r="JB501">
        <v>9.7399284589845888E-6</v>
      </c>
      <c r="JC501">
        <v>3.7404557815840796E-6</v>
      </c>
      <c r="JD501">
        <v>-7.5159387722407182E-7</v>
      </c>
      <c r="JE501">
        <v>7.7272715938409202E-6</v>
      </c>
      <c r="JF501">
        <v>4.619823021638555E-6</v>
      </c>
      <c r="JG501">
        <v>3.6139280657125888E-6</v>
      </c>
      <c r="JH501">
        <v>1.7843895463405861E-5</v>
      </c>
      <c r="JI501">
        <v>8.901254050545053E-7</v>
      </c>
      <c r="JJ501">
        <v>4.9589930653179762E-6</v>
      </c>
      <c r="JK501">
        <v>8.0891231364622884E-7</v>
      </c>
      <c r="JL501">
        <v>1.0720240045461636E-5</v>
      </c>
      <c r="JM501">
        <v>1.6079296092989696E-6</v>
      </c>
      <c r="JN501">
        <v>7.4342066456489956E-7</v>
      </c>
      <c r="JO501">
        <v>2.4191837826013615E-6</v>
      </c>
      <c r="JP501">
        <v>8.9407041012918826E-6</v>
      </c>
      <c r="JQ501">
        <v>6.0984993538174705E-6</v>
      </c>
      <c r="JR501">
        <v>3.3293976962429925E-6</v>
      </c>
      <c r="JS501">
        <v>2.138112656225271E-6</v>
      </c>
      <c r="JT501">
        <v>2.1192581498068801E-6</v>
      </c>
      <c r="JU501">
        <v>4.5963722261621157E-6</v>
      </c>
      <c r="JV501">
        <v>5.2833926692432209E-6</v>
      </c>
      <c r="JW501">
        <v>2.0474831828296752E-6</v>
      </c>
      <c r="JX501">
        <v>4.7316369131548598E-6</v>
      </c>
      <c r="JY501">
        <v>2.709030566534573E-6</v>
      </c>
      <c r="JZ501">
        <v>5.2853202368752901E-6</v>
      </c>
      <c r="KA501">
        <v>2.1221501045487402E-6</v>
      </c>
      <c r="KB501">
        <v>1.0745930158825065E-6</v>
      </c>
      <c r="KC501">
        <v>8.8631471112145875E-6</v>
      </c>
      <c r="KD501">
        <v>3.829690052423463E-6</v>
      </c>
      <c r="KE501">
        <v>4.262665541901477E-6</v>
      </c>
      <c r="KF501">
        <v>1.9426958274224901E-6</v>
      </c>
      <c r="KG501">
        <v>6.7855436026668098E-6</v>
      </c>
      <c r="KH501">
        <v>-4.8816498007503448E-7</v>
      </c>
      <c r="KI501">
        <v>6.0145120152588827E-6</v>
      </c>
      <c r="KJ501">
        <v>1.1066493160193196E-5</v>
      </c>
      <c r="KK501">
        <v>7.6131864199950115E-6</v>
      </c>
      <c r="KL501">
        <v>1.1172664594359501E-5</v>
      </c>
      <c r="KM501">
        <v>8.4556674792032901E-6</v>
      </c>
      <c r="KN501">
        <v>1.6214400298704768E-6</v>
      </c>
      <c r="KO501">
        <v>6.8964192935236147E-6</v>
      </c>
      <c r="KP501">
        <v>4.6293816645132364E-6</v>
      </c>
      <c r="KQ501">
        <v>1.8419979804036898E-8</v>
      </c>
      <c r="KR501">
        <v>5.3463432258574349E-6</v>
      </c>
      <c r="KS501">
        <v>3.7860319152205843E-7</v>
      </c>
      <c r="KT501">
        <v>2.7281761369808668E-8</v>
      </c>
      <c r="KU501">
        <v>7.36330730491375E-6</v>
      </c>
      <c r="KV501">
        <v>7.3573172980122283E-6</v>
      </c>
      <c r="KW501">
        <v>6.0522626077523237E-6</v>
      </c>
      <c r="KX501">
        <v>9.0191104738750358E-6</v>
      </c>
      <c r="KY501">
        <v>9.2541091500395857E-6</v>
      </c>
      <c r="KZ501">
        <v>3.185689138785812E-6</v>
      </c>
      <c r="LA501">
        <v>7.5588132104365919E-6</v>
      </c>
      <c r="LB501">
        <v>2.0548576520135755E-6</v>
      </c>
      <c r="LC501">
        <v>8.0690247544061192E-6</v>
      </c>
      <c r="LD501">
        <v>6.3404160594019826E-6</v>
      </c>
      <c r="LE501">
        <v>2.5967163056237295E-6</v>
      </c>
      <c r="LF501">
        <v>5.1875851382932955E-6</v>
      </c>
      <c r="LG501">
        <v>2.7421454264663927E-6</v>
      </c>
      <c r="LH501">
        <v>4.7558630109577782E-6</v>
      </c>
      <c r="LI501">
        <v>1.7149023144725493E-6</v>
      </c>
      <c r="LJ501">
        <v>2.7077509838690159E-6</v>
      </c>
      <c r="LK501">
        <v>3.0459409673748849E-6</v>
      </c>
      <c r="LL501">
        <v>1.2925685177716911E-5</v>
      </c>
      <c r="LM501">
        <v>9.0821841028059088E-6</v>
      </c>
      <c r="LN501">
        <v>6.118165899254764E-6</v>
      </c>
      <c r="LO501">
        <v>8.165101430688265E-7</v>
      </c>
      <c r="LP501">
        <v>4.0906317033552564E-6</v>
      </c>
      <c r="LQ501">
        <v>2.4369490224346148E-6</v>
      </c>
      <c r="LR501">
        <v>8.6682614296983637E-6</v>
      </c>
      <c r="LS501">
        <v>4.338805819353604E-6</v>
      </c>
      <c r="LT501">
        <v>3.4328426039793997E-6</v>
      </c>
      <c r="LU501">
        <v>8.0825122117067038E-6</v>
      </c>
      <c r="LV501">
        <v>3.9383869777473828E-6</v>
      </c>
      <c r="LW501">
        <v>1.4900015105594694E-6</v>
      </c>
      <c r="LX501">
        <v>1.0865279831995693E-5</v>
      </c>
      <c r="LY501">
        <v>1.0532232075539129E-6</v>
      </c>
      <c r="LZ501">
        <v>6.7842718711854576E-6</v>
      </c>
      <c r="MA501">
        <v>-4.6956490978004217E-7</v>
      </c>
      <c r="MB501">
        <v>6.775072497073089E-6</v>
      </c>
      <c r="MC501">
        <v>2.9532505541794665E-6</v>
      </c>
      <c r="MD501">
        <v>2.9092037786880914E-6</v>
      </c>
      <c r="ME501">
        <v>2.077051833020403E-6</v>
      </c>
      <c r="MF501">
        <v>4.0369634856591636E-6</v>
      </c>
      <c r="MG501">
        <v>2.1864487769914633E-6</v>
      </c>
      <c r="MH501">
        <v>1.2156246193855837E-6</v>
      </c>
      <c r="MI501">
        <v>2.8650994737761037E-7</v>
      </c>
      <c r="MJ501">
        <v>2.749134154262942E-6</v>
      </c>
      <c r="MK501">
        <v>3.3231564050072514E-6</v>
      </c>
      <c r="ML501">
        <v>1.2465642204422802E-6</v>
      </c>
      <c r="MM501">
        <v>-3.2579480185881052E-6</v>
      </c>
      <c r="MN501">
        <v>7.779961488123683E-6</v>
      </c>
      <c r="MO501">
        <v>1.3302761847232594E-5</v>
      </c>
      <c r="MP501">
        <v>3.5682828155165201E-6</v>
      </c>
      <c r="MQ501">
        <v>4.752183792508294E-6</v>
      </c>
      <c r="MR501">
        <v>1.0176453361286494E-5</v>
      </c>
      <c r="MS501">
        <v>1.3914640300788753E-5</v>
      </c>
      <c r="MT501">
        <v>1.2156245104184545E-5</v>
      </c>
      <c r="MU501">
        <v>4.0933464897880263E-7</v>
      </c>
      <c r="MV501">
        <v>-3.1304062859588694E-7</v>
      </c>
      <c r="MW501">
        <v>5.9444624548617027E-6</v>
      </c>
      <c r="MX501">
        <v>-2.8847025094782286E-6</v>
      </c>
      <c r="MY501">
        <v>1.5586248845804018E-6</v>
      </c>
      <c r="MZ501">
        <v>-3.7050561584419152E-6</v>
      </c>
      <c r="NA501">
        <v>4.7309699926880123E-6</v>
      </c>
      <c r="NB501">
        <v>6.4986639652803711E-6</v>
      </c>
      <c r="NC501">
        <v>5.4148233342928019E-6</v>
      </c>
      <c r="ND501">
        <v>5.1320604562578784E-6</v>
      </c>
      <c r="NE501">
        <v>7.6549756526057653E-7</v>
      </c>
      <c r="NF501">
        <v>1.2221850698740188E-5</v>
      </c>
      <c r="NG501">
        <v>2.3426713230197116E-6</v>
      </c>
      <c r="NH501">
        <v>4.8343320886605772E-6</v>
      </c>
      <c r="NI501">
        <v>-1.3808582858287736E-6</v>
      </c>
      <c r="NJ501">
        <v>5.4608045603148192E-6</v>
      </c>
      <c r="NK501">
        <v>6.2466126848159277E-6</v>
      </c>
      <c r="NL501">
        <v>5.771748146043297E-6</v>
      </c>
      <c r="NM501">
        <v>6.3143459753766157E-6</v>
      </c>
      <c r="NN501">
        <v>4.4632668896458717E-6</v>
      </c>
      <c r="NO501">
        <v>7.5026976009714917E-6</v>
      </c>
      <c r="NP501">
        <v>-5.9852917038091352E-6</v>
      </c>
      <c r="NQ501">
        <v>3.6808563823416877E-6</v>
      </c>
      <c r="NR501">
        <v>1.151502438517137E-6</v>
      </c>
      <c r="NS501">
        <v>4.8779372991580252E-6</v>
      </c>
      <c r="NT501">
        <v>5.5887463459964075E-6</v>
      </c>
      <c r="NU501">
        <v>1.8116422128651162E-6</v>
      </c>
      <c r="NV501">
        <v>3.7556274083241193E-6</v>
      </c>
      <c r="NW501">
        <v>6.5531506963129889E-6</v>
      </c>
      <c r="NX501">
        <v>5.5312613267533651E-6</v>
      </c>
      <c r="NY501">
        <v>2.9222109751053881E-6</v>
      </c>
      <c r="NZ501">
        <v>1.4591159057872101E-6</v>
      </c>
      <c r="OA501">
        <v>4.5942407064675639E-6</v>
      </c>
      <c r="OB501">
        <v>2.8384376846375855E-6</v>
      </c>
      <c r="OC501">
        <v>2.7861821711098944E-6</v>
      </c>
      <c r="OD501">
        <v>2.3924637435933977E-6</v>
      </c>
      <c r="OE501">
        <v>1.2803793542504216E-5</v>
      </c>
      <c r="OF501">
        <v>2.7443089633640826E-7</v>
      </c>
      <c r="OG501">
        <v>4.472781287913432E-6</v>
      </c>
      <c r="OH501">
        <v>3.1235283075560544E-7</v>
      </c>
      <c r="OI501">
        <v>3.6978003737972968E-6</v>
      </c>
      <c r="OJ501">
        <v>4.2948202051467674E-6</v>
      </c>
      <c r="OK501">
        <v>6.3398386521775524E-7</v>
      </c>
      <c r="OL501">
        <v>1.9495473379063678E-6</v>
      </c>
      <c r="OM501">
        <v>2.4816491852789806E-6</v>
      </c>
      <c r="ON501">
        <v>-2.0192971998844152E-7</v>
      </c>
      <c r="OO501">
        <v>-1.4935693278678278E-7</v>
      </c>
      <c r="OP501">
        <v>1.2740922628994299E-6</v>
      </c>
      <c r="OQ501">
        <v>2.6054711746467204E-6</v>
      </c>
      <c r="OR501">
        <v>-1.2411944072233709E-6</v>
      </c>
      <c r="OS501">
        <v>-1.141173389863857E-5</v>
      </c>
      <c r="OT501">
        <v>1.3025296646988615E-6</v>
      </c>
      <c r="OU501">
        <v>-5.5569916770911087E-7</v>
      </c>
      <c r="OV501">
        <v>4.9249462170894309E-6</v>
      </c>
      <c r="OW501">
        <v>6.6678233199521204E-6</v>
      </c>
      <c r="OX501">
        <v>3.0808043641637162E-6</v>
      </c>
      <c r="OY501">
        <v>2.8349028699712439E-6</v>
      </c>
      <c r="OZ501">
        <v>-5.1638585629300435E-7</v>
      </c>
      <c r="PA501">
        <v>6.0140646824305783E-6</v>
      </c>
      <c r="PB501">
        <v>3.3560032916085583E-7</v>
      </c>
      <c r="PC501">
        <v>1.822211242873933E-6</v>
      </c>
      <c r="PD501">
        <v>-4.7798142835669816E-7</v>
      </c>
      <c r="PE501">
        <v>1.4240809955463233E-5</v>
      </c>
      <c r="PF501">
        <v>4.6537624734676205E-7</v>
      </c>
      <c r="PG501">
        <v>-4.9794209147002112E-6</v>
      </c>
      <c r="PH501">
        <v>-7.1487815040716817E-7</v>
      </c>
      <c r="PI501">
        <v>2.9774518626559647E-6</v>
      </c>
      <c r="PJ501">
        <v>8.0337535612183427E-6</v>
      </c>
      <c r="PK501">
        <v>7.5575027198305474E-6</v>
      </c>
      <c r="PL501">
        <v>4.3870211074995115E-6</v>
      </c>
      <c r="PM501">
        <v>-1.122118927595224E-6</v>
      </c>
      <c r="PN501">
        <v>1.0402829015200959E-6</v>
      </c>
      <c r="PO501">
        <v>5.7036296767006288E-7</v>
      </c>
      <c r="PP501">
        <v>9.3016992664731923E-6</v>
      </c>
      <c r="PQ501">
        <v>9.7723600942807966E-7</v>
      </c>
      <c r="PR501">
        <v>-7.5641815890956948E-7</v>
      </c>
      <c r="PS501">
        <v>2.6579936442995897E-6</v>
      </c>
      <c r="PT501">
        <v>8.31970748186709E-8</v>
      </c>
      <c r="PU501">
        <v>1.9778062165569839E-6</v>
      </c>
      <c r="PV501">
        <v>5.9197463839067069E-6</v>
      </c>
      <c r="PW501">
        <v>1.3009752397099792E-6</v>
      </c>
      <c r="PX501">
        <v>3.3738736758995383E-6</v>
      </c>
      <c r="PY501">
        <v>5.7081189755923339E-6</v>
      </c>
      <c r="PZ501">
        <v>3.4462119525592851E-6</v>
      </c>
      <c r="QA501">
        <v>7.9236101530791083E-6</v>
      </c>
      <c r="QB501">
        <v>-1.6714820493752276E-6</v>
      </c>
      <c r="QC501">
        <v>4.9024679920030248E-6</v>
      </c>
      <c r="QD501">
        <v>3.7171019501903656E-6</v>
      </c>
      <c r="QE501">
        <v>6.7721824058902782E-7</v>
      </c>
      <c r="QF501">
        <v>1.10675894270331E-6</v>
      </c>
      <c r="QG501">
        <v>6.1828846925450933E-6</v>
      </c>
      <c r="QH501">
        <v>3.6291889552567058E-6</v>
      </c>
      <c r="QI501">
        <v>6.9766012559005411E-6</v>
      </c>
      <c r="QJ501">
        <v>1.0753609600736587E-5</v>
      </c>
      <c r="QK501">
        <v>2.5883918643330591E-6</v>
      </c>
      <c r="QL501">
        <v>-3.4109910514872878E-6</v>
      </c>
      <c r="QM501">
        <v>5.5601646532848954E-6</v>
      </c>
      <c r="QN501">
        <v>5.6296206965225185E-6</v>
      </c>
      <c r="QO501">
        <v>6.009166785692491E-6</v>
      </c>
      <c r="QP501">
        <v>3.6259215214759333E-6</v>
      </c>
      <c r="QQ501">
        <v>1.4903638104557293E-7</v>
      </c>
      <c r="QR501">
        <v>-1.0094001552896185E-5</v>
      </c>
      <c r="QS501">
        <v>2.9764727197788841E-6</v>
      </c>
      <c r="QT501">
        <v>-3.4145515845108454E-7</v>
      </c>
      <c r="QU501">
        <v>4.2894402631964879E-6</v>
      </c>
      <c r="QV501">
        <v>1.802166542882974E-7</v>
      </c>
      <c r="QW501">
        <v>1.8508082530065902E-6</v>
      </c>
      <c r="QX501">
        <v>5.5082583629964942E-6</v>
      </c>
      <c r="QY501">
        <v>3.1341454480924226E-6</v>
      </c>
      <c r="QZ501">
        <v>-8.3340340764624528E-7</v>
      </c>
      <c r="RA501">
        <v>2.5593250003463944E-6</v>
      </c>
      <c r="RB501">
        <v>5.2997705967010791E-6</v>
      </c>
      <c r="RC501">
        <v>2.0620886670159981E-6</v>
      </c>
      <c r="RD501">
        <v>1.9152714423655545E-6</v>
      </c>
      <c r="RE501">
        <v>2.1905156329480522E-6</v>
      </c>
      <c r="RF501">
        <v>1.8211987317469166E-6</v>
      </c>
      <c r="RG501">
        <v>8.2886758254221034E-6</v>
      </c>
      <c r="RH501">
        <v>4.6797508318740407E-7</v>
      </c>
      <c r="RI501">
        <v>6.4831291850742013E-7</v>
      </c>
      <c r="RJ501">
        <v>4.2867780015727793E-6</v>
      </c>
      <c r="RK501">
        <v>1.9544238312147957E-6</v>
      </c>
      <c r="RL501">
        <v>3.2523936527294709E-6</v>
      </c>
      <c r="RM501">
        <v>1.0028600960619709E-5</v>
      </c>
      <c r="RN501">
        <v>3.7652907707240916E-6</v>
      </c>
      <c r="RO501">
        <v>2.2553201901082843E-6</v>
      </c>
      <c r="RP501">
        <v>7.163106774721353E-6</v>
      </c>
      <c r="RQ501">
        <v>1.4424824061248222E-6</v>
      </c>
      <c r="RR501">
        <v>6.2915029305555419E-6</v>
      </c>
      <c r="RS501">
        <v>4.1153410152728154E-6</v>
      </c>
      <c r="RT501">
        <v>4.3362492415852154E-6</v>
      </c>
      <c r="RU501">
        <v>3.9050708625112315E-6</v>
      </c>
      <c r="RV501">
        <v>-2.0119591509709357E-7</v>
      </c>
      <c r="RW501">
        <v>5.2031225862787575E-6</v>
      </c>
      <c r="RX501">
        <v>2.4054621164369921E-5</v>
      </c>
      <c r="RY501">
        <v>1.2095472818352093E-6</v>
      </c>
      <c r="RZ501">
        <v>1.272117834823387E-5</v>
      </c>
      <c r="SA501">
        <v>9.1098193420079895E-7</v>
      </c>
      <c r="SB501">
        <v>1.1988797783283307E-6</v>
      </c>
      <c r="SC501">
        <v>2.6485705911934391E-6</v>
      </c>
      <c r="SD501">
        <v>2.8621883541238733E-6</v>
      </c>
      <c r="SE501">
        <v>1.0195040168003734E-5</v>
      </c>
      <c r="SF501">
        <v>4.8760651238047156E-6</v>
      </c>
      <c r="SG501">
        <v>9.7453938571739128E-6</v>
      </c>
      <c r="SH501">
        <v>1.5375233840124336E-6</v>
      </c>
      <c r="SI501">
        <v>3.3499250781898256E-6</v>
      </c>
      <c r="SJ501">
        <v>1.2795420452213817E-5</v>
      </c>
      <c r="SK501">
        <v>3.9118261875812041E-6</v>
      </c>
      <c r="SL501">
        <v>2.7187500906779551E-6</v>
      </c>
      <c r="SM501">
        <v>6.0853924586953587E-6</v>
      </c>
      <c r="SN501">
        <v>1.9326396348941944E-6</v>
      </c>
      <c r="SO501">
        <v>3.6038937788245756E-6</v>
      </c>
      <c r="SP501">
        <v>1.673589881987129E-6</v>
      </c>
      <c r="SQ501">
        <v>5.76762499040956E-7</v>
      </c>
      <c r="SR501">
        <v>7.3564315188882686E-7</v>
      </c>
      <c r="SS501">
        <v>7.7628247644022965E-7</v>
      </c>
      <c r="ST501">
        <v>9.0941476065595449E-6</v>
      </c>
      <c r="SU501">
        <v>4.5479065702163932E-6</v>
      </c>
      <c r="SV501">
        <v>2.2323512154817165E-7</v>
      </c>
      <c r="SW501">
        <v>3.4224704221768583E-6</v>
      </c>
      <c r="SX501">
        <v>-1.5795124424401993E-6</v>
      </c>
      <c r="SY501">
        <v>1.7556009189475562E-5</v>
      </c>
      <c r="SZ501">
        <v>5.0112371555892789E-6</v>
      </c>
      <c r="TA501">
        <v>1.3411132176652979E-6</v>
      </c>
      <c r="TB501">
        <v>3.8776024371773994E-6</v>
      </c>
      <c r="TC501">
        <v>4.4381973291836233E-6</v>
      </c>
      <c r="TD501">
        <v>3.6956518643292814E-6</v>
      </c>
      <c r="TE501">
        <v>3.6099609617032503E-6</v>
      </c>
      <c r="TF501">
        <v>5.7329548753491824E-6</v>
      </c>
      <c r="TG501">
        <v>3.3421443302747824E-6</v>
      </c>
      <c r="TH501">
        <v>-5.5384424734594571E-7</v>
      </c>
      <c r="TI501">
        <v>1.1352869529463671E-6</v>
      </c>
      <c r="TJ501">
        <v>8.134644496914337E-6</v>
      </c>
      <c r="TK501">
        <v>3.7348681836101762E-6</v>
      </c>
      <c r="TL501">
        <v>2.8756142982690931E-6</v>
      </c>
      <c r="TM501">
        <v>2.202201377864919E-6</v>
      </c>
      <c r="TN501">
        <v>2.7548815215366237E-7</v>
      </c>
      <c r="TO501">
        <v>4.4886814452381105E-6</v>
      </c>
      <c r="TP501">
        <v>2.6459964436300444E-6</v>
      </c>
      <c r="TQ501">
        <v>2.0393334851964785E-6</v>
      </c>
      <c r="TR501">
        <v>5.4515189914360494E-6</v>
      </c>
      <c r="TS501">
        <v>1.232562307104292E-6</v>
      </c>
      <c r="TT501">
        <v>6.6088750573571836E-6</v>
      </c>
      <c r="TU501">
        <v>5.4401106493155602E-6</v>
      </c>
      <c r="TV501">
        <v>2.8756373981501438E-6</v>
      </c>
      <c r="TW501">
        <v>1.2860576183401298E-5</v>
      </c>
      <c r="TX501">
        <v>4.641537098226788E-6</v>
      </c>
      <c r="TY501">
        <v>3.0618267649398222E-6</v>
      </c>
      <c r="TZ501">
        <v>-1.2891123174901151E-7</v>
      </c>
      <c r="UA501">
        <v>2.8554653602859652E-6</v>
      </c>
      <c r="UB501">
        <v>6.1833109425742238E-6</v>
      </c>
      <c r="UC501">
        <v>9.8130364342412618E-6</v>
      </c>
      <c r="UD501">
        <v>6.0758539867493187E-6</v>
      </c>
      <c r="UE501">
        <v>1.0730409734717929E-6</v>
      </c>
      <c r="UF501">
        <v>1.3519176750100134E-5</v>
      </c>
      <c r="UG501">
        <v>3.0869781208967835E-6</v>
      </c>
      <c r="UH501">
        <v>2.380995888628019E-7</v>
      </c>
      <c r="UI501">
        <v>6.5432347718846212E-6</v>
      </c>
      <c r="UJ501">
        <v>5.0898784119385463E-6</v>
      </c>
      <c r="UK501">
        <v>2.8100330351880424E-6</v>
      </c>
      <c r="UL501">
        <v>6.3349513645506355E-6</v>
      </c>
      <c r="UM501">
        <v>7.8210734204106357E-6</v>
      </c>
      <c r="UN501">
        <v>1.7408543754830048E-6</v>
      </c>
      <c r="UO501">
        <v>2.3320540979968959E-6</v>
      </c>
      <c r="UP501">
        <v>4.8235735356652293E-6</v>
      </c>
      <c r="UQ501">
        <v>2.6675446865779174E-6</v>
      </c>
      <c r="UR501">
        <v>1.2273339203966543E-5</v>
      </c>
      <c r="US501">
        <v>3.5365321309700582E-7</v>
      </c>
      <c r="UT501">
        <v>4.1933937638276146E-6</v>
      </c>
      <c r="UU501">
        <v>1.4141892894345094E-6</v>
      </c>
      <c r="UV501">
        <v>9.1718329944756539E-6</v>
      </c>
      <c r="UW501">
        <v>5.8131590674853003E-6</v>
      </c>
      <c r="UX501">
        <v>2.4732233979254753E-6</v>
      </c>
      <c r="UY501">
        <v>2.8023996669710161E-7</v>
      </c>
      <c r="UZ501">
        <v>9.3125965870111211E-7</v>
      </c>
      <c r="VA501">
        <v>-2.5420053027757038E-6</v>
      </c>
      <c r="VB501">
        <v>5.9295312753007524E-6</v>
      </c>
      <c r="VC501">
        <v>6.6905516858928243E-6</v>
      </c>
      <c r="VD501">
        <v>7.6114642153492361E-6</v>
      </c>
      <c r="VE501">
        <v>-2.7784487332189106E-6</v>
      </c>
      <c r="VF501">
        <v>4.1539255829128711E-6</v>
      </c>
      <c r="VG501">
        <v>6.4466549731497153E-6</v>
      </c>
      <c r="VH501">
        <v>1.767981773097703E-6</v>
      </c>
      <c r="VI501">
        <v>-1.6009834679269095E-6</v>
      </c>
      <c r="VJ501">
        <v>5.9115058575493233E-6</v>
      </c>
      <c r="VK501">
        <v>3.3499002303805522E-7</v>
      </c>
      <c r="VL501">
        <v>1.5194715314514554E-6</v>
      </c>
      <c r="VM501">
        <v>4.2303662992768324E-6</v>
      </c>
      <c r="VN501">
        <v>-8.8104622979736749E-7</v>
      </c>
      <c r="VO501">
        <v>6.875517640346423E-6</v>
      </c>
      <c r="VP501">
        <v>1.0136469018137506E-6</v>
      </c>
      <c r="VQ501">
        <v>2.0454583120830568E-6</v>
      </c>
      <c r="VR501">
        <v>-7.5897868924369643E-8</v>
      </c>
      <c r="VS501">
        <v>1.5607313794144023E-6</v>
      </c>
      <c r="VT501">
        <v>6.7081334551209132E-6</v>
      </c>
      <c r="VU501">
        <v>3.6322059844825295E-6</v>
      </c>
      <c r="VV501">
        <v>4.0331377906288987E-6</v>
      </c>
      <c r="VW501">
        <v>1.6041944367415187E-6</v>
      </c>
      <c r="VX501">
        <v>1.0086961867220816E-5</v>
      </c>
      <c r="VY501">
        <v>-1.5526244992889877E-6</v>
      </c>
      <c r="VZ501">
        <v>5.8558010959462546E-6</v>
      </c>
      <c r="WA501">
        <v>2.4093203818530724E-6</v>
      </c>
      <c r="WB501">
        <v>1.300036515437078E-5</v>
      </c>
      <c r="WC501">
        <v>1.0226940517435218E-6</v>
      </c>
    </row>
    <row r="502" spans="1:601" x14ac:dyDescent="0.25">
      <c r="A502" t="s">
        <v>491</v>
      </c>
      <c r="B502">
        <v>8.6374058368667969E-7</v>
      </c>
      <c r="C502">
        <v>-1.3267952772721244E-5</v>
      </c>
      <c r="D502">
        <v>5.1147734068919715E-6</v>
      </c>
      <c r="E502">
        <v>3.5249239832068643E-6</v>
      </c>
      <c r="F502">
        <v>8.4715412195067644E-6</v>
      </c>
      <c r="G502">
        <v>3.0639920118888431E-6</v>
      </c>
      <c r="H502">
        <v>7.5161809829938042E-6</v>
      </c>
      <c r="I502">
        <v>3.8843595220250459E-6</v>
      </c>
      <c r="J502">
        <v>1.073209291564752E-5</v>
      </c>
      <c r="K502">
        <v>3.2387700923864772E-6</v>
      </c>
      <c r="L502">
        <v>7.2808607140896284E-6</v>
      </c>
      <c r="M502">
        <v>4.1969684915907402E-6</v>
      </c>
      <c r="N502">
        <v>6.8929001292287239E-6</v>
      </c>
      <c r="O502">
        <v>9.1005424122016604E-6</v>
      </c>
      <c r="P502">
        <v>2.61799249655043E-6</v>
      </c>
      <c r="Q502">
        <v>2.7515021982747144E-6</v>
      </c>
      <c r="R502">
        <v>-2.7363081887579289E-6</v>
      </c>
      <c r="S502">
        <v>8.8262165567482348E-6</v>
      </c>
      <c r="T502">
        <v>6.7109985400727517E-6</v>
      </c>
      <c r="U502">
        <v>4.5718195930930714E-6</v>
      </c>
      <c r="V502">
        <v>3.8156682067983385E-6</v>
      </c>
      <c r="W502">
        <v>4.3706049315917164E-6</v>
      </c>
      <c r="X502">
        <v>6.9760753291600221E-6</v>
      </c>
      <c r="Y502">
        <v>3.108361903456523E-6</v>
      </c>
      <c r="Z502">
        <v>5.5386039600158672E-6</v>
      </c>
      <c r="AA502">
        <v>5.3615378504295506E-7</v>
      </c>
      <c r="AB502">
        <v>1.730632895903457E-6</v>
      </c>
      <c r="AC502">
        <v>6.600231007451119E-6</v>
      </c>
      <c r="AD502">
        <v>1.1025361879779469E-5</v>
      </c>
      <c r="AE502">
        <v>4.4110199106664407E-6</v>
      </c>
      <c r="AF502">
        <v>3.4850949235615212E-6</v>
      </c>
      <c r="AG502">
        <v>2.9094977212116362E-6</v>
      </c>
      <c r="AH502">
        <v>5.0520750955776988E-6</v>
      </c>
      <c r="AI502">
        <v>9.5590235058996916E-6</v>
      </c>
      <c r="AJ502">
        <v>4.9723012606400729E-6</v>
      </c>
      <c r="AK502">
        <v>-2.8587592167341475E-6</v>
      </c>
      <c r="AL502">
        <v>8.0825775227843084E-6</v>
      </c>
      <c r="AM502">
        <v>2.382060452495359E-6</v>
      </c>
      <c r="AN502">
        <v>3.5234634513420326E-6</v>
      </c>
      <c r="AO502">
        <v>8.6753106380959015E-6</v>
      </c>
      <c r="AP502">
        <v>6.6411499106848632E-6</v>
      </c>
      <c r="AQ502">
        <v>7.0589197394576663E-6</v>
      </c>
      <c r="AR502">
        <v>6.5887533579719589E-6</v>
      </c>
      <c r="AS502">
        <v>5.7006898082729885E-7</v>
      </c>
      <c r="AT502">
        <v>6.411334316903067E-6</v>
      </c>
      <c r="AU502">
        <v>1.004674201703203E-5</v>
      </c>
      <c r="AV502">
        <v>-5.1924811362234081E-7</v>
      </c>
      <c r="AW502">
        <v>9.1287886403217531E-6</v>
      </c>
      <c r="AX502">
        <v>7.0340254277289921E-6</v>
      </c>
      <c r="AY502">
        <v>5.6294914797222118E-6</v>
      </c>
      <c r="AZ502">
        <v>3.683147239987138E-6</v>
      </c>
      <c r="BA502">
        <v>5.2593169361910942E-6</v>
      </c>
      <c r="BB502">
        <v>1.0135161843144387E-5</v>
      </c>
      <c r="BC502">
        <v>3.6703196254933685E-6</v>
      </c>
      <c r="BD502">
        <v>6.0156391680609705E-6</v>
      </c>
      <c r="BE502">
        <v>3.3003735007404142E-6</v>
      </c>
      <c r="BF502">
        <v>7.2577008641982571E-6</v>
      </c>
      <c r="BG502">
        <v>3.7037410644733467E-6</v>
      </c>
      <c r="BH502">
        <v>7.0764832620785839E-6</v>
      </c>
      <c r="BI502">
        <v>1.0807450214148992E-5</v>
      </c>
      <c r="BJ502">
        <v>4.5650384552938118E-6</v>
      </c>
      <c r="BK502">
        <v>1.6784925103695902E-6</v>
      </c>
      <c r="BL502">
        <v>3.3748019866990877E-6</v>
      </c>
      <c r="BM502">
        <v>9.6981776748307664E-6</v>
      </c>
      <c r="BN502">
        <v>9.8415003753243669E-6</v>
      </c>
      <c r="BO502">
        <v>1.064093702571024E-6</v>
      </c>
      <c r="BP502">
        <v>3.525773062455271E-6</v>
      </c>
      <c r="BQ502">
        <v>9.9398240188148734E-6</v>
      </c>
      <c r="BR502">
        <v>6.4345162792582064E-6</v>
      </c>
      <c r="BS502">
        <v>4.5550537502322056E-6</v>
      </c>
      <c r="BT502">
        <v>6.9967915710599467E-6</v>
      </c>
      <c r="BU502">
        <v>8.013117573130652E-6</v>
      </c>
      <c r="BV502">
        <v>7.7163401589779609E-6</v>
      </c>
      <c r="BW502">
        <v>9.0737293479371233E-6</v>
      </c>
      <c r="BX502">
        <v>6.8228049217150869E-6</v>
      </c>
      <c r="BY502">
        <v>4.6155067602493191E-6</v>
      </c>
      <c r="BZ502">
        <v>9.2491130833351178E-6</v>
      </c>
      <c r="CA502">
        <v>2.5401869956738878E-6</v>
      </c>
      <c r="CB502">
        <v>2.0823228036989951E-6</v>
      </c>
      <c r="CC502">
        <v>4.214226635998604E-6</v>
      </c>
      <c r="CD502">
        <v>2.001160415926273E-6</v>
      </c>
      <c r="CE502">
        <v>7.1460100574134912E-6</v>
      </c>
      <c r="CF502">
        <v>5.2022698784356582E-6</v>
      </c>
      <c r="CG502">
        <v>1.1059489100255682E-6</v>
      </c>
      <c r="CH502">
        <v>5.4564818417040985E-6</v>
      </c>
      <c r="CI502">
        <v>6.4306335042702241E-6</v>
      </c>
      <c r="CJ502">
        <v>6.5129562806213742E-7</v>
      </c>
      <c r="CK502">
        <v>7.4942777668366157E-6</v>
      </c>
      <c r="CL502">
        <v>7.9979513525133435E-6</v>
      </c>
      <c r="CM502">
        <v>6.6177255650251836E-6</v>
      </c>
      <c r="CN502">
        <v>6.2072087337226663E-6</v>
      </c>
      <c r="CO502">
        <v>9.6552441863490668E-6</v>
      </c>
      <c r="CP502">
        <v>3.8062730151475649E-6</v>
      </c>
      <c r="CQ502">
        <v>5.4727623280379014E-6</v>
      </c>
      <c r="CR502">
        <v>2.0826322752903769E-6</v>
      </c>
      <c r="CS502">
        <v>6.3181195993020276E-6</v>
      </c>
      <c r="CT502">
        <v>7.5988660910279946E-6</v>
      </c>
      <c r="CU502">
        <v>1.0069737140208699E-5</v>
      </c>
      <c r="CV502">
        <v>2.6660110496328655E-6</v>
      </c>
      <c r="CW502">
        <v>2.2353208629731368E-6</v>
      </c>
      <c r="CX502">
        <v>4.4333073718073767E-6</v>
      </c>
      <c r="CY502">
        <v>5.8433679549784554E-6</v>
      </c>
      <c r="CZ502">
        <v>7.575686726013564E-6</v>
      </c>
      <c r="DA502">
        <v>5.0302884011588234E-6</v>
      </c>
      <c r="DB502">
        <v>4.6967577043446708E-6</v>
      </c>
      <c r="DC502">
        <v>2.2822593891361238E-6</v>
      </c>
      <c r="DD502">
        <v>1.2175041336644493E-6</v>
      </c>
      <c r="DE502">
        <v>2.8477891320862899E-7</v>
      </c>
      <c r="DF502">
        <v>6.1558049100190496E-6</v>
      </c>
      <c r="DG502">
        <v>4.4450508964708044E-6</v>
      </c>
      <c r="DH502">
        <v>4.6737946623035338E-6</v>
      </c>
      <c r="DI502">
        <v>4.97312304469207E-6</v>
      </c>
      <c r="DJ502">
        <v>6.8136398618389225E-6</v>
      </c>
      <c r="DK502">
        <v>7.5705807280549788E-6</v>
      </c>
      <c r="DL502">
        <v>3.434497564405489E-6</v>
      </c>
      <c r="DM502">
        <v>4.962481318054491E-6</v>
      </c>
      <c r="DN502">
        <v>2.719164451998535E-6</v>
      </c>
      <c r="DO502">
        <v>8.0426344865519502E-6</v>
      </c>
      <c r="DP502">
        <v>5.7281867415508515E-6</v>
      </c>
      <c r="DQ502">
        <v>3.8684733900206038E-6</v>
      </c>
      <c r="DR502">
        <v>1.0081815422344892E-5</v>
      </c>
      <c r="DS502">
        <v>7.5561469817983129E-6</v>
      </c>
      <c r="DT502">
        <v>1.1920450133335463E-5</v>
      </c>
      <c r="DU502">
        <v>7.7729654539880291E-6</v>
      </c>
      <c r="DV502">
        <v>1.3136963229326697E-6</v>
      </c>
      <c r="DW502">
        <v>2.4962486338098508E-6</v>
      </c>
      <c r="DX502">
        <v>7.6632559680195562E-7</v>
      </c>
      <c r="DY502">
        <v>7.2528249373787148E-6</v>
      </c>
      <c r="DZ502">
        <v>1.688559701675375E-6</v>
      </c>
      <c r="EA502">
        <v>4.9979359311424337E-6</v>
      </c>
      <c r="EB502">
        <v>6.5237771332678149E-6</v>
      </c>
      <c r="EC502">
        <v>8.3890808979698692E-6</v>
      </c>
      <c r="ED502">
        <v>4.8986988988425981E-6</v>
      </c>
      <c r="EE502">
        <v>4.8548863683580497E-6</v>
      </c>
      <c r="EF502">
        <v>4.0522699179015134E-6</v>
      </c>
      <c r="EG502">
        <v>5.6283049329273449E-6</v>
      </c>
      <c r="EH502">
        <v>5.3327081306013225E-6</v>
      </c>
      <c r="EI502">
        <v>8.3521515679337179E-6</v>
      </c>
      <c r="EJ502">
        <v>3.6243309789795835E-6</v>
      </c>
      <c r="EK502">
        <v>4.4470256102641823E-6</v>
      </c>
      <c r="EL502">
        <v>8.6843487365216247E-6</v>
      </c>
      <c r="EM502">
        <v>2.6257226454100131E-6</v>
      </c>
      <c r="EN502">
        <v>1.0594236612242915E-5</v>
      </c>
      <c r="EO502">
        <v>2.7537778020460156E-7</v>
      </c>
      <c r="EP502">
        <v>1.1837680519032283E-6</v>
      </c>
      <c r="EQ502">
        <v>2.7832639464099089E-6</v>
      </c>
      <c r="ER502">
        <v>8.6752889510291744E-6</v>
      </c>
      <c r="ES502">
        <v>5.9268683633558865E-6</v>
      </c>
      <c r="ET502">
        <v>1.9068415780088721E-5</v>
      </c>
      <c r="EU502">
        <v>-1.8610775403103462E-6</v>
      </c>
      <c r="EV502">
        <v>1.3953437668574148E-6</v>
      </c>
      <c r="EW502">
        <v>1.0184929884341048E-5</v>
      </c>
      <c r="EX502">
        <v>5.1945881997558781E-6</v>
      </c>
      <c r="EY502">
        <v>4.3500521154406326E-6</v>
      </c>
      <c r="EZ502">
        <v>8.584405951480298E-7</v>
      </c>
      <c r="FA502">
        <v>8.6352566745905085E-6</v>
      </c>
      <c r="FB502">
        <v>7.6814890345849727E-6</v>
      </c>
      <c r="FC502">
        <v>1.1393556939208406E-5</v>
      </c>
      <c r="FD502">
        <v>2.3740244544098107E-6</v>
      </c>
      <c r="FE502">
        <v>7.3770968152151066E-6</v>
      </c>
      <c r="FF502">
        <v>2.3872201021308213E-6</v>
      </c>
      <c r="FG502">
        <v>1.2227598624538155E-5</v>
      </c>
      <c r="FH502">
        <v>4.800605868599634E-6</v>
      </c>
      <c r="FI502">
        <v>5.2311962549280705E-6</v>
      </c>
      <c r="FJ502">
        <v>1.3855033763026477E-5</v>
      </c>
      <c r="FK502">
        <v>3.544321766648167E-6</v>
      </c>
      <c r="FL502">
        <v>8.061019012445582E-6</v>
      </c>
      <c r="FM502">
        <v>9.6869078554014883E-6</v>
      </c>
      <c r="FN502">
        <v>4.2734546033919869E-6</v>
      </c>
      <c r="FO502">
        <v>8.2908468696722265E-6</v>
      </c>
      <c r="FP502">
        <v>7.5149473505688587E-6</v>
      </c>
      <c r="FQ502">
        <v>1.1156646293291036E-5</v>
      </c>
      <c r="FR502">
        <v>7.5603421232491012E-6</v>
      </c>
      <c r="FS502">
        <v>-3.9217593643911399E-7</v>
      </c>
      <c r="FT502">
        <v>7.1719288974259983E-6</v>
      </c>
      <c r="FU502">
        <v>2.8218768578056972E-6</v>
      </c>
      <c r="FV502">
        <v>8.652723300248237E-6</v>
      </c>
      <c r="FW502">
        <v>4.8020115965295447E-6</v>
      </c>
      <c r="FX502">
        <v>5.5511740947153174E-6</v>
      </c>
      <c r="FY502">
        <v>4.1133752677387352E-6</v>
      </c>
      <c r="FZ502">
        <v>-3.365440872342671E-6</v>
      </c>
      <c r="GA502">
        <v>6.8543255726336931E-6</v>
      </c>
      <c r="GB502">
        <v>7.3105153916535699E-6</v>
      </c>
      <c r="GC502">
        <v>3.2385804723762377E-6</v>
      </c>
      <c r="GD502">
        <v>5.5593280236736961E-6</v>
      </c>
      <c r="GE502">
        <v>7.8613462257546004E-6</v>
      </c>
      <c r="GF502">
        <v>2.9075465011162033E-6</v>
      </c>
      <c r="GG502">
        <v>3.2176965973674437E-6</v>
      </c>
      <c r="GH502">
        <v>2.2609471774227666E-6</v>
      </c>
      <c r="GI502">
        <v>-1.3542264795992573E-6</v>
      </c>
      <c r="GJ502">
        <v>4.1569245312661387E-6</v>
      </c>
      <c r="GK502">
        <v>5.8989895213822602E-6</v>
      </c>
      <c r="GL502">
        <v>5.3628740842017653E-6</v>
      </c>
      <c r="GM502">
        <v>1.9306471997388414E-6</v>
      </c>
      <c r="GN502">
        <v>9.1330748372683256E-6</v>
      </c>
      <c r="GO502">
        <v>9.3572414211519062E-6</v>
      </c>
      <c r="GP502">
        <v>4.1929265998499702E-6</v>
      </c>
      <c r="GQ502">
        <v>4.1645352530690006E-6</v>
      </c>
      <c r="GR502">
        <v>2.8703452491630835E-6</v>
      </c>
      <c r="GS502">
        <v>7.1374198694235025E-6</v>
      </c>
      <c r="GT502">
        <v>3.9667883756199245E-6</v>
      </c>
      <c r="GU502">
        <v>7.4684650961424169E-6</v>
      </c>
      <c r="GV502">
        <v>3.6406117461332916E-6</v>
      </c>
      <c r="GW502">
        <v>5.7948851627068697E-6</v>
      </c>
      <c r="GX502">
        <v>6.9703134723921336E-6</v>
      </c>
      <c r="GY502">
        <v>5.6206295666054574E-6</v>
      </c>
      <c r="GZ502">
        <v>5.8815247844734783E-6</v>
      </c>
      <c r="HA502">
        <v>8.7175407376733741E-6</v>
      </c>
      <c r="HB502">
        <v>7.9905154096608596E-6</v>
      </c>
      <c r="HC502">
        <v>7.4702249979341062E-6</v>
      </c>
      <c r="HD502">
        <v>7.4454799842445345E-6</v>
      </c>
      <c r="HE502">
        <v>6.9483184499074268E-6</v>
      </c>
      <c r="HF502">
        <v>4.0548388184952421E-6</v>
      </c>
      <c r="HG502">
        <v>3.8969456758299768E-6</v>
      </c>
      <c r="HH502">
        <v>-3.4979182812618616E-6</v>
      </c>
      <c r="HI502">
        <v>8.2983542644054634E-7</v>
      </c>
      <c r="HJ502">
        <v>5.7950212503992771E-6</v>
      </c>
      <c r="HK502">
        <v>5.9629689544130397E-6</v>
      </c>
      <c r="HL502">
        <v>6.7717340819116685E-6</v>
      </c>
      <c r="HM502">
        <v>8.565891123800949E-6</v>
      </c>
      <c r="HN502">
        <v>9.4520630643092631E-6</v>
      </c>
      <c r="HO502">
        <v>2.6364647009872295E-6</v>
      </c>
      <c r="HP502">
        <v>-4.9211076888156681E-7</v>
      </c>
      <c r="HQ502">
        <v>1.7353426046218618E-6</v>
      </c>
      <c r="HR502">
        <v>6.239901998951323E-6</v>
      </c>
      <c r="HS502">
        <v>3.6763867304827514E-7</v>
      </c>
      <c r="HT502">
        <v>5.3627116719951273E-6</v>
      </c>
      <c r="HU502">
        <v>7.2589179074524756E-6</v>
      </c>
      <c r="HV502">
        <v>6.5640011928757629E-6</v>
      </c>
      <c r="HW502">
        <v>9.3487893617709016E-6</v>
      </c>
      <c r="HX502">
        <v>2.8459094221715244E-6</v>
      </c>
      <c r="HY502">
        <v>4.8300575255290692E-6</v>
      </c>
      <c r="HZ502">
        <v>8.0790094868118793E-6</v>
      </c>
      <c r="IA502">
        <v>-3.7020996584221615E-7</v>
      </c>
      <c r="IB502">
        <v>5.6458519184469605E-6</v>
      </c>
      <c r="IC502">
        <v>8.2317869991371876E-6</v>
      </c>
      <c r="ID502">
        <v>-3.8664752177956385E-7</v>
      </c>
      <c r="IE502">
        <v>2.9991508217935964E-6</v>
      </c>
      <c r="IF502">
        <v>2.5646552051959465E-6</v>
      </c>
      <c r="IG502">
        <v>3.4036351419851389E-6</v>
      </c>
      <c r="IH502">
        <v>8.5978332048114447E-6</v>
      </c>
      <c r="II502">
        <v>8.8384601384121097E-6</v>
      </c>
      <c r="IJ502">
        <v>4.9761264968931243E-6</v>
      </c>
      <c r="IK502">
        <v>4.1976019195288765E-6</v>
      </c>
      <c r="IL502">
        <v>2.9328822332351695E-6</v>
      </c>
      <c r="IM502">
        <v>4.2790552135781282E-6</v>
      </c>
      <c r="IN502">
        <v>4.6886835947380868E-6</v>
      </c>
      <c r="IO502">
        <v>9.8619494048784829E-6</v>
      </c>
      <c r="IP502">
        <v>1.728101660065097E-7</v>
      </c>
      <c r="IQ502">
        <v>-1.3029141885189009E-6</v>
      </c>
      <c r="IR502">
        <v>5.0838979027317966E-6</v>
      </c>
      <c r="IS502">
        <v>6.5781221221810238E-6</v>
      </c>
      <c r="IT502">
        <v>1.2131757983816529E-5</v>
      </c>
      <c r="IU502">
        <v>3.5750024118773076E-6</v>
      </c>
      <c r="IV502">
        <v>1.8193698469496658E-6</v>
      </c>
      <c r="IW502">
        <v>5.890487199985885E-6</v>
      </c>
      <c r="IX502">
        <v>8.2560699246548897E-6</v>
      </c>
      <c r="IY502">
        <v>9.1245820634549394E-6</v>
      </c>
      <c r="IZ502">
        <v>4.1603039460421385E-6</v>
      </c>
      <c r="JA502">
        <v>8.8413202966987203E-6</v>
      </c>
      <c r="JB502">
        <v>4.6051319301225194E-7</v>
      </c>
      <c r="JC502">
        <v>8.5004290191949407E-6</v>
      </c>
      <c r="JD502">
        <v>6.6029890839247046E-6</v>
      </c>
      <c r="JE502">
        <v>9.8992442103817896E-7</v>
      </c>
      <c r="JF502">
        <v>7.971712526782939E-6</v>
      </c>
      <c r="JG502">
        <v>8.9473893587914843E-6</v>
      </c>
      <c r="JH502">
        <v>-6.7109327128851211E-6</v>
      </c>
      <c r="JI502">
        <v>7.750225535137121E-6</v>
      </c>
      <c r="JJ502">
        <v>3.0060077042541257E-6</v>
      </c>
      <c r="JK502">
        <v>2.0932037658058813E-6</v>
      </c>
      <c r="JL502">
        <v>8.7470577252785565E-6</v>
      </c>
      <c r="JM502">
        <v>2.4522523977484398E-6</v>
      </c>
      <c r="JN502">
        <v>8.1856384476306891E-6</v>
      </c>
      <c r="JO502">
        <v>4.2578526269970021E-6</v>
      </c>
      <c r="JP502">
        <v>8.0969171660288052E-6</v>
      </c>
      <c r="JQ502">
        <v>8.9650616639057352E-6</v>
      </c>
      <c r="JR502">
        <v>-2.76565444504417E-7</v>
      </c>
      <c r="JS502">
        <v>-1.0910053354325823E-6</v>
      </c>
      <c r="JT502">
        <v>2.0120251368957844E-6</v>
      </c>
      <c r="JU502">
        <v>7.7275155899317928E-6</v>
      </c>
      <c r="JV502">
        <v>6.6816361052917509E-6</v>
      </c>
      <c r="JW502">
        <v>7.431404984275893E-6</v>
      </c>
      <c r="JX502">
        <v>4.9805827217163914E-6</v>
      </c>
      <c r="JY502">
        <v>8.7258625437006825E-6</v>
      </c>
      <c r="JZ502">
        <v>3.9045663991520327E-6</v>
      </c>
      <c r="KA502">
        <v>9.1677961292662885E-7</v>
      </c>
      <c r="KB502">
        <v>9.7549123076033859E-6</v>
      </c>
      <c r="KC502">
        <v>6.0209344883311805E-6</v>
      </c>
      <c r="KD502">
        <v>1.744211663909418E-6</v>
      </c>
      <c r="KE502">
        <v>-1.9101501215480186E-6</v>
      </c>
      <c r="KF502">
        <v>9.3040427958763692E-7</v>
      </c>
      <c r="KG502">
        <v>9.2670889598326368E-6</v>
      </c>
      <c r="KH502">
        <v>2.8821906357712219E-6</v>
      </c>
      <c r="KI502">
        <v>6.6748121624837768E-6</v>
      </c>
      <c r="KJ502">
        <v>7.0972185443896512E-6</v>
      </c>
      <c r="KK502">
        <v>8.7553761314820668E-6</v>
      </c>
      <c r="KL502">
        <v>-1.0385122730827605E-6</v>
      </c>
      <c r="KM502">
        <v>3.854394226123344E-6</v>
      </c>
      <c r="KN502">
        <v>6.407032173446097E-6</v>
      </c>
      <c r="KO502">
        <v>7.0896658707789088E-6</v>
      </c>
      <c r="KP502">
        <v>-7.7777982482509944E-6</v>
      </c>
      <c r="KQ502">
        <v>2.4281739890021297E-6</v>
      </c>
      <c r="KR502">
        <v>2.2957181129205401E-6</v>
      </c>
      <c r="KS502">
        <v>-3.2977534159633101E-7</v>
      </c>
      <c r="KT502">
        <v>3.626766428265222E-6</v>
      </c>
      <c r="KU502">
        <v>1.3959014356379537E-6</v>
      </c>
      <c r="KV502">
        <v>5.7827532860434724E-6</v>
      </c>
      <c r="KW502">
        <v>5.9626646566511822E-6</v>
      </c>
      <c r="KX502">
        <v>7.8902528638149112E-6</v>
      </c>
      <c r="KY502">
        <v>5.672684019883909E-6</v>
      </c>
      <c r="KZ502">
        <v>8.0415075271233516E-6</v>
      </c>
      <c r="LA502">
        <v>1.8766594235891917E-6</v>
      </c>
      <c r="LB502">
        <v>2.4901536489985967E-6</v>
      </c>
      <c r="LC502">
        <v>6.4699883441102828E-6</v>
      </c>
      <c r="LD502">
        <v>8.2174674671511762E-6</v>
      </c>
      <c r="LE502">
        <v>6.1780819243258818E-6</v>
      </c>
      <c r="LF502">
        <v>5.9853862808979681E-6</v>
      </c>
      <c r="LG502">
        <v>7.141521826660094E-6</v>
      </c>
      <c r="LH502">
        <v>4.1512801567878423E-6</v>
      </c>
      <c r="LI502">
        <v>5.9298416827352388E-6</v>
      </c>
      <c r="LJ502">
        <v>6.9715305166134283E-6</v>
      </c>
      <c r="LK502">
        <v>2.1693457395085769E-6</v>
      </c>
      <c r="LL502">
        <v>5.9083499476562717E-6</v>
      </c>
      <c r="LM502">
        <v>4.851065748758988E-6</v>
      </c>
      <c r="LN502">
        <v>7.4607278309843124E-6</v>
      </c>
      <c r="LO502">
        <v>-2.4890699856589402E-7</v>
      </c>
      <c r="LP502">
        <v>9.2139984276327045E-6</v>
      </c>
      <c r="LQ502">
        <v>4.5003553277713518E-6</v>
      </c>
      <c r="LR502">
        <v>-1.2070143528867264E-6</v>
      </c>
      <c r="LS502">
        <v>4.4506557313963107E-6</v>
      </c>
      <c r="LT502">
        <v>2.4919758068345059E-6</v>
      </c>
      <c r="LU502">
        <v>7.8804872852477246E-6</v>
      </c>
      <c r="LV502">
        <v>2.8420885800833315E-6</v>
      </c>
      <c r="LW502">
        <v>7.9434619830533818E-6</v>
      </c>
      <c r="LX502">
        <v>7.5958298716409132E-6</v>
      </c>
      <c r="LY502">
        <v>6.2752839872627402E-7</v>
      </c>
      <c r="LZ502">
        <v>7.8973874356987872E-6</v>
      </c>
      <c r="MA502">
        <v>2.3774632477529408E-7</v>
      </c>
      <c r="MB502">
        <v>7.8293150763782119E-6</v>
      </c>
      <c r="MC502">
        <v>3.3637403801542625E-6</v>
      </c>
      <c r="MD502">
        <v>5.9734305413264185E-6</v>
      </c>
      <c r="ME502">
        <v>4.9650167160306702E-6</v>
      </c>
      <c r="MF502">
        <v>2.0630235240246878E-6</v>
      </c>
      <c r="MG502">
        <v>8.3048847796847684E-6</v>
      </c>
      <c r="MH502">
        <v>1.9676917994438963E-6</v>
      </c>
      <c r="MI502">
        <v>4.0517374095374409E-6</v>
      </c>
      <c r="MJ502">
        <v>7.5059233396583086E-6</v>
      </c>
      <c r="MK502">
        <v>5.9703553714657746E-6</v>
      </c>
      <c r="ML502">
        <v>3.310189572377398E-6</v>
      </c>
      <c r="MM502">
        <v>8.0022231001445501E-6</v>
      </c>
      <c r="MN502">
        <v>7.3989206850239219E-6</v>
      </c>
      <c r="MO502">
        <v>1.0027752423315155E-5</v>
      </c>
      <c r="MP502">
        <v>4.1843662518820347E-6</v>
      </c>
      <c r="MQ502">
        <v>1.1711342082375058E-6</v>
      </c>
      <c r="MR502">
        <v>-4.514057789361211E-6</v>
      </c>
      <c r="MS502">
        <v>-2.6572201010892338E-6</v>
      </c>
      <c r="MT502">
        <v>5.1496215439829478E-7</v>
      </c>
      <c r="MU502">
        <v>4.3319200288694838E-6</v>
      </c>
      <c r="MV502">
        <v>5.8791673132226865E-6</v>
      </c>
      <c r="MW502">
        <v>-7.7470194386126641E-7</v>
      </c>
      <c r="MX502">
        <v>7.4083015636622888E-6</v>
      </c>
      <c r="MY502">
        <v>6.0904619553857622E-6</v>
      </c>
      <c r="MZ502">
        <v>7.0969918689761848E-6</v>
      </c>
      <c r="NA502">
        <v>9.4292764435434249E-6</v>
      </c>
      <c r="NB502">
        <v>2.2671135540132553E-6</v>
      </c>
      <c r="NC502">
        <v>3.1654977553716201E-6</v>
      </c>
      <c r="ND502">
        <v>4.7534800824425449E-6</v>
      </c>
      <c r="NE502">
        <v>7.1223226615135022E-6</v>
      </c>
      <c r="NF502">
        <v>7.6112822567514075E-6</v>
      </c>
      <c r="NG502">
        <v>-8.121910764438615E-8</v>
      </c>
      <c r="NH502">
        <v>6.7684361576290279E-6</v>
      </c>
      <c r="NI502">
        <v>2.8823382652767156E-6</v>
      </c>
      <c r="NJ502">
        <v>1.3562352933822573E-5</v>
      </c>
      <c r="NK502">
        <v>8.6512817108901626E-6</v>
      </c>
      <c r="NL502">
        <v>8.3479328907342097E-7</v>
      </c>
      <c r="NM502">
        <v>5.1825891760106547E-6</v>
      </c>
      <c r="NN502">
        <v>3.4313522156438999E-6</v>
      </c>
      <c r="NO502">
        <v>-1.5842284561231856E-7</v>
      </c>
      <c r="NP502">
        <v>1.996153847439043E-5</v>
      </c>
      <c r="NQ502">
        <v>9.1454242716848924E-6</v>
      </c>
      <c r="NR502">
        <v>9.4733901751359008E-6</v>
      </c>
      <c r="NS502">
        <v>6.2575567640405012E-6</v>
      </c>
      <c r="NT502">
        <v>6.3639217344733945E-6</v>
      </c>
      <c r="NU502">
        <v>7.7176507442266362E-6</v>
      </c>
      <c r="NV502">
        <v>1.7617698035949204E-6</v>
      </c>
      <c r="NW502">
        <v>6.9676364985656334E-6</v>
      </c>
      <c r="NX502">
        <v>5.9125553779622999E-6</v>
      </c>
      <c r="NY502">
        <v>5.6819103803947798E-6</v>
      </c>
      <c r="NZ502">
        <v>4.7647588208147583E-6</v>
      </c>
      <c r="OA502">
        <v>1.3123669185498891E-6</v>
      </c>
      <c r="OB502">
        <v>5.1818371514026827E-6</v>
      </c>
      <c r="OC502">
        <v>1.0512603783273426E-5</v>
      </c>
      <c r="OD502">
        <v>6.024398812223913E-6</v>
      </c>
      <c r="OE502">
        <v>7.0473499597459386E-6</v>
      </c>
      <c r="OF502">
        <v>2.3162298941714621E-6</v>
      </c>
      <c r="OG502">
        <v>1.8058837202848654E-6</v>
      </c>
      <c r="OH502">
        <v>6.580957440578083E-6</v>
      </c>
      <c r="OI502">
        <v>1.2861406428794545E-6</v>
      </c>
      <c r="OJ502">
        <v>6.5597938497715169E-6</v>
      </c>
      <c r="OK502">
        <v>1.0825658740179386E-5</v>
      </c>
      <c r="OL502">
        <v>1.1033721043369247E-5</v>
      </c>
      <c r="OM502">
        <v>9.9867282210690893E-6</v>
      </c>
      <c r="ON502">
        <v>2.0600019345517117E-6</v>
      </c>
      <c r="OO502">
        <v>5.2798070893787224E-6</v>
      </c>
      <c r="OP502">
        <v>6.4900056344500977E-6</v>
      </c>
      <c r="OQ502">
        <v>4.9730630877965603E-6</v>
      </c>
      <c r="OR502">
        <v>7.4750883731525806E-7</v>
      </c>
      <c r="OS502">
        <v>1.1457141645455858E-6</v>
      </c>
      <c r="OT502">
        <v>3.4008780891444902E-6</v>
      </c>
      <c r="OU502">
        <v>3.6764119226747908E-6</v>
      </c>
      <c r="OV502">
        <v>4.7789452905893815E-6</v>
      </c>
      <c r="OW502">
        <v>3.6335817916034292E-6</v>
      </c>
      <c r="OX502">
        <v>2.3618573061257951E-6</v>
      </c>
      <c r="OY502">
        <v>4.9914134343291871E-6</v>
      </c>
      <c r="OZ502">
        <v>6.0374992049730269E-6</v>
      </c>
      <c r="PA502">
        <v>4.4255449896324192E-6</v>
      </c>
      <c r="PB502">
        <v>4.2419127373302496E-6</v>
      </c>
      <c r="PC502">
        <v>-1.5759573876148143E-6</v>
      </c>
      <c r="PD502">
        <v>1.0299820391750619E-6</v>
      </c>
      <c r="PE502">
        <v>6.7729400785015154E-6</v>
      </c>
      <c r="PF502">
        <v>-2.3747886938298366E-6</v>
      </c>
      <c r="PG502">
        <v>5.5827963308492803E-6</v>
      </c>
      <c r="PH502">
        <v>8.6580469026272381E-6</v>
      </c>
      <c r="PI502">
        <v>7.540977362991514E-6</v>
      </c>
      <c r="PJ502">
        <v>9.7510155238800198E-6</v>
      </c>
      <c r="PK502">
        <v>2.0479773285918982E-6</v>
      </c>
      <c r="PL502">
        <v>3.3901114326928788E-6</v>
      </c>
      <c r="PM502">
        <v>6.9322407853040403E-6</v>
      </c>
      <c r="PN502">
        <v>5.4112435297195187E-6</v>
      </c>
      <c r="PO502">
        <v>5.6373695053423549E-6</v>
      </c>
      <c r="PP502">
        <v>1.1099989211055447E-6</v>
      </c>
      <c r="PQ502">
        <v>6.9308066245175999E-6</v>
      </c>
      <c r="PR502">
        <v>2.5936937439674223E-6</v>
      </c>
      <c r="PS502">
        <v>7.0187143800635015E-7</v>
      </c>
      <c r="PT502">
        <v>7.631371896568288E-6</v>
      </c>
      <c r="PU502">
        <v>1.1754575152522124E-5</v>
      </c>
      <c r="PV502">
        <v>8.9252722296357201E-6</v>
      </c>
      <c r="PW502">
        <v>2.3676102617267545E-6</v>
      </c>
      <c r="PX502">
        <v>4.279583478584402E-6</v>
      </c>
      <c r="PY502">
        <v>2.3294042248225373E-6</v>
      </c>
      <c r="PZ502">
        <v>8.1888686463863237E-6</v>
      </c>
      <c r="QA502">
        <v>1.1675630172395643E-5</v>
      </c>
      <c r="QB502">
        <v>4.8378069973709568E-6</v>
      </c>
      <c r="QC502">
        <v>1.005769762428376E-5</v>
      </c>
      <c r="QD502">
        <v>2.3773717327447337E-6</v>
      </c>
      <c r="QE502">
        <v>5.3137326584843446E-6</v>
      </c>
      <c r="QF502">
        <v>-4.5768230176858383E-6</v>
      </c>
      <c r="QG502">
        <v>6.8005729678169161E-7</v>
      </c>
      <c r="QH502">
        <v>8.4441387898176165E-7</v>
      </c>
      <c r="QI502">
        <v>6.0280210151580617E-6</v>
      </c>
      <c r="QJ502">
        <v>-2.4117222273962107E-6</v>
      </c>
      <c r="QK502">
        <v>6.6180735278611119E-6</v>
      </c>
      <c r="QL502">
        <v>2.5239153521310803E-6</v>
      </c>
      <c r="QM502">
        <v>5.5198986695510987E-6</v>
      </c>
      <c r="QN502">
        <v>7.8376526041335322E-6</v>
      </c>
      <c r="QO502">
        <v>9.921096143482463E-6</v>
      </c>
      <c r="QP502">
        <v>9.9231699045828631E-6</v>
      </c>
      <c r="QQ502">
        <v>7.4238102637312779E-6</v>
      </c>
      <c r="QR502">
        <v>3.7692821876848447E-6</v>
      </c>
      <c r="QS502">
        <v>7.0286263196515845E-6</v>
      </c>
      <c r="QT502">
        <v>1.059665749365199E-5</v>
      </c>
      <c r="QU502">
        <v>8.8461277807667582E-6</v>
      </c>
      <c r="QV502">
        <v>1.7514773686060482E-6</v>
      </c>
      <c r="QW502">
        <v>1.5946011256881561E-6</v>
      </c>
      <c r="QX502">
        <v>3.1506377839296978E-6</v>
      </c>
      <c r="QY502">
        <v>1.5844389589080326E-6</v>
      </c>
      <c r="QZ502">
        <v>4.0073544458699306E-6</v>
      </c>
      <c r="RA502">
        <v>1.9886080893119626E-6</v>
      </c>
      <c r="RB502">
        <v>3.4971110185307329E-6</v>
      </c>
      <c r="RC502">
        <v>5.6775757918807843E-6</v>
      </c>
      <c r="RD502">
        <v>3.1696938372352362E-6</v>
      </c>
      <c r="RE502">
        <v>7.235880419595309E-6</v>
      </c>
      <c r="RF502">
        <v>5.0875399626830363E-6</v>
      </c>
      <c r="RG502">
        <v>2.9679797020359219E-6</v>
      </c>
      <c r="RH502">
        <v>1.7164166912118653E-6</v>
      </c>
      <c r="RI502">
        <v>7.1311651952901228E-6</v>
      </c>
      <c r="RJ502">
        <v>8.3285563540419875E-6</v>
      </c>
      <c r="RK502">
        <v>7.6200412798196317E-6</v>
      </c>
      <c r="RL502">
        <v>6.9137203679150271E-6</v>
      </c>
      <c r="RM502">
        <v>2.8140966939297902E-6</v>
      </c>
      <c r="RN502">
        <v>7.6179415033899941E-6</v>
      </c>
      <c r="RO502">
        <v>6.2450239077063712E-6</v>
      </c>
      <c r="RP502">
        <v>-1.5064432857748929E-6</v>
      </c>
      <c r="RQ502">
        <v>1.4938212319175305E-6</v>
      </c>
      <c r="RR502">
        <v>6.9862816491526033E-6</v>
      </c>
      <c r="RS502">
        <v>5.8159836135541201E-6</v>
      </c>
      <c r="RT502">
        <v>7.8394507404030645E-6</v>
      </c>
      <c r="RU502">
        <v>2.9931099793522866E-6</v>
      </c>
      <c r="RV502">
        <v>7.1219185539864523E-6</v>
      </c>
      <c r="RW502">
        <v>-8.555479814318788E-7</v>
      </c>
      <c r="RX502">
        <v>1.2095472818352093E-6</v>
      </c>
      <c r="RY502">
        <v>1.438988671655305E-5</v>
      </c>
      <c r="RZ502">
        <v>1.1191873635291238E-5</v>
      </c>
      <c r="SA502">
        <v>5.7811756198696034E-6</v>
      </c>
      <c r="SB502">
        <v>3.4838103105150163E-6</v>
      </c>
      <c r="SC502">
        <v>7.4391583980489703E-6</v>
      </c>
      <c r="SD502">
        <v>2.022381619207362E-6</v>
      </c>
      <c r="SE502">
        <v>1.2334346979571391E-6</v>
      </c>
      <c r="SF502">
        <v>1.0063977789580884E-5</v>
      </c>
      <c r="SG502">
        <v>3.4983876786803799E-6</v>
      </c>
      <c r="SH502">
        <v>8.2213084922305703E-6</v>
      </c>
      <c r="SI502">
        <v>2.5490469494520268E-6</v>
      </c>
      <c r="SJ502">
        <v>5.8117774492181116E-6</v>
      </c>
      <c r="SK502">
        <v>2.2102861313325714E-6</v>
      </c>
      <c r="SL502">
        <v>1.0664561581179079E-5</v>
      </c>
      <c r="SM502">
        <v>3.4685387218958861E-6</v>
      </c>
      <c r="SN502">
        <v>4.6216590374172523E-6</v>
      </c>
      <c r="SO502">
        <v>1.8706784864808371E-8</v>
      </c>
      <c r="SP502">
        <v>7.5683281391588447E-6</v>
      </c>
      <c r="SQ502">
        <v>1.852500485191579E-6</v>
      </c>
      <c r="SR502">
        <v>1.4160859790120004E-5</v>
      </c>
      <c r="SS502">
        <v>4.0146865668794214E-6</v>
      </c>
      <c r="ST502">
        <v>2.0403680915345345E-6</v>
      </c>
      <c r="SU502">
        <v>1.1569517594497392E-5</v>
      </c>
      <c r="SV502">
        <v>-2.7622062548800135E-6</v>
      </c>
      <c r="SW502">
        <v>8.059096601562719E-6</v>
      </c>
      <c r="SX502">
        <v>6.2891216107404786E-6</v>
      </c>
      <c r="SY502">
        <v>-4.055906084566145E-6</v>
      </c>
      <c r="SZ502">
        <v>9.1544554375916087E-6</v>
      </c>
      <c r="TA502">
        <v>2.374892983114421E-6</v>
      </c>
      <c r="TB502">
        <v>6.5248174131979839E-6</v>
      </c>
      <c r="TC502">
        <v>2.5657953462457822E-6</v>
      </c>
      <c r="TD502">
        <v>9.7515900521858042E-6</v>
      </c>
      <c r="TE502">
        <v>3.4585036220082169E-6</v>
      </c>
      <c r="TF502">
        <v>-7.1502048330696818E-6</v>
      </c>
      <c r="TG502">
        <v>4.0214273707351544E-6</v>
      </c>
      <c r="TH502">
        <v>7.8852998275724626E-7</v>
      </c>
      <c r="TI502">
        <v>6.0857612879375021E-6</v>
      </c>
      <c r="TJ502">
        <v>6.3496206005432966E-6</v>
      </c>
      <c r="TK502">
        <v>2.0466889006241199E-6</v>
      </c>
      <c r="TL502">
        <v>7.723812852774145E-6</v>
      </c>
      <c r="TM502">
        <v>6.6734450369909005E-6</v>
      </c>
      <c r="TN502">
        <v>4.8290595813823328E-6</v>
      </c>
      <c r="TO502">
        <v>8.1943944259080298E-6</v>
      </c>
      <c r="TP502">
        <v>6.4494520246058813E-6</v>
      </c>
      <c r="TQ502">
        <v>1.1017628365653042E-5</v>
      </c>
      <c r="TR502">
        <v>1.0552900955960385E-5</v>
      </c>
      <c r="TS502">
        <v>1.2132928455663892E-5</v>
      </c>
      <c r="TT502">
        <v>7.0633817611635106E-6</v>
      </c>
      <c r="TU502">
        <v>4.8800793665373111E-6</v>
      </c>
      <c r="TV502">
        <v>6.2338861849024429E-6</v>
      </c>
      <c r="TW502">
        <v>5.5499345915987344E-6</v>
      </c>
      <c r="TX502">
        <v>3.9688724958362571E-6</v>
      </c>
      <c r="TY502">
        <v>8.2656021071939555E-6</v>
      </c>
      <c r="TZ502">
        <v>1.3295047542849741E-5</v>
      </c>
      <c r="UA502">
        <v>1.5455211744660022E-6</v>
      </c>
      <c r="UB502">
        <v>3.3260525399265229E-6</v>
      </c>
      <c r="UC502">
        <v>6.4480410143634973E-6</v>
      </c>
      <c r="UD502">
        <v>3.7283130157180394E-6</v>
      </c>
      <c r="UE502">
        <v>1.9907247746336004E-7</v>
      </c>
      <c r="UF502">
        <v>-1.0797328495148349E-6</v>
      </c>
      <c r="UG502">
        <v>5.720465588212733E-6</v>
      </c>
      <c r="UH502">
        <v>1.0552307609605724E-5</v>
      </c>
      <c r="UI502">
        <v>1.1871595730000043E-7</v>
      </c>
      <c r="UJ502">
        <v>1.4966686307578921E-5</v>
      </c>
      <c r="UK502">
        <v>7.9530312480594445E-6</v>
      </c>
      <c r="UL502">
        <v>3.0638947623933221E-6</v>
      </c>
      <c r="UM502">
        <v>7.1823618521350833E-6</v>
      </c>
      <c r="UN502">
        <v>8.6962371751250336E-6</v>
      </c>
      <c r="UO502">
        <v>3.2484753458507668E-6</v>
      </c>
      <c r="UP502">
        <v>7.8046476917366663E-6</v>
      </c>
      <c r="UQ502">
        <v>3.4807042477320658E-6</v>
      </c>
      <c r="UR502">
        <v>1.4387134292732026E-5</v>
      </c>
      <c r="US502">
        <v>6.3590481567880339E-6</v>
      </c>
      <c r="UT502">
        <v>4.0767552316900172E-6</v>
      </c>
      <c r="UU502">
        <v>5.5541044427386539E-6</v>
      </c>
      <c r="UV502">
        <v>1.1199748057656295E-6</v>
      </c>
      <c r="UW502">
        <v>8.3454290863267442E-6</v>
      </c>
      <c r="UX502">
        <v>9.0394651056675039E-6</v>
      </c>
      <c r="UY502">
        <v>7.0436363647432621E-6</v>
      </c>
      <c r="UZ502">
        <v>5.8160619005387548E-6</v>
      </c>
      <c r="VA502">
        <v>5.5409070500952384E-6</v>
      </c>
      <c r="VB502">
        <v>1.1163570785171216E-5</v>
      </c>
      <c r="VC502">
        <v>5.3719171456764685E-6</v>
      </c>
      <c r="VD502">
        <v>-3.2258626023900527E-6</v>
      </c>
      <c r="VE502">
        <v>4.1865650897463129E-6</v>
      </c>
      <c r="VF502">
        <v>8.0835125725067206E-6</v>
      </c>
      <c r="VG502">
        <v>9.7513629439996991E-6</v>
      </c>
      <c r="VH502">
        <v>4.9804742927526687E-6</v>
      </c>
      <c r="VI502">
        <v>1.3725180750997504E-5</v>
      </c>
      <c r="VJ502">
        <v>-5.7245821345366974E-7</v>
      </c>
      <c r="VK502">
        <v>4.4280652115101418E-6</v>
      </c>
      <c r="VL502">
        <v>1.0446601237441858E-5</v>
      </c>
      <c r="VM502">
        <v>6.6331559472570803E-6</v>
      </c>
      <c r="VN502">
        <v>1.0924938479560725E-5</v>
      </c>
      <c r="VO502">
        <v>3.4832942948538016E-6</v>
      </c>
      <c r="VP502">
        <v>5.337377459274384E-6</v>
      </c>
      <c r="VQ502">
        <v>1.2822466592938389E-5</v>
      </c>
      <c r="VR502">
        <v>1.8776127195158023E-6</v>
      </c>
      <c r="VS502">
        <v>6.948404396543683E-6</v>
      </c>
      <c r="VT502">
        <v>4.4146296551418176E-6</v>
      </c>
      <c r="VU502">
        <v>3.2035269015494906E-6</v>
      </c>
      <c r="VV502">
        <v>6.7337337995777602E-6</v>
      </c>
      <c r="VW502">
        <v>5.5374292224557741E-6</v>
      </c>
      <c r="VX502">
        <v>-4.656366315668829E-6</v>
      </c>
      <c r="VY502">
        <v>8.5115998882586173E-6</v>
      </c>
      <c r="VZ502">
        <v>-6.1285281778128161E-6</v>
      </c>
      <c r="WA502">
        <v>5.6685585154204796E-6</v>
      </c>
      <c r="WB502">
        <v>5.6988975805438772E-6</v>
      </c>
      <c r="WC502">
        <v>-3.007031965544845E-6</v>
      </c>
    </row>
    <row r="503" spans="1:601" x14ac:dyDescent="0.25">
      <c r="A503" t="s">
        <v>492</v>
      </c>
      <c r="B503">
        <v>1.3136976906100667E-5</v>
      </c>
      <c r="C503">
        <v>2.1948835715648018E-5</v>
      </c>
      <c r="D503">
        <v>2.6687044789664328E-5</v>
      </c>
      <c r="E503">
        <v>3.2393212586923664E-5</v>
      </c>
      <c r="F503">
        <v>1.0264943293482554E-5</v>
      </c>
      <c r="G503">
        <v>1.8064733988742512E-5</v>
      </c>
      <c r="H503">
        <v>2.3603283108848353E-5</v>
      </c>
      <c r="I503">
        <v>1.5792371428643587E-5</v>
      </c>
      <c r="J503">
        <v>1.4108749287092192E-5</v>
      </c>
      <c r="K503">
        <v>2.2706517427630069E-5</v>
      </c>
      <c r="L503">
        <v>2.7617374122978968E-5</v>
      </c>
      <c r="M503">
        <v>3.2368845855813905E-5</v>
      </c>
      <c r="N503">
        <v>1.8732186834267763E-5</v>
      </c>
      <c r="O503">
        <v>2.053394687680237E-5</v>
      </c>
      <c r="P503">
        <v>1.8631551587408308E-5</v>
      </c>
      <c r="Q503">
        <v>1.0253363048016896E-5</v>
      </c>
      <c r="R503">
        <v>9.9024396834240682E-7</v>
      </c>
      <c r="S503">
        <v>2.0661402570105744E-5</v>
      </c>
      <c r="T503">
        <v>1.6565976534104148E-5</v>
      </c>
      <c r="U503">
        <v>2.744171016191362E-5</v>
      </c>
      <c r="V503">
        <v>2.2791054695362496E-5</v>
      </c>
      <c r="W503">
        <v>8.9627738820699411E-6</v>
      </c>
      <c r="X503">
        <v>4.2770036793271879E-6</v>
      </c>
      <c r="Y503">
        <v>2.7261721082964293E-5</v>
      </c>
      <c r="Z503">
        <v>1.3338009925931655E-5</v>
      </c>
      <c r="AA503">
        <v>1.006006643310217E-5</v>
      </c>
      <c r="AB503">
        <v>6.8197774073169676E-6</v>
      </c>
      <c r="AC503">
        <v>2.1392793788983147E-5</v>
      </c>
      <c r="AD503">
        <v>1.8884578703233067E-5</v>
      </c>
      <c r="AE503">
        <v>1.849014799457662E-5</v>
      </c>
      <c r="AF503">
        <v>2.790544933099625E-5</v>
      </c>
      <c r="AG503">
        <v>1.4035176513631384E-5</v>
      </c>
      <c r="AH503">
        <v>1.5738417662924436E-5</v>
      </c>
      <c r="AI503">
        <v>7.5911564512054783E-6</v>
      </c>
      <c r="AJ503">
        <v>1.5161553411431996E-5</v>
      </c>
      <c r="AK503">
        <v>2.0621959047072875E-5</v>
      </c>
      <c r="AL503">
        <v>3.8114950099699681E-5</v>
      </c>
      <c r="AM503">
        <v>1.2604455002631768E-5</v>
      </c>
      <c r="AN503">
        <v>3.468843750131331E-6</v>
      </c>
      <c r="AO503">
        <v>1.4289324596888368E-5</v>
      </c>
      <c r="AP503">
        <v>2.488734423138179E-5</v>
      </c>
      <c r="AQ503">
        <v>9.9603974837663376E-6</v>
      </c>
      <c r="AR503">
        <v>1.2867070367787886E-5</v>
      </c>
      <c r="AS503">
        <v>5.0267191302298469E-6</v>
      </c>
      <c r="AT503">
        <v>3.1708911037366256E-5</v>
      </c>
      <c r="AU503">
        <v>8.3974774397673099E-6</v>
      </c>
      <c r="AV503">
        <v>1.3298087989008E-5</v>
      </c>
      <c r="AW503">
        <v>1.2541428652280489E-5</v>
      </c>
      <c r="AX503">
        <v>2.2178482096839541E-5</v>
      </c>
      <c r="AY503">
        <v>2.5692908204294939E-5</v>
      </c>
      <c r="AZ503">
        <v>2.0595858821824707E-5</v>
      </c>
      <c r="BA503">
        <v>1.9175922478979307E-5</v>
      </c>
      <c r="BB503">
        <v>1.2690505312772837E-5</v>
      </c>
      <c r="BC503">
        <v>3.0776918992678883E-5</v>
      </c>
      <c r="BD503">
        <v>1.5201563635996107E-5</v>
      </c>
      <c r="BE503">
        <v>2.4799559252213249E-5</v>
      </c>
      <c r="BF503">
        <v>1.3250024058794965E-5</v>
      </c>
      <c r="BG503">
        <v>9.4109050418583509E-6</v>
      </c>
      <c r="BH503">
        <v>4.9784820737681732E-5</v>
      </c>
      <c r="BI503">
        <v>8.6543735679954298E-6</v>
      </c>
      <c r="BJ503">
        <v>1.1829909341444996E-5</v>
      </c>
      <c r="BK503">
        <v>9.7983434703051049E-6</v>
      </c>
      <c r="BL503">
        <v>9.5034702815909019E-6</v>
      </c>
      <c r="BM503">
        <v>1.6561914110048221E-5</v>
      </c>
      <c r="BN503">
        <v>1.5878522763217002E-5</v>
      </c>
      <c r="BO503">
        <v>2.5572397719341471E-6</v>
      </c>
      <c r="BP503">
        <v>4.7236520151626984E-6</v>
      </c>
      <c r="BQ503">
        <v>2.371836340463561E-5</v>
      </c>
      <c r="BR503">
        <v>9.1432911613774995E-6</v>
      </c>
      <c r="BS503">
        <v>3.0060276245412389E-5</v>
      </c>
      <c r="BT503">
        <v>1.0133372229332443E-5</v>
      </c>
      <c r="BU503">
        <v>1.5904991900139324E-5</v>
      </c>
      <c r="BV503">
        <v>2.0453581360314363E-5</v>
      </c>
      <c r="BW503">
        <v>1.5472649951823617E-5</v>
      </c>
      <c r="BX503">
        <v>1.9388936201444223E-5</v>
      </c>
      <c r="BY503">
        <v>2.3411068019020067E-5</v>
      </c>
      <c r="BZ503">
        <v>2.6513020153893266E-5</v>
      </c>
      <c r="CA503">
        <v>1.0917743593442721E-5</v>
      </c>
      <c r="CB503">
        <v>2.4974251085531214E-5</v>
      </c>
      <c r="CC503">
        <v>4.8183092790387098E-6</v>
      </c>
      <c r="CD503">
        <v>9.3547009379129845E-6</v>
      </c>
      <c r="CE503">
        <v>1.2339801021980418E-5</v>
      </c>
      <c r="CF503">
        <v>1.7123179802806387E-5</v>
      </c>
      <c r="CG503">
        <v>1.1873772663822109E-5</v>
      </c>
      <c r="CH503">
        <v>1.6584566991733128E-5</v>
      </c>
      <c r="CI503">
        <v>2.5083948891780912E-5</v>
      </c>
      <c r="CJ503">
        <v>1.1489687924903978E-5</v>
      </c>
      <c r="CK503">
        <v>3.1812606373639546E-5</v>
      </c>
      <c r="CL503">
        <v>2.9913676435670348E-5</v>
      </c>
      <c r="CM503">
        <v>1.2027895124644459E-5</v>
      </c>
      <c r="CN503">
        <v>2.121381497547693E-5</v>
      </c>
      <c r="CO503">
        <v>1.3661058352478413E-5</v>
      </c>
      <c r="CP503">
        <v>1.6397632937655472E-5</v>
      </c>
      <c r="CQ503">
        <v>1.3836253955562542E-5</v>
      </c>
      <c r="CR503">
        <v>2.1285855844359304E-5</v>
      </c>
      <c r="CS503">
        <v>2.0781385780004428E-5</v>
      </c>
      <c r="CT503">
        <v>1.452803097125229E-5</v>
      </c>
      <c r="CU503">
        <v>2.6729337213656993E-5</v>
      </c>
      <c r="CV503">
        <v>1.0122617314295077E-5</v>
      </c>
      <c r="CW503">
        <v>3.1931976809341207E-5</v>
      </c>
      <c r="CX503">
        <v>2.8214823287938506E-5</v>
      </c>
      <c r="CY503">
        <v>1.6959523385102007E-5</v>
      </c>
      <c r="CZ503">
        <v>7.7518415690335302E-6</v>
      </c>
      <c r="DA503">
        <v>2.031058530884881E-5</v>
      </c>
      <c r="DB503">
        <v>1.7036911445126869E-5</v>
      </c>
      <c r="DC503">
        <v>2.2382726402062247E-5</v>
      </c>
      <c r="DD503">
        <v>2.3198106457924064E-5</v>
      </c>
      <c r="DE503">
        <v>7.5150536082547161E-7</v>
      </c>
      <c r="DF503">
        <v>2.3837108522700872E-5</v>
      </c>
      <c r="DG503">
        <v>1.2370760224359359E-5</v>
      </c>
      <c r="DH503">
        <v>3.6763381190316136E-5</v>
      </c>
      <c r="DI503">
        <v>1.621237232531534E-5</v>
      </c>
      <c r="DJ503">
        <v>2.7806942254106707E-5</v>
      </c>
      <c r="DK503">
        <v>1.942443119727882E-5</v>
      </c>
      <c r="DL503">
        <v>5.9660398876118946E-6</v>
      </c>
      <c r="DM503">
        <v>3.0054557390897571E-5</v>
      </c>
      <c r="DN503">
        <v>1.7226277160236955E-5</v>
      </c>
      <c r="DO503">
        <v>1.8456011262911862E-5</v>
      </c>
      <c r="DP503">
        <v>1.5634032004664991E-5</v>
      </c>
      <c r="DQ503">
        <v>6.1564142562451501E-6</v>
      </c>
      <c r="DR503">
        <v>2.78552466874868E-5</v>
      </c>
      <c r="DS503">
        <v>1.6950305390251192E-5</v>
      </c>
      <c r="DT503">
        <v>1.4717528003830507E-5</v>
      </c>
      <c r="DU503">
        <v>5.561263311637715E-5</v>
      </c>
      <c r="DV503">
        <v>6.2959658149147348E-6</v>
      </c>
      <c r="DW503">
        <v>1.4478141869346233E-5</v>
      </c>
      <c r="DX503">
        <v>1.7093047984829154E-5</v>
      </c>
      <c r="DY503">
        <v>1.7132697198939628E-5</v>
      </c>
      <c r="DZ503">
        <v>2.8697244151875963E-5</v>
      </c>
      <c r="EA503">
        <v>1.0994927661633096E-5</v>
      </c>
      <c r="EB503">
        <v>1.2687744621758019E-5</v>
      </c>
      <c r="EC503">
        <v>1.7455207860753368E-5</v>
      </c>
      <c r="ED503">
        <v>3.1129973428891746E-5</v>
      </c>
      <c r="EE503">
        <v>3.4505247216145445E-6</v>
      </c>
      <c r="EF503">
        <v>1.0340893375993024E-7</v>
      </c>
      <c r="EG503">
        <v>3.8682123085453518E-5</v>
      </c>
      <c r="EH503">
        <v>1.9979052143792247E-5</v>
      </c>
      <c r="EI503">
        <v>1.9272844979901561E-5</v>
      </c>
      <c r="EJ503">
        <v>1.5666380086079749E-5</v>
      </c>
      <c r="EK503">
        <v>-7.7633188773466061E-7</v>
      </c>
      <c r="EL503">
        <v>2.935168749272635E-5</v>
      </c>
      <c r="EM503">
        <v>2.2034239424530524E-5</v>
      </c>
      <c r="EN503">
        <v>1.9177136450521803E-5</v>
      </c>
      <c r="EO503">
        <v>2.5813418358749084E-8</v>
      </c>
      <c r="EP503">
        <v>7.0390214166919171E-6</v>
      </c>
      <c r="EQ503">
        <v>9.5051964590761424E-6</v>
      </c>
      <c r="ER503">
        <v>2.0684637840072081E-5</v>
      </c>
      <c r="ES503">
        <v>1.2735241625718714E-5</v>
      </c>
      <c r="ET503">
        <v>5.3212681073430448E-6</v>
      </c>
      <c r="EU503">
        <v>2.4937726881579672E-5</v>
      </c>
      <c r="EV503">
        <v>1.3724773245251309E-5</v>
      </c>
      <c r="EW503">
        <v>2.2953601540450737E-5</v>
      </c>
      <c r="EX503">
        <v>2.0708030656967191E-5</v>
      </c>
      <c r="EY503">
        <v>1.6458471415420549E-5</v>
      </c>
      <c r="EZ503">
        <v>-4.7872890848520547E-7</v>
      </c>
      <c r="FA503">
        <v>1.9330266927264112E-5</v>
      </c>
      <c r="FB503">
        <v>4.4382290826783489E-5</v>
      </c>
      <c r="FC503">
        <v>1.3413514432829582E-5</v>
      </c>
      <c r="FD503">
        <v>9.677545066164564E-6</v>
      </c>
      <c r="FE503">
        <v>1.3376428996162733E-5</v>
      </c>
      <c r="FF503">
        <v>5.8754412881630966E-6</v>
      </c>
      <c r="FG503">
        <v>2.5485729694162035E-5</v>
      </c>
      <c r="FH503">
        <v>1.4905900145498314E-5</v>
      </c>
      <c r="FI503">
        <v>3.568408573375057E-5</v>
      </c>
      <c r="FJ503">
        <v>1.1489251013760309E-5</v>
      </c>
      <c r="FK503">
        <v>1.016419278458549E-5</v>
      </c>
      <c r="FL503">
        <v>7.380293682789428E-6</v>
      </c>
      <c r="FM503">
        <v>2.8926901796661377E-5</v>
      </c>
      <c r="FN503">
        <v>1.3901625372793499E-5</v>
      </c>
      <c r="FO503">
        <v>1.3745832824286646E-5</v>
      </c>
      <c r="FP503">
        <v>1.0678326919397854E-5</v>
      </c>
      <c r="FQ503">
        <v>1.693915982194806E-5</v>
      </c>
      <c r="FR503">
        <v>2.6791724114198282E-5</v>
      </c>
      <c r="FS503">
        <v>1.6962569091367331E-5</v>
      </c>
      <c r="FT503">
        <v>1.578775440607704E-5</v>
      </c>
      <c r="FU503">
        <v>2.1532359562722664E-5</v>
      </c>
      <c r="FV503">
        <v>1.7939257586054217E-5</v>
      </c>
      <c r="FW503">
        <v>2.0945053087168017E-5</v>
      </c>
      <c r="FX503">
        <v>6.7894674511275129E-6</v>
      </c>
      <c r="FY503">
        <v>3.688929226790653E-5</v>
      </c>
      <c r="FZ503">
        <v>2.3278824374071031E-5</v>
      </c>
      <c r="GA503">
        <v>1.2214248883285887E-5</v>
      </c>
      <c r="GB503">
        <v>7.7598196918923663E-6</v>
      </c>
      <c r="GC503">
        <v>1.8583003341748473E-5</v>
      </c>
      <c r="GD503">
        <v>1.6308135597735826E-5</v>
      </c>
      <c r="GE503">
        <v>6.3879158854584238E-6</v>
      </c>
      <c r="GF503">
        <v>9.8765294818519668E-6</v>
      </c>
      <c r="GG503">
        <v>4.0261278376062939E-6</v>
      </c>
      <c r="GH503">
        <v>1.1045938980325566E-5</v>
      </c>
      <c r="GI503">
        <v>4.6885396590293448E-7</v>
      </c>
      <c r="GJ503">
        <v>2.1622656856639861E-5</v>
      </c>
      <c r="GK503">
        <v>1.7622630919724747E-5</v>
      </c>
      <c r="GL503">
        <v>1.7155482151352349E-5</v>
      </c>
      <c r="GM503">
        <v>2.8675466021758112E-5</v>
      </c>
      <c r="GN503">
        <v>1.4486459491789086E-5</v>
      </c>
      <c r="GO503">
        <v>1.3885228830642111E-5</v>
      </c>
      <c r="GP503">
        <v>1.1265723477039155E-5</v>
      </c>
      <c r="GQ503">
        <v>1.9595126837278325E-5</v>
      </c>
      <c r="GR503">
        <v>1.4607564899941419E-5</v>
      </c>
      <c r="GS503">
        <v>2.8257635615215657E-5</v>
      </c>
      <c r="GT503">
        <v>1.7114282943628202E-5</v>
      </c>
      <c r="GU503">
        <v>1.0384332294442353E-5</v>
      </c>
      <c r="GV503">
        <v>1.2777695056293924E-5</v>
      </c>
      <c r="GW503">
        <v>3.2607805997783362E-5</v>
      </c>
      <c r="GX503">
        <v>7.3834250475369768E-6</v>
      </c>
      <c r="GY503">
        <v>3.446513711985169E-5</v>
      </c>
      <c r="GZ503">
        <v>1.8711512349975387E-5</v>
      </c>
      <c r="HA503">
        <v>7.2914260148069606E-6</v>
      </c>
      <c r="HB503">
        <v>1.1938583210286036E-5</v>
      </c>
      <c r="HC503">
        <v>2.3325273803203466E-5</v>
      </c>
      <c r="HD503">
        <v>1.4662154019865625E-5</v>
      </c>
      <c r="HE503">
        <v>2.5734837540285597E-5</v>
      </c>
      <c r="HF503">
        <v>1.0015145978881713E-5</v>
      </c>
      <c r="HG503">
        <v>3.0398672192040629E-5</v>
      </c>
      <c r="HH503">
        <v>2.4211214001095421E-5</v>
      </c>
      <c r="HI503">
        <v>1.1215753946460909E-5</v>
      </c>
      <c r="HJ503">
        <v>2.2427255876132528E-5</v>
      </c>
      <c r="HK503">
        <v>3.2659403109393495E-5</v>
      </c>
      <c r="HL503">
        <v>1.0726978019721542E-5</v>
      </c>
      <c r="HM503">
        <v>2.714771014869589E-5</v>
      </c>
      <c r="HN503">
        <v>1.0326136512037545E-5</v>
      </c>
      <c r="HO503">
        <v>8.5901849816564378E-6</v>
      </c>
      <c r="HP503">
        <v>7.144338649308571E-6</v>
      </c>
      <c r="HQ503">
        <v>1.951783632225322E-5</v>
      </c>
      <c r="HR503">
        <v>8.3008420112681404E-6</v>
      </c>
      <c r="HS503">
        <v>9.8660526799537915E-6</v>
      </c>
      <c r="HT503">
        <v>1.657763266803394E-5</v>
      </c>
      <c r="HU503">
        <v>3.127800335379035E-5</v>
      </c>
      <c r="HV503">
        <v>1.1898509011606683E-5</v>
      </c>
      <c r="HW503">
        <v>2.6404555498550248E-5</v>
      </c>
      <c r="HX503">
        <v>4.7212293520450351E-5</v>
      </c>
      <c r="HY503">
        <v>-2.0878095443652249E-7</v>
      </c>
      <c r="HZ503">
        <v>1.3073514255405392E-5</v>
      </c>
      <c r="IA503">
        <v>2.9631462245367246E-5</v>
      </c>
      <c r="IB503">
        <v>3.1154878811141134E-5</v>
      </c>
      <c r="IC503">
        <v>7.2283832171923321E-6</v>
      </c>
      <c r="ID503">
        <v>1.602689668457897E-5</v>
      </c>
      <c r="IE503">
        <v>-7.6734194130670995E-9</v>
      </c>
      <c r="IF503">
        <v>2.1927135666036919E-5</v>
      </c>
      <c r="IG503">
        <v>1.7772085219370028E-5</v>
      </c>
      <c r="IH503">
        <v>1.5568076875500575E-5</v>
      </c>
      <c r="II503">
        <v>5.1099100792842581E-6</v>
      </c>
      <c r="IJ503">
        <v>3.1276717740100301E-5</v>
      </c>
      <c r="IK503">
        <v>1.4993474223350112E-5</v>
      </c>
      <c r="IL503">
        <v>3.9292097536998937E-6</v>
      </c>
      <c r="IM503">
        <v>8.7192372108621054E-6</v>
      </c>
      <c r="IN503">
        <v>1.0319754997449402E-5</v>
      </c>
      <c r="IO503">
        <v>2.8327048474606018E-5</v>
      </c>
      <c r="IP503">
        <v>2.300739485206252E-5</v>
      </c>
      <c r="IQ503">
        <v>1.029040939230084E-5</v>
      </c>
      <c r="IR503">
        <v>2.9613292018451127E-5</v>
      </c>
      <c r="IS503">
        <v>2.2318762432439376E-5</v>
      </c>
      <c r="IT503">
        <v>8.0192396667050583E-6</v>
      </c>
      <c r="IU503">
        <v>6.7793013118657598E-6</v>
      </c>
      <c r="IV503">
        <v>6.8421840680372243E-6</v>
      </c>
      <c r="IW503">
        <v>1.174999586087629E-5</v>
      </c>
      <c r="IX503">
        <v>2.7763522643715085E-5</v>
      </c>
      <c r="IY503">
        <v>2.4261567436690165E-5</v>
      </c>
      <c r="IZ503">
        <v>9.41676278668864E-6</v>
      </c>
      <c r="JA503">
        <v>2.3751141365616272E-5</v>
      </c>
      <c r="JB503">
        <v>2.0991360281347713E-5</v>
      </c>
      <c r="JC503">
        <v>1.8665979603138097E-5</v>
      </c>
      <c r="JD503">
        <v>1.7494519373150077E-5</v>
      </c>
      <c r="JE503">
        <v>1.4517459637353701E-5</v>
      </c>
      <c r="JF503">
        <v>1.7237465828684082E-5</v>
      </c>
      <c r="JG503">
        <v>2.024619576122633E-5</v>
      </c>
      <c r="JH503">
        <v>3.9903023941944002E-5</v>
      </c>
      <c r="JI503">
        <v>1.0834707061064517E-5</v>
      </c>
      <c r="JJ503">
        <v>1.5056486015707044E-5</v>
      </c>
      <c r="JK503">
        <v>4.3534891386610534E-6</v>
      </c>
      <c r="JL503">
        <v>2.2037417048743483E-5</v>
      </c>
      <c r="JM503">
        <v>8.4362270665812801E-6</v>
      </c>
      <c r="JN503">
        <v>1.575687797688804E-5</v>
      </c>
      <c r="JO503">
        <v>8.5233213395972918E-6</v>
      </c>
      <c r="JP503">
        <v>1.7803719341588034E-5</v>
      </c>
      <c r="JQ503">
        <v>2.002033874202245E-5</v>
      </c>
      <c r="JR503">
        <v>1.1113719616736297E-5</v>
      </c>
      <c r="JS503">
        <v>4.9124916760442209E-6</v>
      </c>
      <c r="JT503">
        <v>1.5083735793092175E-5</v>
      </c>
      <c r="JU503">
        <v>1.9663065527607698E-5</v>
      </c>
      <c r="JV503">
        <v>1.7562225990640222E-5</v>
      </c>
      <c r="JW503">
        <v>1.9645437310489787E-5</v>
      </c>
      <c r="JX503">
        <v>2.0971386197676808E-5</v>
      </c>
      <c r="JY503">
        <v>1.0214365669800899E-5</v>
      </c>
      <c r="JZ503">
        <v>1.2557905867751698E-5</v>
      </c>
      <c r="KA503">
        <v>1.5461795679936045E-5</v>
      </c>
      <c r="KB503">
        <v>1.4945336592903967E-5</v>
      </c>
      <c r="KC503">
        <v>3.34648516023478E-5</v>
      </c>
      <c r="KD503">
        <v>2.7215260962379753E-5</v>
      </c>
      <c r="KE503">
        <v>1.1666787667721308E-5</v>
      </c>
      <c r="KF503">
        <v>1.2232362996459681E-5</v>
      </c>
      <c r="KG503">
        <v>2.4635416074319977E-5</v>
      </c>
      <c r="KH503">
        <v>1.603322633689064E-5</v>
      </c>
      <c r="KI503">
        <v>2.9151325094024105E-5</v>
      </c>
      <c r="KJ503">
        <v>2.551819812293799E-5</v>
      </c>
      <c r="KK503">
        <v>2.8803092489707518E-5</v>
      </c>
      <c r="KL503">
        <v>2.1521526492804157E-5</v>
      </c>
      <c r="KM503">
        <v>2.9056654573334796E-5</v>
      </c>
      <c r="KN503">
        <v>1.6672846863466555E-5</v>
      </c>
      <c r="KO503">
        <v>2.4759565070326012E-5</v>
      </c>
      <c r="KP503">
        <v>7.8905061602777188E-6</v>
      </c>
      <c r="KQ503">
        <v>9.5190880435262726E-6</v>
      </c>
      <c r="KR503">
        <v>4.4123080161239582E-5</v>
      </c>
      <c r="KS503">
        <v>3.6689311006574622E-6</v>
      </c>
      <c r="KT503">
        <v>9.7342116290824837E-6</v>
      </c>
      <c r="KU503">
        <v>2.0347848443334879E-5</v>
      </c>
      <c r="KV503">
        <v>2.2353375584803202E-5</v>
      </c>
      <c r="KW503">
        <v>1.8208368048593097E-5</v>
      </c>
      <c r="KX503">
        <v>1.7709489706547898E-5</v>
      </c>
      <c r="KY503">
        <v>3.5593241172162288E-5</v>
      </c>
      <c r="KZ503">
        <v>1.3428099224399621E-5</v>
      </c>
      <c r="LA503">
        <v>8.9558220693400263E-6</v>
      </c>
      <c r="LB503">
        <v>2.5458578582182078E-6</v>
      </c>
      <c r="LC503">
        <v>2.6116509031661276E-5</v>
      </c>
      <c r="LD503">
        <v>2.2886100891112939E-5</v>
      </c>
      <c r="LE503">
        <v>2.2626740150943329E-5</v>
      </c>
      <c r="LF503">
        <v>1.5437958943533953E-5</v>
      </c>
      <c r="LG503">
        <v>9.5559609239495615E-6</v>
      </c>
      <c r="LH503">
        <v>1.2590634872021399E-5</v>
      </c>
      <c r="LI503">
        <v>1.8179534480631781E-5</v>
      </c>
      <c r="LJ503">
        <v>1.2701759662773946E-5</v>
      </c>
      <c r="LK503">
        <v>2.2673437952830147E-5</v>
      </c>
      <c r="LL503">
        <v>3.3097556965518897E-5</v>
      </c>
      <c r="LM503">
        <v>2.657457069834913E-5</v>
      </c>
      <c r="LN503">
        <v>2.129978308646149E-5</v>
      </c>
      <c r="LO503">
        <v>5.4235666551094433E-6</v>
      </c>
      <c r="LP503">
        <v>2.224816061493405E-5</v>
      </c>
      <c r="LQ503">
        <v>8.46310013170258E-6</v>
      </c>
      <c r="LR503">
        <v>2.9208685695535883E-5</v>
      </c>
      <c r="LS503">
        <v>1.4212785204899312E-5</v>
      </c>
      <c r="LT503">
        <v>4.9496502238363186E-6</v>
      </c>
      <c r="LU503">
        <v>2.5259506686657895E-5</v>
      </c>
      <c r="LV503">
        <v>1.1593480036735579E-5</v>
      </c>
      <c r="LW503">
        <v>1.2844314795118096E-5</v>
      </c>
      <c r="LX503">
        <v>3.2510284304021716E-5</v>
      </c>
      <c r="LY503">
        <v>8.1677458669512585E-6</v>
      </c>
      <c r="LZ503">
        <v>2.51168493370979E-5</v>
      </c>
      <c r="MA503">
        <v>4.6899301849444256E-6</v>
      </c>
      <c r="MB503">
        <v>2.326315519780499E-5</v>
      </c>
      <c r="MC503">
        <v>1.5301547701676674E-5</v>
      </c>
      <c r="MD503">
        <v>1.4841308631751192E-5</v>
      </c>
      <c r="ME503">
        <v>2.4389771031262779E-5</v>
      </c>
      <c r="MF503">
        <v>2.2217305058759748E-5</v>
      </c>
      <c r="MG503">
        <v>6.2780471460366668E-6</v>
      </c>
      <c r="MH503">
        <v>7.5694248621767754E-6</v>
      </c>
      <c r="MI503">
        <v>4.8313601746713174E-6</v>
      </c>
      <c r="MJ503">
        <v>1.0634654163899909E-5</v>
      </c>
      <c r="MK503">
        <v>1.2229818709047706E-5</v>
      </c>
      <c r="ML503">
        <v>3.2477499056941807E-6</v>
      </c>
      <c r="MM503">
        <v>6.5589869092623431E-6</v>
      </c>
      <c r="MN503">
        <v>3.5450717454590381E-5</v>
      </c>
      <c r="MO503">
        <v>1.8125691399154539E-5</v>
      </c>
      <c r="MP503">
        <v>7.3635363337599354E-6</v>
      </c>
      <c r="MQ503">
        <v>2.1030690577548678E-5</v>
      </c>
      <c r="MR503">
        <v>2.590053832568094E-5</v>
      </c>
      <c r="MS503">
        <v>4.4565300075282708E-5</v>
      </c>
      <c r="MT503">
        <v>3.3382018025093991E-5</v>
      </c>
      <c r="MU503">
        <v>6.833052148196861E-6</v>
      </c>
      <c r="MV503">
        <v>9.2909190179372387E-6</v>
      </c>
      <c r="MW503">
        <v>1.3151851189537762E-5</v>
      </c>
      <c r="MX503">
        <v>1.3455228464627099E-5</v>
      </c>
      <c r="MY503">
        <v>1.5996484299021697E-5</v>
      </c>
      <c r="MZ503">
        <v>-2.0653357201206547E-6</v>
      </c>
      <c r="NA503">
        <v>1.8654093889108851E-5</v>
      </c>
      <c r="NB503">
        <v>2.4606093151976992E-5</v>
      </c>
      <c r="NC503">
        <v>1.2103890504812138E-5</v>
      </c>
      <c r="ND503">
        <v>3.1427206637844188E-5</v>
      </c>
      <c r="NE503">
        <v>1.2691190979890642E-5</v>
      </c>
      <c r="NF503">
        <v>3.7746572823547182E-5</v>
      </c>
      <c r="NG503">
        <v>9.3250744225348645E-6</v>
      </c>
      <c r="NH503">
        <v>2.668496179516153E-5</v>
      </c>
      <c r="NI503">
        <v>2.3177427186228382E-6</v>
      </c>
      <c r="NJ503">
        <v>2.2580071689162247E-5</v>
      </c>
      <c r="NK503">
        <v>1.1539120092685348E-5</v>
      </c>
      <c r="NL503">
        <v>1.9052604791494954E-5</v>
      </c>
      <c r="NM503">
        <v>2.9502067430912094E-5</v>
      </c>
      <c r="NN503">
        <v>1.692095396251743E-5</v>
      </c>
      <c r="NO503">
        <v>1.9653723545948368E-5</v>
      </c>
      <c r="NP503">
        <v>1.3166487017320331E-5</v>
      </c>
      <c r="NQ503">
        <v>2.5336249243903612E-5</v>
      </c>
      <c r="NR503">
        <v>1.4547176882172786E-5</v>
      </c>
      <c r="NS503">
        <v>2.4269158570578944E-5</v>
      </c>
      <c r="NT503">
        <v>5.561248678351323E-6</v>
      </c>
      <c r="NU503">
        <v>9.4777610139636372E-6</v>
      </c>
      <c r="NV503">
        <v>2.1962795097706364E-5</v>
      </c>
      <c r="NW503">
        <v>3.6195172648004489E-5</v>
      </c>
      <c r="NX503">
        <v>2.2421811153229713E-5</v>
      </c>
      <c r="NY503">
        <v>9.1103217446025902E-6</v>
      </c>
      <c r="NZ503">
        <v>9.6125827709914885E-6</v>
      </c>
      <c r="OA503">
        <v>3.7503115530420033E-6</v>
      </c>
      <c r="OB503">
        <v>1.1397832940085389E-5</v>
      </c>
      <c r="OC503">
        <v>1.6019909325593251E-5</v>
      </c>
      <c r="OD503">
        <v>1.3905035213428336E-5</v>
      </c>
      <c r="OE503">
        <v>3.7020295304834996E-5</v>
      </c>
      <c r="OF503">
        <v>1.5114933296819635E-5</v>
      </c>
      <c r="OG503">
        <v>7.3156637054048335E-6</v>
      </c>
      <c r="OH503">
        <v>2.0788879290563051E-5</v>
      </c>
      <c r="OI503">
        <v>5.8289731446320996E-6</v>
      </c>
      <c r="OJ503">
        <v>1.8259187245936213E-5</v>
      </c>
      <c r="OK503">
        <v>2.1393486007156001E-5</v>
      </c>
      <c r="OL503">
        <v>1.3925163444710245E-5</v>
      </c>
      <c r="OM503">
        <v>1.5314973723376103E-5</v>
      </c>
      <c r="ON503">
        <v>8.843887575755924E-6</v>
      </c>
      <c r="OO503">
        <v>7.9015740850788755E-6</v>
      </c>
      <c r="OP503">
        <v>1.5548668872960997E-5</v>
      </c>
      <c r="OQ503">
        <v>2.0034086684994308E-5</v>
      </c>
      <c r="OR503">
        <v>-1.9263041489937605E-6</v>
      </c>
      <c r="OS503">
        <v>2.919401540957632E-5</v>
      </c>
      <c r="OT503">
        <v>6.7751854704612636E-6</v>
      </c>
      <c r="OU503">
        <v>3.3342114699061836E-6</v>
      </c>
      <c r="OV503">
        <v>2.7445621987641766E-5</v>
      </c>
      <c r="OW503">
        <v>6.6677147209869769E-6</v>
      </c>
      <c r="OX503">
        <v>8.5732823811674322E-6</v>
      </c>
      <c r="OY503">
        <v>3.0135343674846667E-5</v>
      </c>
      <c r="OZ503">
        <v>-9.4777846936142047E-7</v>
      </c>
      <c r="PA503">
        <v>1.8958473583113331E-6</v>
      </c>
      <c r="PB503">
        <v>7.0655378401298285E-6</v>
      </c>
      <c r="PC503">
        <v>-8.820088643859286E-7</v>
      </c>
      <c r="PD503">
        <v>-2.2144429771954761E-7</v>
      </c>
      <c r="PE503">
        <v>2.5509653243637066E-5</v>
      </c>
      <c r="PF503">
        <v>-1.5274492504860664E-6</v>
      </c>
      <c r="PG503">
        <v>1.3800596316684398E-6</v>
      </c>
      <c r="PH503">
        <v>1.4213070915086443E-5</v>
      </c>
      <c r="PI503">
        <v>1.2023738058522562E-5</v>
      </c>
      <c r="PJ503">
        <v>2.5624091451893334E-5</v>
      </c>
      <c r="PK503">
        <v>3.5499920496946337E-6</v>
      </c>
      <c r="PL503">
        <v>1.281686153844182E-5</v>
      </c>
      <c r="PM503">
        <v>9.9040755569433216E-6</v>
      </c>
      <c r="PN503">
        <v>1.1161562543661474E-5</v>
      </c>
      <c r="PO503">
        <v>1.0682258969084025E-5</v>
      </c>
      <c r="PP503">
        <v>1.9483946921508544E-5</v>
      </c>
      <c r="PQ503">
        <v>1.260804982910132E-5</v>
      </c>
      <c r="PR503">
        <v>3.3706584948027181E-6</v>
      </c>
      <c r="PS503">
        <v>1.0093450136161281E-5</v>
      </c>
      <c r="PT503">
        <v>1.0016814990915749E-5</v>
      </c>
      <c r="PU503">
        <v>7.6816110040585308E-6</v>
      </c>
      <c r="PV503">
        <v>3.4869503435032731E-5</v>
      </c>
      <c r="PW503">
        <v>1.1427861221862726E-5</v>
      </c>
      <c r="PX503">
        <v>5.8595692532112804E-6</v>
      </c>
      <c r="PY503">
        <v>2.1189773010271326E-5</v>
      </c>
      <c r="PZ503">
        <v>1.5510760708501293E-5</v>
      </c>
      <c r="QA503">
        <v>1.5568853208278894E-5</v>
      </c>
      <c r="QB503">
        <v>1.7643055259950662E-5</v>
      </c>
      <c r="QC503">
        <v>2.7889834601966327E-5</v>
      </c>
      <c r="QD503">
        <v>1.8582457918619467E-6</v>
      </c>
      <c r="QE503">
        <v>1.1009557280444236E-5</v>
      </c>
      <c r="QF503">
        <v>4.2878835848517412E-5</v>
      </c>
      <c r="QG503">
        <v>2.7371720609893096E-5</v>
      </c>
      <c r="QH503">
        <v>3.2720575025944865E-6</v>
      </c>
      <c r="QI503">
        <v>2.0848331066305929E-5</v>
      </c>
      <c r="QJ503">
        <v>2.8243949355227169E-5</v>
      </c>
      <c r="QK503">
        <v>1.1752396062750842E-5</v>
      </c>
      <c r="QL503">
        <v>7.4630205766097126E-6</v>
      </c>
      <c r="QM503">
        <v>1.8110676827274102E-5</v>
      </c>
      <c r="QN503">
        <v>1.6655725228671739E-5</v>
      </c>
      <c r="QO503">
        <v>2.2760403549687755E-5</v>
      </c>
      <c r="QP503">
        <v>9.649928169016743E-6</v>
      </c>
      <c r="QQ503">
        <v>1.0629096846033998E-5</v>
      </c>
      <c r="QR503">
        <v>2.4715860195976038E-7</v>
      </c>
      <c r="QS503">
        <v>1.6805870382682173E-5</v>
      </c>
      <c r="QT503">
        <v>1.5702198148936718E-5</v>
      </c>
      <c r="QU503">
        <v>1.8936043502406453E-5</v>
      </c>
      <c r="QV503">
        <v>-2.6884950421707536E-6</v>
      </c>
      <c r="QW503">
        <v>8.4809246337633754E-7</v>
      </c>
      <c r="QX503">
        <v>2.257312744106828E-5</v>
      </c>
      <c r="QY503">
        <v>1.053583739958929E-5</v>
      </c>
      <c r="QZ503">
        <v>1.5801680763281294E-5</v>
      </c>
      <c r="RA503">
        <v>1.1629343123449694E-5</v>
      </c>
      <c r="RB503">
        <v>1.5049704855004065E-5</v>
      </c>
      <c r="RC503">
        <v>1.6818362719212966E-5</v>
      </c>
      <c r="RD503">
        <v>1.9282362197202931E-5</v>
      </c>
      <c r="RE503">
        <v>8.9278103588930522E-6</v>
      </c>
      <c r="RF503">
        <v>6.0392070097773222E-6</v>
      </c>
      <c r="RG503">
        <v>2.2007646983961802E-5</v>
      </c>
      <c r="RH503">
        <v>7.1711945906351825E-6</v>
      </c>
      <c r="RI503">
        <v>1.4198442540763834E-5</v>
      </c>
      <c r="RJ503">
        <v>1.5142839353376953E-5</v>
      </c>
      <c r="RK503">
        <v>2.5598093194751705E-5</v>
      </c>
      <c r="RL503">
        <v>1.4039813762280268E-5</v>
      </c>
      <c r="RM503">
        <v>3.3039828723687289E-5</v>
      </c>
      <c r="RN503">
        <v>2.3121494853921801E-5</v>
      </c>
      <c r="RO503">
        <v>1.4901457302690214E-5</v>
      </c>
      <c r="RP503">
        <v>2.2990826659002425E-5</v>
      </c>
      <c r="RQ503">
        <v>4.020241679083471E-6</v>
      </c>
      <c r="RR503">
        <v>9.6769550021191435E-6</v>
      </c>
      <c r="RS503">
        <v>2.2940403686337603E-5</v>
      </c>
      <c r="RT503">
        <v>2.6616127741190947E-5</v>
      </c>
      <c r="RU503">
        <v>1.9290474977484637E-5</v>
      </c>
      <c r="RV503">
        <v>1.3474857556964752E-5</v>
      </c>
      <c r="RW503">
        <v>1.5219987797889025E-5</v>
      </c>
      <c r="RX503">
        <v>1.272117834823387E-5</v>
      </c>
      <c r="RY503">
        <v>1.1191873635291238E-5</v>
      </c>
      <c r="RZ503">
        <v>6.0221884575603553E-5</v>
      </c>
      <c r="SA503">
        <v>2.0219943337104859E-5</v>
      </c>
      <c r="SB503">
        <v>2.5654166246270797E-5</v>
      </c>
      <c r="SC503">
        <v>1.1394450164624237E-5</v>
      </c>
      <c r="SD503">
        <v>1.0701421757396852E-5</v>
      </c>
      <c r="SE503">
        <v>2.3509004728618089E-5</v>
      </c>
      <c r="SF503">
        <v>3.6324987511469007E-5</v>
      </c>
      <c r="SG503">
        <v>2.7941046954514759E-5</v>
      </c>
      <c r="SH503">
        <v>1.9116829101724414E-5</v>
      </c>
      <c r="SI503">
        <v>1.0934893899323889E-5</v>
      </c>
      <c r="SJ503">
        <v>3.6962027814449172E-5</v>
      </c>
      <c r="SK503">
        <v>2.0610295453452889E-5</v>
      </c>
      <c r="SL503">
        <v>2.0686209543643567E-5</v>
      </c>
      <c r="SM503">
        <v>2.8699303703529811E-5</v>
      </c>
      <c r="SN503">
        <v>9.610154249106441E-6</v>
      </c>
      <c r="SO503">
        <v>2.1181256399127898E-5</v>
      </c>
      <c r="SP503">
        <v>2.4166251824706367E-5</v>
      </c>
      <c r="SQ503">
        <v>1.6344576517655354E-6</v>
      </c>
      <c r="SR503">
        <v>1.1379090111056192E-5</v>
      </c>
      <c r="SS503">
        <v>1.5007428284386255E-5</v>
      </c>
      <c r="ST503">
        <v>1.2644209317701831E-5</v>
      </c>
      <c r="SU503">
        <v>2.554116876717165E-5</v>
      </c>
      <c r="SV503">
        <v>1.91235560365617E-5</v>
      </c>
      <c r="SW503">
        <v>3.0855408146849124E-5</v>
      </c>
      <c r="SX503">
        <v>1.3786293004185084E-5</v>
      </c>
      <c r="SY503">
        <v>4.8262157620521493E-5</v>
      </c>
      <c r="SZ503">
        <v>8.8311067138182941E-6</v>
      </c>
      <c r="TA503">
        <v>1.612557090545274E-7</v>
      </c>
      <c r="TB503">
        <v>1.7967025256710978E-5</v>
      </c>
      <c r="TC503">
        <v>1.4650035080552909E-5</v>
      </c>
      <c r="TD503">
        <v>2.9897497284691106E-5</v>
      </c>
      <c r="TE503">
        <v>1.1145258740023246E-5</v>
      </c>
      <c r="TF503">
        <v>2.0902793116452577E-5</v>
      </c>
      <c r="TG503">
        <v>1.4241138932284142E-5</v>
      </c>
      <c r="TH503">
        <v>8.9437540420790025E-6</v>
      </c>
      <c r="TI503">
        <v>1.5498636834926535E-5</v>
      </c>
      <c r="TJ503">
        <v>3.5283089825375986E-5</v>
      </c>
      <c r="TK503">
        <v>1.3536176599984191E-5</v>
      </c>
      <c r="TL503">
        <v>1.5405223009592081E-5</v>
      </c>
      <c r="TM503">
        <v>5.9627723195661424E-6</v>
      </c>
      <c r="TN503">
        <v>1.1224810161447741E-5</v>
      </c>
      <c r="TO503">
        <v>1.1856583360515929E-5</v>
      </c>
      <c r="TP503">
        <v>1.1286680669645614E-5</v>
      </c>
      <c r="TQ503">
        <v>1.435565432669812E-5</v>
      </c>
      <c r="TR503">
        <v>2.446626541239997E-5</v>
      </c>
      <c r="TS503">
        <v>2.0108213407075558E-5</v>
      </c>
      <c r="TT503">
        <v>1.9059343958082937E-5</v>
      </c>
      <c r="TU503">
        <v>3.7446228391063813E-5</v>
      </c>
      <c r="TV503">
        <v>1.7796326134849436E-5</v>
      </c>
      <c r="TW503">
        <v>4.2554347379860113E-5</v>
      </c>
      <c r="TX503">
        <v>1.4588525791283417E-5</v>
      </c>
      <c r="TY503">
        <v>2.2892545084255649E-5</v>
      </c>
      <c r="TZ503">
        <v>8.4362411834153568E-6</v>
      </c>
      <c r="UA503">
        <v>1.7238565958105755E-5</v>
      </c>
      <c r="UB503">
        <v>2.4278511091302103E-5</v>
      </c>
      <c r="UC503">
        <v>4.3936350488175992E-5</v>
      </c>
      <c r="UD503">
        <v>2.3324716493706957E-5</v>
      </c>
      <c r="UE503">
        <v>1.2489406319041218E-5</v>
      </c>
      <c r="UF503">
        <v>4.7757271617501979E-5</v>
      </c>
      <c r="UG503">
        <v>1.440166827055374E-5</v>
      </c>
      <c r="UH503">
        <v>1.6910899811777449E-5</v>
      </c>
      <c r="UI503">
        <v>4.3091739378519296E-6</v>
      </c>
      <c r="UJ503">
        <v>2.2762058143001695E-5</v>
      </c>
      <c r="UK503">
        <v>9.2748076158154656E-6</v>
      </c>
      <c r="UL503">
        <v>1.7861833877124442E-5</v>
      </c>
      <c r="UM503">
        <v>2.3108547383858502E-5</v>
      </c>
      <c r="UN503">
        <v>1.4158201423113229E-5</v>
      </c>
      <c r="UO503">
        <v>3.8143750734362596E-6</v>
      </c>
      <c r="UP503">
        <v>-4.5026611431980053E-6</v>
      </c>
      <c r="UQ503">
        <v>9.8872464809546451E-6</v>
      </c>
      <c r="UR503">
        <v>3.4682699610742485E-5</v>
      </c>
      <c r="US503">
        <v>5.4454811100671952E-6</v>
      </c>
      <c r="UT503">
        <v>1.5252267101800866E-5</v>
      </c>
      <c r="UU503">
        <v>2.0649276475367602E-5</v>
      </c>
      <c r="UV503">
        <v>1.6799981576254569E-5</v>
      </c>
      <c r="UW503">
        <v>2.2304104102666129E-5</v>
      </c>
      <c r="UX503">
        <v>1.9090725896701853E-5</v>
      </c>
      <c r="UY503">
        <v>2.8536674250724643E-6</v>
      </c>
      <c r="UZ503">
        <v>8.6222336648381479E-6</v>
      </c>
      <c r="VA503">
        <v>7.6714482911733731E-6</v>
      </c>
      <c r="VB503">
        <v>1.6560846589427245E-6</v>
      </c>
      <c r="VC503">
        <v>6.037111648214241E-6</v>
      </c>
      <c r="VD503">
        <v>2.7377677534906464E-5</v>
      </c>
      <c r="VE503">
        <v>-9.782348271602881E-7</v>
      </c>
      <c r="VF503">
        <v>2.2612012411907751E-5</v>
      </c>
      <c r="VG503">
        <v>1.7945305001382855E-5</v>
      </c>
      <c r="VH503">
        <v>8.26055130484733E-6</v>
      </c>
      <c r="VI503">
        <v>8.7234902468036521E-6</v>
      </c>
      <c r="VJ503">
        <v>2.6059856373795054E-5</v>
      </c>
      <c r="VK503">
        <v>7.8006523382271186E-6</v>
      </c>
      <c r="VL503">
        <v>1.2373366405735547E-5</v>
      </c>
      <c r="VM503">
        <v>2.2936561004353502E-5</v>
      </c>
      <c r="VN503">
        <v>1.7024637245224967E-5</v>
      </c>
      <c r="VO503">
        <v>3.2105071852274366E-5</v>
      </c>
      <c r="VP503">
        <v>3.4836321126708539E-6</v>
      </c>
      <c r="VQ503">
        <v>1.4769605787455904E-5</v>
      </c>
      <c r="VR503">
        <v>-1.8450920813403401E-6</v>
      </c>
      <c r="VS503">
        <v>1.0970143188588822E-5</v>
      </c>
      <c r="VT503">
        <v>2.1368732940174027E-5</v>
      </c>
      <c r="VU503">
        <v>1.2009230914173636E-5</v>
      </c>
      <c r="VV503">
        <v>1.2141544944399889E-5</v>
      </c>
      <c r="VW503">
        <v>1.3355117013925481E-5</v>
      </c>
      <c r="VX503">
        <v>5.1468218273303732E-7</v>
      </c>
      <c r="VY503">
        <v>1.3724852950480236E-5</v>
      </c>
      <c r="VZ503">
        <v>2.3320700578544152E-5</v>
      </c>
      <c r="WA503">
        <v>9.5236752757534123E-6</v>
      </c>
      <c r="WB503">
        <v>1.7421346790689987E-5</v>
      </c>
      <c r="WC503">
        <v>-8.0310963891211041E-6</v>
      </c>
    </row>
    <row r="504" spans="1:601" x14ac:dyDescent="0.25">
      <c r="A504" t="s">
        <v>493</v>
      </c>
      <c r="B504">
        <v>3.5516881412520752E-6</v>
      </c>
      <c r="C504">
        <v>5.8345213966652079E-6</v>
      </c>
      <c r="D504">
        <v>1.4110927985299083E-5</v>
      </c>
      <c r="E504">
        <v>1.3739896572336437E-5</v>
      </c>
      <c r="F504">
        <v>1.0257811268025353E-5</v>
      </c>
      <c r="G504">
        <v>3.0932714018615104E-6</v>
      </c>
      <c r="H504">
        <v>7.4358645535697312E-6</v>
      </c>
      <c r="I504">
        <v>1.1979536613648963E-5</v>
      </c>
      <c r="J504">
        <v>5.7046945498661626E-6</v>
      </c>
      <c r="K504">
        <v>5.9483044335549088E-6</v>
      </c>
      <c r="L504">
        <v>9.7405901778016301E-6</v>
      </c>
      <c r="M504">
        <v>1.1102879813860937E-5</v>
      </c>
      <c r="N504">
        <v>9.9976250635286373E-6</v>
      </c>
      <c r="O504">
        <v>1.0820579722693275E-5</v>
      </c>
      <c r="P504">
        <v>1.0905170003313074E-5</v>
      </c>
      <c r="Q504">
        <v>4.1826026348524561E-6</v>
      </c>
      <c r="R504">
        <v>5.838136814224091E-6</v>
      </c>
      <c r="S504">
        <v>1.0926919577525391E-5</v>
      </c>
      <c r="T504">
        <v>1.0655192459838499E-5</v>
      </c>
      <c r="U504">
        <v>1.0841826780702139E-5</v>
      </c>
      <c r="V504">
        <v>9.4765688533451308E-6</v>
      </c>
      <c r="W504">
        <v>6.7488130486560893E-6</v>
      </c>
      <c r="X504">
        <v>5.9039307033873359E-6</v>
      </c>
      <c r="Y504">
        <v>1.0270753873952272E-5</v>
      </c>
      <c r="Z504">
        <v>5.6944132081792835E-6</v>
      </c>
      <c r="AA504">
        <v>5.9070237355912787E-6</v>
      </c>
      <c r="AB504">
        <v>4.4556669734026006E-6</v>
      </c>
      <c r="AC504">
        <v>1.3455978748496665E-5</v>
      </c>
      <c r="AD504">
        <v>9.9831122675300816E-6</v>
      </c>
      <c r="AE504">
        <v>8.7159126096069086E-6</v>
      </c>
      <c r="AF504">
        <v>1.3728636243226979E-5</v>
      </c>
      <c r="AG504">
        <v>1.0123096751740222E-5</v>
      </c>
      <c r="AH504">
        <v>9.5841444662907267E-6</v>
      </c>
      <c r="AI504">
        <v>7.0136899905702401E-6</v>
      </c>
      <c r="AJ504">
        <v>7.1126607178766539E-6</v>
      </c>
      <c r="AK504">
        <v>7.2401019536999932E-6</v>
      </c>
      <c r="AL504">
        <v>2.0046200752792127E-5</v>
      </c>
      <c r="AM504">
        <v>2.792025048354828E-6</v>
      </c>
      <c r="AN504">
        <v>3.3984440567771477E-6</v>
      </c>
      <c r="AO504">
        <v>1.1249729739824612E-5</v>
      </c>
      <c r="AP504">
        <v>1.4358419969307994E-5</v>
      </c>
      <c r="AQ504">
        <v>9.7867608868312847E-6</v>
      </c>
      <c r="AR504">
        <v>8.6436163277302442E-6</v>
      </c>
      <c r="AS504">
        <v>1.7096320484998796E-6</v>
      </c>
      <c r="AT504">
        <v>1.0527317016461255E-5</v>
      </c>
      <c r="AU504">
        <v>9.2881932908364885E-6</v>
      </c>
      <c r="AV504">
        <v>4.9708097798291816E-6</v>
      </c>
      <c r="AW504">
        <v>1.0869563730728738E-5</v>
      </c>
      <c r="AX504">
        <v>1.0300016182674917E-5</v>
      </c>
      <c r="AY504">
        <v>9.0712210131134757E-6</v>
      </c>
      <c r="AZ504">
        <v>9.550890570592396E-6</v>
      </c>
      <c r="BA504">
        <v>1.0566758077625954E-5</v>
      </c>
      <c r="BB504">
        <v>8.6759671721840047E-6</v>
      </c>
      <c r="BC504">
        <v>1.3883346272376689E-5</v>
      </c>
      <c r="BD504">
        <v>8.9121510036664856E-6</v>
      </c>
      <c r="BE504">
        <v>1.2227525874251307E-5</v>
      </c>
      <c r="BF504">
        <v>6.3662988899176815E-6</v>
      </c>
      <c r="BG504">
        <v>3.9759661732711976E-6</v>
      </c>
      <c r="BH504">
        <v>2.5741310396580834E-5</v>
      </c>
      <c r="BI504">
        <v>6.4497911503433473E-6</v>
      </c>
      <c r="BJ504">
        <v>1.0618106044526857E-5</v>
      </c>
      <c r="BK504">
        <v>9.8576599211645542E-6</v>
      </c>
      <c r="BL504">
        <v>7.2940360345138924E-6</v>
      </c>
      <c r="BM504">
        <v>1.1507591885022707E-5</v>
      </c>
      <c r="BN504">
        <v>9.5520020062642083E-6</v>
      </c>
      <c r="BO504">
        <v>1.0538919937198763E-5</v>
      </c>
      <c r="BP504">
        <v>1.0088128038160325E-6</v>
      </c>
      <c r="BQ504">
        <v>1.0811213750600445E-5</v>
      </c>
      <c r="BR504">
        <v>3.6734343970010952E-6</v>
      </c>
      <c r="BS504">
        <v>1.3433812956561092E-5</v>
      </c>
      <c r="BT504">
        <v>6.6322134428922239E-6</v>
      </c>
      <c r="BU504">
        <v>1.0354415047656442E-5</v>
      </c>
      <c r="BV504">
        <v>1.0193671799355259E-5</v>
      </c>
      <c r="BW504">
        <v>1.2706766668060791E-5</v>
      </c>
      <c r="BX504">
        <v>1.039831710468213E-5</v>
      </c>
      <c r="BY504">
        <v>1.0494727399208626E-5</v>
      </c>
      <c r="BZ504">
        <v>1.5417081878515156E-5</v>
      </c>
      <c r="CA504">
        <v>7.141141203708664E-6</v>
      </c>
      <c r="CB504">
        <v>1.0707962376065799E-5</v>
      </c>
      <c r="CC504">
        <v>9.249023782782688E-6</v>
      </c>
      <c r="CD504">
        <v>6.4734132337611537E-6</v>
      </c>
      <c r="CE504">
        <v>7.9414905183232039E-6</v>
      </c>
      <c r="CF504">
        <v>9.3519779003966836E-6</v>
      </c>
      <c r="CG504">
        <v>9.1889664067877897E-6</v>
      </c>
      <c r="CH504">
        <v>7.3550213742530034E-6</v>
      </c>
      <c r="CI504">
        <v>1.4968218476610028E-5</v>
      </c>
      <c r="CJ504">
        <v>6.5815908287927669E-6</v>
      </c>
      <c r="CK504">
        <v>1.5362048669866748E-5</v>
      </c>
      <c r="CL504">
        <v>1.7348250710979999E-5</v>
      </c>
      <c r="CM504">
        <v>1.0794161312467336E-5</v>
      </c>
      <c r="CN504">
        <v>1.2581674341305276E-5</v>
      </c>
      <c r="CO504">
        <v>1.2716691928819332E-5</v>
      </c>
      <c r="CP504">
        <v>9.0855126745968098E-6</v>
      </c>
      <c r="CQ504">
        <v>8.2264377265426741E-6</v>
      </c>
      <c r="CR504">
        <v>1.3537484770921579E-5</v>
      </c>
      <c r="CS504">
        <v>1.0870238796984663E-5</v>
      </c>
      <c r="CT504">
        <v>9.6305149823474604E-6</v>
      </c>
      <c r="CU504">
        <v>1.4972615047564643E-5</v>
      </c>
      <c r="CV504">
        <v>8.6396492567247191E-6</v>
      </c>
      <c r="CW504">
        <v>8.5019428527130983E-6</v>
      </c>
      <c r="CX504">
        <v>1.2348170343182447E-5</v>
      </c>
      <c r="CY504">
        <v>1.1314660011510372E-5</v>
      </c>
      <c r="CZ504">
        <v>7.2706811165480068E-6</v>
      </c>
      <c r="DA504">
        <v>1.3862571775242134E-5</v>
      </c>
      <c r="DB504">
        <v>1.2481752399815921E-5</v>
      </c>
      <c r="DC504">
        <v>1.0592381871054119E-5</v>
      </c>
      <c r="DD504">
        <v>8.5690622264393355E-6</v>
      </c>
      <c r="DE504">
        <v>1.0825248741580462E-6</v>
      </c>
      <c r="DF504">
        <v>1.5102637286213966E-5</v>
      </c>
      <c r="DG504">
        <v>8.1591111674994588E-6</v>
      </c>
      <c r="DH504">
        <v>1.5911345293271068E-5</v>
      </c>
      <c r="DI504">
        <v>7.8825104167721434E-6</v>
      </c>
      <c r="DJ504">
        <v>1.2454776490714605E-5</v>
      </c>
      <c r="DK504">
        <v>1.4976335431803863E-5</v>
      </c>
      <c r="DL504">
        <v>2.3562660148508687E-6</v>
      </c>
      <c r="DM504">
        <v>1.0496946602789403E-5</v>
      </c>
      <c r="DN504">
        <v>9.0026767579534301E-6</v>
      </c>
      <c r="DO504">
        <v>9.0032640208896829E-6</v>
      </c>
      <c r="DP504">
        <v>8.6297494257366321E-6</v>
      </c>
      <c r="DQ504">
        <v>2.0644154745670167E-6</v>
      </c>
      <c r="DR504">
        <v>1.3078297401290722E-5</v>
      </c>
      <c r="DS504">
        <v>2.6072863622663549E-6</v>
      </c>
      <c r="DT504">
        <v>1.6217528144164061E-5</v>
      </c>
      <c r="DU504">
        <v>1.7951873186144346E-5</v>
      </c>
      <c r="DV504">
        <v>-9.2687560757180177E-7</v>
      </c>
      <c r="DW504">
        <v>4.7006667480371117E-6</v>
      </c>
      <c r="DX504">
        <v>8.5624037298175594E-6</v>
      </c>
      <c r="DY504">
        <v>7.8235783657308159E-6</v>
      </c>
      <c r="DZ504">
        <v>1.0837962379943723E-5</v>
      </c>
      <c r="EA504">
        <v>7.991717508166273E-6</v>
      </c>
      <c r="EB504">
        <v>8.3198669946734853E-6</v>
      </c>
      <c r="EC504">
        <v>1.1060031354636626E-5</v>
      </c>
      <c r="ED504">
        <v>1.3908592946908607E-5</v>
      </c>
      <c r="EE504">
        <v>8.5634474858865185E-6</v>
      </c>
      <c r="EF504">
        <v>1.5522157818370495E-6</v>
      </c>
      <c r="EG504">
        <v>1.5300747108331373E-5</v>
      </c>
      <c r="EH504">
        <v>9.4339965948666214E-6</v>
      </c>
      <c r="EI504">
        <v>1.3172271289135759E-5</v>
      </c>
      <c r="EJ504">
        <v>6.1775698991136347E-6</v>
      </c>
      <c r="EK504">
        <v>3.4589202159485691E-6</v>
      </c>
      <c r="EL504">
        <v>1.1853711585125955E-5</v>
      </c>
      <c r="EM504">
        <v>1.049691328144022E-5</v>
      </c>
      <c r="EN504">
        <v>1.1782205020084511E-5</v>
      </c>
      <c r="EO504">
        <v>1.8638272107872145E-6</v>
      </c>
      <c r="EP504">
        <v>5.812162740960255E-6</v>
      </c>
      <c r="EQ504">
        <v>1.1346387209543855E-5</v>
      </c>
      <c r="ER504">
        <v>1.3306370662685303E-5</v>
      </c>
      <c r="ES504">
        <v>8.0553802270145397E-6</v>
      </c>
      <c r="ET504">
        <v>9.4349251850090195E-6</v>
      </c>
      <c r="EU504">
        <v>1.0233189093226932E-5</v>
      </c>
      <c r="EV504">
        <v>7.811742277617122E-6</v>
      </c>
      <c r="EW504">
        <v>1.2812830740488204E-5</v>
      </c>
      <c r="EX504">
        <v>7.093531145997608E-6</v>
      </c>
      <c r="EY504">
        <v>1.0032845660030973E-5</v>
      </c>
      <c r="EZ504">
        <v>-5.1726723628163703E-7</v>
      </c>
      <c r="FA504">
        <v>9.8529939136804468E-6</v>
      </c>
      <c r="FB504">
        <v>1.7983195453886017E-5</v>
      </c>
      <c r="FC504">
        <v>1.0595318112390766E-5</v>
      </c>
      <c r="FD504">
        <v>5.7467358092504509E-6</v>
      </c>
      <c r="FE504">
        <v>1.2708665741411086E-5</v>
      </c>
      <c r="FF504">
        <v>-4.7801754874840595E-7</v>
      </c>
      <c r="FG504">
        <v>1.545583141460934E-5</v>
      </c>
      <c r="FH504">
        <v>1.1657288936551128E-5</v>
      </c>
      <c r="FI504">
        <v>1.3570540089706352E-5</v>
      </c>
      <c r="FJ504">
        <v>8.4003343851425247E-6</v>
      </c>
      <c r="FK504">
        <v>7.028646103129319E-6</v>
      </c>
      <c r="FL504">
        <v>4.908032520653101E-6</v>
      </c>
      <c r="FM504">
        <v>1.4598690278306799E-5</v>
      </c>
      <c r="FN504">
        <v>8.9948011502330907E-6</v>
      </c>
      <c r="FO504">
        <v>1.0880144638625637E-5</v>
      </c>
      <c r="FP504">
        <v>2.397538051533646E-6</v>
      </c>
      <c r="FQ504">
        <v>1.2667847763091641E-5</v>
      </c>
      <c r="FR504">
        <v>1.1547250934063054E-5</v>
      </c>
      <c r="FS504">
        <v>6.3155985707772559E-6</v>
      </c>
      <c r="FT504">
        <v>5.7329140345324234E-6</v>
      </c>
      <c r="FU504">
        <v>1.0745670743718168E-5</v>
      </c>
      <c r="FV504">
        <v>8.8151842771253307E-6</v>
      </c>
      <c r="FW504">
        <v>1.329531077696494E-5</v>
      </c>
      <c r="FX504">
        <v>4.1001055810935545E-6</v>
      </c>
      <c r="FY504">
        <v>1.6599617931713836E-5</v>
      </c>
      <c r="FZ504">
        <v>9.1386927830890842E-6</v>
      </c>
      <c r="GA504">
        <v>8.2381057072856962E-6</v>
      </c>
      <c r="GB504">
        <v>6.7744058479116967E-6</v>
      </c>
      <c r="GC504">
        <v>1.03674814192215E-5</v>
      </c>
      <c r="GD504">
        <v>8.4323839872422747E-6</v>
      </c>
      <c r="GE504">
        <v>8.355175153403524E-6</v>
      </c>
      <c r="GF504">
        <v>5.9711552976451516E-6</v>
      </c>
      <c r="GG504">
        <v>3.1046760382630306E-6</v>
      </c>
      <c r="GH504">
        <v>5.8769629197157704E-6</v>
      </c>
      <c r="GI504">
        <v>-9.4558395784487728E-7</v>
      </c>
      <c r="GJ504">
        <v>1.1080516897052984E-5</v>
      </c>
      <c r="GK504">
        <v>9.8644619595136136E-6</v>
      </c>
      <c r="GL504">
        <v>1.1401432025258556E-5</v>
      </c>
      <c r="GM504">
        <v>1.4987716196554696E-5</v>
      </c>
      <c r="GN504">
        <v>7.9917650038906472E-6</v>
      </c>
      <c r="GO504">
        <v>1.1151743531302171E-5</v>
      </c>
      <c r="GP504">
        <v>8.6809246329762704E-6</v>
      </c>
      <c r="GQ504">
        <v>7.3358671540989949E-6</v>
      </c>
      <c r="GR504">
        <v>5.5196769847835557E-6</v>
      </c>
      <c r="GS504">
        <v>1.6230484154302406E-5</v>
      </c>
      <c r="GT504">
        <v>6.4459088282310729E-6</v>
      </c>
      <c r="GU504">
        <v>9.6204578395181314E-6</v>
      </c>
      <c r="GV504">
        <v>1.11147824229061E-5</v>
      </c>
      <c r="GW504">
        <v>1.4062041733841957E-5</v>
      </c>
      <c r="GX504">
        <v>6.210034203654789E-6</v>
      </c>
      <c r="GY504">
        <v>1.3551003723685263E-5</v>
      </c>
      <c r="GZ504">
        <v>1.3903127758643129E-5</v>
      </c>
      <c r="HA504">
        <v>6.5354736392256167E-6</v>
      </c>
      <c r="HB504">
        <v>6.1182398667083285E-6</v>
      </c>
      <c r="HC504">
        <v>1.139820931360622E-5</v>
      </c>
      <c r="HD504">
        <v>7.854473254523245E-6</v>
      </c>
      <c r="HE504">
        <v>1.2610959703509336E-5</v>
      </c>
      <c r="HF504">
        <v>5.9965052272589385E-6</v>
      </c>
      <c r="HG504">
        <v>1.4802006188067709E-5</v>
      </c>
      <c r="HH504">
        <v>8.5633956878134025E-6</v>
      </c>
      <c r="HI504">
        <v>5.5643811000350351E-6</v>
      </c>
      <c r="HJ504">
        <v>1.1021596485542528E-5</v>
      </c>
      <c r="HK504">
        <v>1.0112219838351169E-5</v>
      </c>
      <c r="HL504">
        <v>6.5818931045932509E-6</v>
      </c>
      <c r="HM504">
        <v>2.1198737685366489E-5</v>
      </c>
      <c r="HN504">
        <v>1.2981970401070619E-5</v>
      </c>
      <c r="HO504">
        <v>1.8659342149804792E-6</v>
      </c>
      <c r="HP504">
        <v>1.0580452382383486E-6</v>
      </c>
      <c r="HQ504">
        <v>1.1745413186186078E-5</v>
      </c>
      <c r="HR504">
        <v>6.3036146845186904E-6</v>
      </c>
      <c r="HS504">
        <v>5.6158580895538551E-6</v>
      </c>
      <c r="HT504">
        <v>8.9397447147672064E-6</v>
      </c>
      <c r="HU504">
        <v>1.3283640056559265E-5</v>
      </c>
      <c r="HV504">
        <v>5.6523177898305303E-6</v>
      </c>
      <c r="HW504">
        <v>1.1554659278100474E-5</v>
      </c>
      <c r="HX504">
        <v>1.8215506381130252E-5</v>
      </c>
      <c r="HY504">
        <v>-1.5748384014552019E-6</v>
      </c>
      <c r="HZ504">
        <v>6.6991932033449721E-6</v>
      </c>
      <c r="IA504">
        <v>7.1292517957057193E-6</v>
      </c>
      <c r="IB504">
        <v>1.263986931889478E-5</v>
      </c>
      <c r="IC504">
        <v>1.1034021405621468E-5</v>
      </c>
      <c r="ID504">
        <v>9.4916760499288791E-6</v>
      </c>
      <c r="IE504">
        <v>1.92624851328055E-6</v>
      </c>
      <c r="IF504">
        <v>1.1690919900448529E-5</v>
      </c>
      <c r="IG504">
        <v>7.7635925645792649E-6</v>
      </c>
      <c r="IH504">
        <v>9.762576527404656E-6</v>
      </c>
      <c r="II504">
        <v>4.2122080197574589E-6</v>
      </c>
      <c r="IJ504">
        <v>1.4535334809261989E-5</v>
      </c>
      <c r="IK504">
        <v>8.1837805179575232E-6</v>
      </c>
      <c r="IL504">
        <v>3.1745270301427194E-6</v>
      </c>
      <c r="IM504">
        <v>8.3425588218074951E-6</v>
      </c>
      <c r="IN504">
        <v>1.1466721436961494E-5</v>
      </c>
      <c r="IO504">
        <v>1.1838465290895041E-5</v>
      </c>
      <c r="IP504">
        <v>8.2806578901555056E-6</v>
      </c>
      <c r="IQ504">
        <v>1.2424491685402023E-6</v>
      </c>
      <c r="IR504">
        <v>1.3136218767263051E-5</v>
      </c>
      <c r="IS504">
        <v>1.0430146675352057E-5</v>
      </c>
      <c r="IT504">
        <v>7.8999874335786948E-6</v>
      </c>
      <c r="IU504">
        <v>5.4232478116838579E-6</v>
      </c>
      <c r="IV504">
        <v>4.6466403477386411E-6</v>
      </c>
      <c r="IW504">
        <v>8.6152727239708647E-6</v>
      </c>
      <c r="IX504">
        <v>1.0914281930433615E-5</v>
      </c>
      <c r="IY504">
        <v>1.372386366177607E-5</v>
      </c>
      <c r="IZ504">
        <v>7.5506110788717561E-6</v>
      </c>
      <c r="JA504">
        <v>1.0811706985014823E-5</v>
      </c>
      <c r="JB504">
        <v>5.255605503457282E-6</v>
      </c>
      <c r="JC504">
        <v>1.1059134325912385E-5</v>
      </c>
      <c r="JD504">
        <v>1.0319751412662214E-5</v>
      </c>
      <c r="JE504">
        <v>2.1209719103086504E-6</v>
      </c>
      <c r="JF504">
        <v>9.7535727028091261E-6</v>
      </c>
      <c r="JG504">
        <v>1.2745204457351268E-5</v>
      </c>
      <c r="JH504">
        <v>1.0553847751396704E-5</v>
      </c>
      <c r="JI504">
        <v>7.3651587227570079E-6</v>
      </c>
      <c r="JJ504">
        <v>8.6695488423130343E-6</v>
      </c>
      <c r="JK504">
        <v>4.7991944046058735E-6</v>
      </c>
      <c r="JL504">
        <v>1.0377833213696144E-5</v>
      </c>
      <c r="JM504">
        <v>3.7936356590227465E-6</v>
      </c>
      <c r="JN504">
        <v>9.2072345969028391E-6</v>
      </c>
      <c r="JO504">
        <v>7.0854382070009683E-6</v>
      </c>
      <c r="JP504">
        <v>5.627807104541111E-6</v>
      </c>
      <c r="JQ504">
        <v>1.1165449733350323E-5</v>
      </c>
      <c r="JR504">
        <v>-2.3462089680516838E-7</v>
      </c>
      <c r="JS504">
        <v>1.2691145367912106E-6</v>
      </c>
      <c r="JT504">
        <v>4.783699429509121E-6</v>
      </c>
      <c r="JU504">
        <v>8.6824172279280449E-6</v>
      </c>
      <c r="JV504">
        <v>8.2559339778436659E-6</v>
      </c>
      <c r="JW504">
        <v>1.1904600942055354E-5</v>
      </c>
      <c r="JX504">
        <v>1.0195755593379341E-5</v>
      </c>
      <c r="JY504">
        <v>7.8092809876133269E-6</v>
      </c>
      <c r="JZ504">
        <v>6.5724358237298798E-6</v>
      </c>
      <c r="KA504">
        <v>1.3378977322853466E-5</v>
      </c>
      <c r="KB504">
        <v>1.0234552604536602E-5</v>
      </c>
      <c r="KC504">
        <v>1.4911088610096044E-5</v>
      </c>
      <c r="KD504">
        <v>1.420200216466559E-5</v>
      </c>
      <c r="KE504">
        <v>3.0312168341130863E-6</v>
      </c>
      <c r="KF504">
        <v>6.0220524534269128E-6</v>
      </c>
      <c r="KG504">
        <v>1.4109261630616203E-5</v>
      </c>
      <c r="KH504">
        <v>7.8237517127798045E-6</v>
      </c>
      <c r="KI504">
        <v>1.0872974448205817E-5</v>
      </c>
      <c r="KJ504">
        <v>8.3683178301398905E-6</v>
      </c>
      <c r="KK504">
        <v>1.2942396496545271E-5</v>
      </c>
      <c r="KL504">
        <v>9.1325566394237227E-6</v>
      </c>
      <c r="KM504">
        <v>8.9686244538990946E-6</v>
      </c>
      <c r="KN504">
        <v>8.8961252191450531E-6</v>
      </c>
      <c r="KO504">
        <v>1.4199883944768411E-5</v>
      </c>
      <c r="KP504">
        <v>7.1995177532248912E-6</v>
      </c>
      <c r="KQ504">
        <v>4.8709262950567203E-6</v>
      </c>
      <c r="KR504">
        <v>1.7517123746091355E-5</v>
      </c>
      <c r="KS504">
        <v>-1.7980998793744461E-7</v>
      </c>
      <c r="KT504">
        <v>5.8852629090452945E-6</v>
      </c>
      <c r="KU504">
        <v>7.836200876960625E-6</v>
      </c>
      <c r="KV504">
        <v>9.6793691062470079E-6</v>
      </c>
      <c r="KW504">
        <v>8.1627321207325779E-6</v>
      </c>
      <c r="KX504">
        <v>2.982575076735764E-6</v>
      </c>
      <c r="KY504">
        <v>2.2747677328920233E-5</v>
      </c>
      <c r="KZ504">
        <v>8.8923981742473295E-6</v>
      </c>
      <c r="LA504">
        <v>2.8314880202474383E-6</v>
      </c>
      <c r="LB504">
        <v>-1.2240589659326958E-9</v>
      </c>
      <c r="LC504">
        <v>1.3947925572480108E-5</v>
      </c>
      <c r="LD504">
        <v>1.0192601542386505E-5</v>
      </c>
      <c r="LE504">
        <v>1.0914780988418084E-5</v>
      </c>
      <c r="LF504">
        <v>8.1877845154087362E-6</v>
      </c>
      <c r="LG504">
        <v>4.6783883486951291E-6</v>
      </c>
      <c r="LH504">
        <v>7.6919802029970113E-6</v>
      </c>
      <c r="LI504">
        <v>1.0390324461722539E-5</v>
      </c>
      <c r="LJ504">
        <v>1.0263780503800232E-5</v>
      </c>
      <c r="LK504">
        <v>9.3708766006727248E-6</v>
      </c>
      <c r="LL504">
        <v>1.3317625742027541E-5</v>
      </c>
      <c r="LM504">
        <v>1.0316526164120409E-5</v>
      </c>
      <c r="LN504">
        <v>1.1617582816089757E-5</v>
      </c>
      <c r="LO504">
        <v>-4.1989359446875602E-7</v>
      </c>
      <c r="LP504">
        <v>1.3404294168434235E-5</v>
      </c>
      <c r="LQ504">
        <v>6.2931816199455425E-6</v>
      </c>
      <c r="LR504">
        <v>1.1240523811203543E-5</v>
      </c>
      <c r="LS504">
        <v>9.4031391870882038E-6</v>
      </c>
      <c r="LT504">
        <v>2.176053406890279E-6</v>
      </c>
      <c r="LU504">
        <v>1.4626317638820749E-5</v>
      </c>
      <c r="LV504">
        <v>1.0385977683723117E-5</v>
      </c>
      <c r="LW504">
        <v>1.0240908467727738E-5</v>
      </c>
      <c r="LX504">
        <v>1.7947094505417929E-5</v>
      </c>
      <c r="LY504">
        <v>3.4026628664890639E-6</v>
      </c>
      <c r="LZ504">
        <v>1.2182266621221394E-5</v>
      </c>
      <c r="MA504">
        <v>2.1877905985321777E-6</v>
      </c>
      <c r="MB504">
        <v>9.0059287325242567E-6</v>
      </c>
      <c r="MC504">
        <v>1.404597394763005E-5</v>
      </c>
      <c r="MD504">
        <v>9.5583413919600987E-6</v>
      </c>
      <c r="ME504">
        <v>7.502570619975052E-6</v>
      </c>
      <c r="MF504">
        <v>1.044749521693221E-5</v>
      </c>
      <c r="MG504">
        <v>5.5071032326837098E-6</v>
      </c>
      <c r="MH504">
        <v>-1.3512470555931248E-7</v>
      </c>
      <c r="MI504">
        <v>5.463697071462053E-6</v>
      </c>
      <c r="MJ504">
        <v>7.3083613460615754E-6</v>
      </c>
      <c r="MK504">
        <v>7.6760928675481147E-6</v>
      </c>
      <c r="ML504">
        <v>2.9688728575949591E-6</v>
      </c>
      <c r="MM504">
        <v>4.4292633426175576E-6</v>
      </c>
      <c r="MN504">
        <v>1.5683204361333251E-5</v>
      </c>
      <c r="MO504">
        <v>1.2091522115839582E-5</v>
      </c>
      <c r="MP504">
        <v>4.3002143870821644E-6</v>
      </c>
      <c r="MQ504">
        <v>8.7421984993362277E-6</v>
      </c>
      <c r="MR504">
        <v>8.1332232938593226E-6</v>
      </c>
      <c r="MS504">
        <v>1.916817015703166E-5</v>
      </c>
      <c r="MT504">
        <v>1.3062084860852513E-5</v>
      </c>
      <c r="MU504">
        <v>6.6506041630284072E-6</v>
      </c>
      <c r="MV504">
        <v>7.1577434775757564E-6</v>
      </c>
      <c r="MW504">
        <v>1.7105672761050715E-6</v>
      </c>
      <c r="MX504">
        <v>9.0329081043265728E-6</v>
      </c>
      <c r="MY504">
        <v>7.9096504745555109E-6</v>
      </c>
      <c r="MZ504">
        <v>1.0662740345961624E-5</v>
      </c>
      <c r="NA504">
        <v>1.1821101359356911E-5</v>
      </c>
      <c r="NB504">
        <v>4.6842779745572352E-6</v>
      </c>
      <c r="NC504">
        <v>1.1879090903555068E-5</v>
      </c>
      <c r="ND504">
        <v>1.1678433180859036E-5</v>
      </c>
      <c r="NE504">
        <v>1.012912000861389E-5</v>
      </c>
      <c r="NF504">
        <v>1.5725224149765808E-5</v>
      </c>
      <c r="NG504">
        <v>-1.0749425885527045E-7</v>
      </c>
      <c r="NH504">
        <v>1.0050094661701016E-5</v>
      </c>
      <c r="NI504">
        <v>3.0898436193751754E-6</v>
      </c>
      <c r="NJ504">
        <v>1.3191188694798327E-5</v>
      </c>
      <c r="NK504">
        <v>2.676136835861488E-6</v>
      </c>
      <c r="NL504">
        <v>4.3724388595344552E-6</v>
      </c>
      <c r="NM504">
        <v>1.5420515254495023E-5</v>
      </c>
      <c r="NN504">
        <v>7.338138988379611E-6</v>
      </c>
      <c r="NO504">
        <v>4.9377386164080781E-6</v>
      </c>
      <c r="NP504">
        <v>1.1017953551280237E-5</v>
      </c>
      <c r="NQ504">
        <v>1.2881586807902348E-5</v>
      </c>
      <c r="NR504">
        <v>9.8861625742529472E-6</v>
      </c>
      <c r="NS504">
        <v>1.2056780531920265E-5</v>
      </c>
      <c r="NT504">
        <v>3.5966783402136954E-6</v>
      </c>
      <c r="NU504">
        <v>5.7707554109567166E-6</v>
      </c>
      <c r="NV504">
        <v>8.7342056532055141E-6</v>
      </c>
      <c r="NW504">
        <v>1.6902422691921675E-5</v>
      </c>
      <c r="NX504">
        <v>1.1222004427844134E-5</v>
      </c>
      <c r="NY504">
        <v>6.2188809858997673E-6</v>
      </c>
      <c r="NZ504">
        <v>9.7743453350898511E-6</v>
      </c>
      <c r="OA504">
        <v>4.3024734784835809E-6</v>
      </c>
      <c r="OB504">
        <v>6.6557544455751503E-6</v>
      </c>
      <c r="OC504">
        <v>1.1763132706281484E-5</v>
      </c>
      <c r="OD504">
        <v>9.7110664164776091E-6</v>
      </c>
      <c r="OE504">
        <v>1.44187358634094E-5</v>
      </c>
      <c r="OF504">
        <v>1.2074459123893646E-5</v>
      </c>
      <c r="OG504">
        <v>7.2122825032691762E-6</v>
      </c>
      <c r="OH504">
        <v>1.0361937763309452E-5</v>
      </c>
      <c r="OI504">
        <v>5.1631169978430412E-6</v>
      </c>
      <c r="OJ504">
        <v>1.1712882277239793E-5</v>
      </c>
      <c r="OK504">
        <v>1.0347188686228815E-5</v>
      </c>
      <c r="OL504">
        <v>1.1494079404369973E-5</v>
      </c>
      <c r="OM504">
        <v>9.2324206449569539E-6</v>
      </c>
      <c r="ON504">
        <v>4.8607695617002914E-6</v>
      </c>
      <c r="OO504">
        <v>6.2060707165313605E-6</v>
      </c>
      <c r="OP504">
        <v>1.1339828946178451E-5</v>
      </c>
      <c r="OQ504">
        <v>8.8109129848778712E-6</v>
      </c>
      <c r="OR504">
        <v>2.3058111321069458E-7</v>
      </c>
      <c r="OS504">
        <v>1.1963311104676348E-5</v>
      </c>
      <c r="OT504">
        <v>4.6296455039055859E-6</v>
      </c>
      <c r="OU504">
        <v>1.2864494490029218E-6</v>
      </c>
      <c r="OV504">
        <v>1.2825172506170142E-5</v>
      </c>
      <c r="OW504">
        <v>6.8139483177887087E-6</v>
      </c>
      <c r="OX504">
        <v>5.0442947794593806E-6</v>
      </c>
      <c r="OY504">
        <v>1.2963704079564097E-5</v>
      </c>
      <c r="OZ504">
        <v>5.4443578867426139E-6</v>
      </c>
      <c r="PA504">
        <v>1.7675106513091656E-6</v>
      </c>
      <c r="PB504">
        <v>6.3487055858049923E-6</v>
      </c>
      <c r="PC504">
        <v>-5.7864124903157652E-7</v>
      </c>
      <c r="PD504">
        <v>4.7835366206796125E-7</v>
      </c>
      <c r="PE504">
        <v>1.7698547102740894E-5</v>
      </c>
      <c r="PF504">
        <v>-1.0801421605467207E-6</v>
      </c>
      <c r="PG504">
        <v>7.8374908223543781E-6</v>
      </c>
      <c r="PH504">
        <v>9.8710499693972529E-6</v>
      </c>
      <c r="PI504">
        <v>1.086956362810797E-5</v>
      </c>
      <c r="PJ504">
        <v>1.2907267296554928E-5</v>
      </c>
      <c r="PK504">
        <v>4.2330322471397348E-6</v>
      </c>
      <c r="PL504">
        <v>8.7855165928702637E-6</v>
      </c>
      <c r="PM504">
        <v>5.8240927790007446E-6</v>
      </c>
      <c r="PN504">
        <v>7.9678049504555273E-6</v>
      </c>
      <c r="PO504">
        <v>7.7181405975293258E-6</v>
      </c>
      <c r="PP504">
        <v>9.1005745982012382E-6</v>
      </c>
      <c r="PQ504">
        <v>1.02654527380542E-5</v>
      </c>
      <c r="PR504">
        <v>5.7443530366095587E-6</v>
      </c>
      <c r="PS504">
        <v>5.2325739580906337E-6</v>
      </c>
      <c r="PT504">
        <v>5.434640036959765E-6</v>
      </c>
      <c r="PU504">
        <v>6.5550372590611715E-6</v>
      </c>
      <c r="PV504">
        <v>1.5432785077117201E-5</v>
      </c>
      <c r="PW504">
        <v>7.8180800795673317E-6</v>
      </c>
      <c r="PX504">
        <v>3.8692587047425494E-6</v>
      </c>
      <c r="PY504">
        <v>8.3416833891870874E-6</v>
      </c>
      <c r="PZ504">
        <v>1.0214720372961097E-5</v>
      </c>
      <c r="QA504">
        <v>9.3853674136340315E-6</v>
      </c>
      <c r="QB504">
        <v>1.1443728176276283E-5</v>
      </c>
      <c r="QC504">
        <v>1.2576962506813381E-5</v>
      </c>
      <c r="QD504">
        <v>2.4010294186139161E-6</v>
      </c>
      <c r="QE504">
        <v>6.600904649192783E-6</v>
      </c>
      <c r="QF504">
        <v>1.9432456121489485E-5</v>
      </c>
      <c r="QG504">
        <v>1.35506665141893E-5</v>
      </c>
      <c r="QH504">
        <v>2.8350295467197728E-6</v>
      </c>
      <c r="QI504">
        <v>1.1762501256044772E-5</v>
      </c>
      <c r="QJ504">
        <v>1.3708154578886449E-5</v>
      </c>
      <c r="QK504">
        <v>6.4660107524196757E-6</v>
      </c>
      <c r="QL504">
        <v>6.9198576817101606E-6</v>
      </c>
      <c r="QM504">
        <v>9.5091790475678842E-6</v>
      </c>
      <c r="QN504">
        <v>1.3817106200657611E-5</v>
      </c>
      <c r="QO504">
        <v>1.7928066616134299E-5</v>
      </c>
      <c r="QP504">
        <v>1.3413746418241468E-6</v>
      </c>
      <c r="QQ504">
        <v>7.7666774512339837E-6</v>
      </c>
      <c r="QR504">
        <v>8.3563921984217504E-6</v>
      </c>
      <c r="QS504">
        <v>9.990948498375061E-6</v>
      </c>
      <c r="QT504">
        <v>1.1291430114899296E-5</v>
      </c>
      <c r="QU504">
        <v>1.1498116417222227E-5</v>
      </c>
      <c r="QV504">
        <v>1.1208795256716822E-6</v>
      </c>
      <c r="QW504">
        <v>4.7714203118882678E-7</v>
      </c>
      <c r="QX504">
        <v>1.0683188723243121E-5</v>
      </c>
      <c r="QY504">
        <v>5.8693747527033711E-6</v>
      </c>
      <c r="QZ504">
        <v>1.3415095762562689E-5</v>
      </c>
      <c r="RA504">
        <v>6.0897217254676802E-6</v>
      </c>
      <c r="RB504">
        <v>8.5946371147562425E-6</v>
      </c>
      <c r="RC504">
        <v>5.9529521676224949E-6</v>
      </c>
      <c r="RD504">
        <v>8.7017176323057142E-6</v>
      </c>
      <c r="RE504">
        <v>6.0627321676295902E-6</v>
      </c>
      <c r="RF504">
        <v>3.5221791462588828E-6</v>
      </c>
      <c r="RG504">
        <v>9.4344998419132207E-6</v>
      </c>
      <c r="RH504">
        <v>4.9112383195623497E-6</v>
      </c>
      <c r="RI504">
        <v>8.6988119384126054E-6</v>
      </c>
      <c r="RJ504">
        <v>7.7793405686740917E-6</v>
      </c>
      <c r="RK504">
        <v>1.3183344433337924E-5</v>
      </c>
      <c r="RL504">
        <v>8.9853066955298238E-6</v>
      </c>
      <c r="RM504">
        <v>1.4845019910160108E-5</v>
      </c>
      <c r="RN504">
        <v>9.1772781183449082E-6</v>
      </c>
      <c r="RO504">
        <v>1.1238744081982156E-5</v>
      </c>
      <c r="RP504">
        <v>1.3216769054860954E-5</v>
      </c>
      <c r="RQ504">
        <v>-2.6872069546799525E-7</v>
      </c>
      <c r="RR504">
        <v>3.9129219413620483E-6</v>
      </c>
      <c r="RS504">
        <v>8.843206225047064E-6</v>
      </c>
      <c r="RT504">
        <v>1.2282494594091967E-5</v>
      </c>
      <c r="RU504">
        <v>1.036174330756207E-5</v>
      </c>
      <c r="RV504">
        <v>7.0403717152894248E-6</v>
      </c>
      <c r="RW504">
        <v>-1.939962117505963E-6</v>
      </c>
      <c r="RX504">
        <v>9.1098193420079895E-7</v>
      </c>
      <c r="RY504">
        <v>5.7811756198696034E-6</v>
      </c>
      <c r="RZ504">
        <v>2.0219943337104859E-5</v>
      </c>
      <c r="SA504">
        <v>2.0181415850995768E-5</v>
      </c>
      <c r="SB504">
        <v>8.4326545624453359E-6</v>
      </c>
      <c r="SC504">
        <v>6.9057247949807936E-6</v>
      </c>
      <c r="SD504">
        <v>6.773049981779085E-6</v>
      </c>
      <c r="SE504">
        <v>7.7540990727392912E-6</v>
      </c>
      <c r="SF504">
        <v>2.059308339997889E-5</v>
      </c>
      <c r="SG504">
        <v>1.6973391759368538E-5</v>
      </c>
      <c r="SH504">
        <v>1.1255320043917125E-5</v>
      </c>
      <c r="SI504">
        <v>5.7764604318084826E-6</v>
      </c>
      <c r="SJ504">
        <v>1.4269148452326656E-5</v>
      </c>
      <c r="SK504">
        <v>9.6811755213016481E-6</v>
      </c>
      <c r="SL504">
        <v>1.105557696248885E-5</v>
      </c>
      <c r="SM504">
        <v>1.108967555381193E-5</v>
      </c>
      <c r="SN504">
        <v>6.4380948500280724E-6</v>
      </c>
      <c r="SO504">
        <v>6.5304589115180624E-6</v>
      </c>
      <c r="SP504">
        <v>6.8575531503623072E-6</v>
      </c>
      <c r="SQ504">
        <v>8.8204879321618076E-7</v>
      </c>
      <c r="SR504">
        <v>1.4967260033864893E-5</v>
      </c>
      <c r="SS504">
        <v>8.7358309825138807E-6</v>
      </c>
      <c r="ST504">
        <v>6.8773771245001959E-6</v>
      </c>
      <c r="SU504">
        <v>1.4502709671286176E-5</v>
      </c>
      <c r="SV504">
        <v>1.1376456633400423E-5</v>
      </c>
      <c r="SW504">
        <v>1.1421556736596308E-5</v>
      </c>
      <c r="SX504">
        <v>6.2605791331405747E-6</v>
      </c>
      <c r="SY504">
        <v>1.5725147852145026E-5</v>
      </c>
      <c r="SZ504">
        <v>5.3537478806817947E-6</v>
      </c>
      <c r="TA504">
        <v>-9.1674627948876194E-8</v>
      </c>
      <c r="TB504">
        <v>9.5775070682595428E-6</v>
      </c>
      <c r="TC504">
        <v>5.5348420877437701E-6</v>
      </c>
      <c r="TD504">
        <v>1.9011742229231755E-5</v>
      </c>
      <c r="TE504">
        <v>6.2289502733644227E-6</v>
      </c>
      <c r="TF504">
        <v>1.0670621377781939E-5</v>
      </c>
      <c r="TG504">
        <v>6.674395628751202E-6</v>
      </c>
      <c r="TH504">
        <v>7.4652214838702563E-6</v>
      </c>
      <c r="TI504">
        <v>1.7888207106350352E-5</v>
      </c>
      <c r="TJ504">
        <v>1.759625621069772E-5</v>
      </c>
      <c r="TK504">
        <v>8.6705214826548641E-6</v>
      </c>
      <c r="TL504">
        <v>9.0758497338129901E-6</v>
      </c>
      <c r="TM504">
        <v>3.509092689584845E-6</v>
      </c>
      <c r="TN504">
        <v>4.0486189535627366E-6</v>
      </c>
      <c r="TO504">
        <v>8.6782406994468689E-6</v>
      </c>
      <c r="TP504">
        <v>6.9939294214464075E-6</v>
      </c>
      <c r="TQ504">
        <v>1.8167947754260239E-5</v>
      </c>
      <c r="TR504">
        <v>1.4302802015183167E-5</v>
      </c>
      <c r="TS504">
        <v>1.0440489661700149E-5</v>
      </c>
      <c r="TT504">
        <v>1.1675259641279064E-5</v>
      </c>
      <c r="TU504">
        <v>1.3931589598414055E-5</v>
      </c>
      <c r="TV504">
        <v>9.022124388503027E-6</v>
      </c>
      <c r="TW504">
        <v>2.2310573583091324E-5</v>
      </c>
      <c r="TX504">
        <v>8.8727379249161023E-6</v>
      </c>
      <c r="TY504">
        <v>1.2753560995307117E-5</v>
      </c>
      <c r="TZ504">
        <v>1.3992605917527137E-6</v>
      </c>
      <c r="UA504">
        <v>4.1740163898660093E-6</v>
      </c>
      <c r="UB504">
        <v>3.1206515391649335E-6</v>
      </c>
      <c r="UC504">
        <v>1.8621576638005462E-5</v>
      </c>
      <c r="UD504">
        <v>1.0526288516619887E-5</v>
      </c>
      <c r="UE504">
        <v>7.766580056172162E-6</v>
      </c>
      <c r="UF504">
        <v>1.2731681935356549E-5</v>
      </c>
      <c r="UG504">
        <v>6.0898367720652297E-6</v>
      </c>
      <c r="UH504">
        <v>1.1629227672101691E-5</v>
      </c>
      <c r="UI504">
        <v>1.8449604898491031E-6</v>
      </c>
      <c r="UJ504">
        <v>1.3615000158224483E-5</v>
      </c>
      <c r="UK504">
        <v>6.9416139978487393E-6</v>
      </c>
      <c r="UL504">
        <v>6.414412371991032E-6</v>
      </c>
      <c r="UM504">
        <v>4.0463306934312795E-6</v>
      </c>
      <c r="UN504">
        <v>1.5089144421569495E-5</v>
      </c>
      <c r="UO504">
        <v>3.4885510191411913E-6</v>
      </c>
      <c r="UP504">
        <v>2.452958991832553E-6</v>
      </c>
      <c r="UQ504">
        <v>7.1332045632707459E-6</v>
      </c>
      <c r="UR504">
        <v>1.7172578660116254E-5</v>
      </c>
      <c r="US504">
        <v>6.196834327047833E-6</v>
      </c>
      <c r="UT504">
        <v>7.32144683443975E-6</v>
      </c>
      <c r="UU504">
        <v>1.0185383127975786E-5</v>
      </c>
      <c r="UV504">
        <v>4.8458218152931423E-6</v>
      </c>
      <c r="UW504">
        <v>1.3619029202888733E-5</v>
      </c>
      <c r="UX504">
        <v>1.0150843412250561E-5</v>
      </c>
      <c r="UY504">
        <v>5.2786849774698127E-6</v>
      </c>
      <c r="UZ504">
        <v>7.6922015639638215E-6</v>
      </c>
      <c r="VA504">
        <v>5.7352142262533995E-6</v>
      </c>
      <c r="VB504">
        <v>6.6371326390136964E-6</v>
      </c>
      <c r="VC504">
        <v>4.5199985996669101E-6</v>
      </c>
      <c r="VD504">
        <v>5.8792059818738974E-6</v>
      </c>
      <c r="VE504">
        <v>2.0205122852469571E-6</v>
      </c>
      <c r="VF504">
        <v>1.1264235347280033E-5</v>
      </c>
      <c r="VG504">
        <v>9.6948295819130714E-6</v>
      </c>
      <c r="VH504">
        <v>4.3204513388631747E-6</v>
      </c>
      <c r="VI504">
        <v>1.0992793905451663E-5</v>
      </c>
      <c r="VJ504">
        <v>1.2016882904513532E-5</v>
      </c>
      <c r="VK504">
        <v>4.9780502851031108E-6</v>
      </c>
      <c r="VL504">
        <v>7.8315696349743169E-6</v>
      </c>
      <c r="VM504">
        <v>1.1672891562472862E-5</v>
      </c>
      <c r="VN504">
        <v>1.3794734940121538E-5</v>
      </c>
      <c r="VO504">
        <v>1.7074112405598406E-5</v>
      </c>
      <c r="VP504">
        <v>8.7976846414485727E-6</v>
      </c>
      <c r="VQ504">
        <v>1.1184039800909874E-5</v>
      </c>
      <c r="VR504">
        <v>8.223494080642821E-7</v>
      </c>
      <c r="VS504">
        <v>7.1162756582423348E-6</v>
      </c>
      <c r="VT504">
        <v>9.3645038126779615E-6</v>
      </c>
      <c r="VU504">
        <v>9.6901714072017007E-6</v>
      </c>
      <c r="VV504">
        <v>1.1290445034503492E-5</v>
      </c>
      <c r="VW504">
        <v>6.2546526492812625E-6</v>
      </c>
      <c r="VX504">
        <v>1.2094735787709809E-5</v>
      </c>
      <c r="VY504">
        <v>6.6056659465818414E-6</v>
      </c>
      <c r="VZ504">
        <v>-2.1752266447472529E-7</v>
      </c>
      <c r="WA504">
        <v>4.8652375160040384E-6</v>
      </c>
      <c r="WB504">
        <v>9.8576617911357985E-6</v>
      </c>
      <c r="WC504">
        <v>-1.6775274711846659E-5</v>
      </c>
    </row>
    <row r="505" spans="1:601" x14ac:dyDescent="0.25">
      <c r="A505" t="s">
        <v>494</v>
      </c>
      <c r="B505">
        <v>2.1759938420872137E-5</v>
      </c>
      <c r="C505">
        <v>3.0633817336708124E-5</v>
      </c>
      <c r="D505">
        <v>1.716771798278822E-5</v>
      </c>
      <c r="E505">
        <v>2.1184138358166988E-6</v>
      </c>
      <c r="F505">
        <v>1.2307867521967482E-5</v>
      </c>
      <c r="G505">
        <v>1.6507522157334826E-5</v>
      </c>
      <c r="H505">
        <v>2.4334534050473723E-5</v>
      </c>
      <c r="I505">
        <v>1.1414405631631921E-5</v>
      </c>
      <c r="J505">
        <v>1.8458412424246859E-7</v>
      </c>
      <c r="K505">
        <v>2.2991938188277362E-5</v>
      </c>
      <c r="L505">
        <v>1.8581750674745967E-5</v>
      </c>
      <c r="M505">
        <v>2.1370240744885822E-5</v>
      </c>
      <c r="N505">
        <v>1.9303451552710315E-5</v>
      </c>
      <c r="O505">
        <v>2.0964621190154282E-5</v>
      </c>
      <c r="P505">
        <v>1.1102915983907565E-5</v>
      </c>
      <c r="Q505">
        <v>8.0754659476437885E-6</v>
      </c>
      <c r="R505">
        <v>7.4329870655143877E-6</v>
      </c>
      <c r="S505">
        <v>1.3046073767912048E-5</v>
      </c>
      <c r="T505">
        <v>1.1756939686029956E-5</v>
      </c>
      <c r="U505">
        <v>2.3932873755749882E-5</v>
      </c>
      <c r="V505">
        <v>1.2083876948041325E-5</v>
      </c>
      <c r="W505">
        <v>2.7001093101332593E-6</v>
      </c>
      <c r="X505">
        <v>1.6146688229785036E-6</v>
      </c>
      <c r="Y505">
        <v>2.2979228398829141E-5</v>
      </c>
      <c r="Z505">
        <v>1.9651461092914855E-5</v>
      </c>
      <c r="AA505">
        <v>7.2527553376248684E-6</v>
      </c>
      <c r="AB505">
        <v>7.3992464717498071E-6</v>
      </c>
      <c r="AC505">
        <v>8.8597309545394341E-6</v>
      </c>
      <c r="AD505">
        <v>1.1202607762828253E-5</v>
      </c>
      <c r="AE505">
        <v>8.9635939807370616E-6</v>
      </c>
      <c r="AF505">
        <v>1.3530178651802964E-5</v>
      </c>
      <c r="AG505">
        <v>9.2417409365666212E-6</v>
      </c>
      <c r="AH505">
        <v>2.2452551321011289E-5</v>
      </c>
      <c r="AI505">
        <v>7.6390221863365176E-6</v>
      </c>
      <c r="AJ505">
        <v>6.8686497979159085E-6</v>
      </c>
      <c r="AK505">
        <v>1.9165731622252626E-5</v>
      </c>
      <c r="AL505">
        <v>1.5646425628246273E-5</v>
      </c>
      <c r="AM505">
        <v>6.2165860490523445E-6</v>
      </c>
      <c r="AN505">
        <v>1.6680045519859633E-6</v>
      </c>
      <c r="AO505">
        <v>5.3360865869000164E-6</v>
      </c>
      <c r="AP505">
        <v>9.0289354873623596E-6</v>
      </c>
      <c r="AQ505">
        <v>4.6053053918880289E-6</v>
      </c>
      <c r="AR505">
        <v>1.0766695152440424E-5</v>
      </c>
      <c r="AS505">
        <v>3.9938037210467656E-6</v>
      </c>
      <c r="AT505">
        <v>1.3093683165431384E-5</v>
      </c>
      <c r="AU505">
        <v>8.3343554961799739E-6</v>
      </c>
      <c r="AV505">
        <v>1.4619702318126448E-5</v>
      </c>
      <c r="AW505">
        <v>7.8612988396888887E-6</v>
      </c>
      <c r="AX505">
        <v>1.128985034407354E-5</v>
      </c>
      <c r="AY505">
        <v>7.4593078787705839E-6</v>
      </c>
      <c r="AZ505">
        <v>9.8457125390662696E-6</v>
      </c>
      <c r="BA505">
        <v>1.0849017777826705E-5</v>
      </c>
      <c r="BB505">
        <v>4.6476598209033758E-6</v>
      </c>
      <c r="BC505">
        <v>2.1613751111254016E-5</v>
      </c>
      <c r="BD505">
        <v>7.9786728896907822E-6</v>
      </c>
      <c r="BE505">
        <v>1.5831693271726774E-5</v>
      </c>
      <c r="BF505">
        <v>9.9862969685091443E-6</v>
      </c>
      <c r="BG505">
        <v>1.5930838703599716E-5</v>
      </c>
      <c r="BH505">
        <v>3.1885896998508054E-5</v>
      </c>
      <c r="BI505">
        <v>2.3211214351192911E-6</v>
      </c>
      <c r="BJ505">
        <v>5.7442254342162532E-6</v>
      </c>
      <c r="BK505">
        <v>6.5188830697804806E-6</v>
      </c>
      <c r="BL505">
        <v>1.3826860315299287E-5</v>
      </c>
      <c r="BM505">
        <v>1.1229600671051403E-5</v>
      </c>
      <c r="BN505">
        <v>1.4857271545855868E-5</v>
      </c>
      <c r="BO505">
        <v>1.1762364339406604E-5</v>
      </c>
      <c r="BP505">
        <v>3.3889968684424902E-6</v>
      </c>
      <c r="BQ505">
        <v>1.2400140078630683E-5</v>
      </c>
      <c r="BR505">
        <v>2.7393699669452211E-6</v>
      </c>
      <c r="BS505">
        <v>4.8409040873129802E-6</v>
      </c>
      <c r="BT505">
        <v>9.0531534277782061E-6</v>
      </c>
      <c r="BU505">
        <v>1.710603423884291E-5</v>
      </c>
      <c r="BV505">
        <v>1.4350044506935296E-5</v>
      </c>
      <c r="BW505">
        <v>1.3856862165219433E-5</v>
      </c>
      <c r="BX505">
        <v>1.3087336445675614E-5</v>
      </c>
      <c r="BY505">
        <v>8.4305929242006439E-6</v>
      </c>
      <c r="BZ505">
        <v>1.4914138666063419E-5</v>
      </c>
      <c r="CA505">
        <v>1.1517399521195457E-5</v>
      </c>
      <c r="CB505">
        <v>5.4678201355776708E-6</v>
      </c>
      <c r="CC505">
        <v>5.7675116434224757E-6</v>
      </c>
      <c r="CD505">
        <v>8.0056743850614023E-6</v>
      </c>
      <c r="CE505">
        <v>1.5530571758935748E-5</v>
      </c>
      <c r="CF505">
        <v>1.2108258543422674E-5</v>
      </c>
      <c r="CG505">
        <v>7.7711338008958024E-6</v>
      </c>
      <c r="CH505">
        <v>8.8936623585493349E-6</v>
      </c>
      <c r="CI505">
        <v>7.6336201162813934E-6</v>
      </c>
      <c r="CJ505">
        <v>1.25483884922792E-5</v>
      </c>
      <c r="CK505">
        <v>2.0945158613063402E-5</v>
      </c>
      <c r="CL505">
        <v>1.8807831514747476E-5</v>
      </c>
      <c r="CM505">
        <v>1.6936778939511716E-5</v>
      </c>
      <c r="CN505">
        <v>1.6711744162185839E-5</v>
      </c>
      <c r="CO505">
        <v>-9.4531013091155791E-6</v>
      </c>
      <c r="CP505">
        <v>1.2893897024248563E-5</v>
      </c>
      <c r="CQ505">
        <v>6.8188349237818025E-6</v>
      </c>
      <c r="CR505">
        <v>1.6039587520274381E-5</v>
      </c>
      <c r="CS505">
        <v>1.3758786157253558E-5</v>
      </c>
      <c r="CT505">
        <v>1.3610887535607096E-5</v>
      </c>
      <c r="CU505">
        <v>1.2358975369945194E-5</v>
      </c>
      <c r="CV505">
        <v>8.9445979067932469E-6</v>
      </c>
      <c r="CW505">
        <v>2.4452628484774415E-5</v>
      </c>
      <c r="CX505">
        <v>1.377094559233289E-5</v>
      </c>
      <c r="CY505">
        <v>1.3525272191023916E-5</v>
      </c>
      <c r="CZ505">
        <v>1.0545732605096475E-5</v>
      </c>
      <c r="DA505">
        <v>9.8820007623603842E-6</v>
      </c>
      <c r="DB505">
        <v>1.4551737539192951E-5</v>
      </c>
      <c r="DC505">
        <v>1.533101571147578E-5</v>
      </c>
      <c r="DD505">
        <v>8.7833971904756596E-6</v>
      </c>
      <c r="DE505">
        <v>1.6257174784242193E-6</v>
      </c>
      <c r="DF505">
        <v>1.1315704795439732E-5</v>
      </c>
      <c r="DG505">
        <v>1.3665829383026034E-5</v>
      </c>
      <c r="DH505">
        <v>1.9392472358785055E-5</v>
      </c>
      <c r="DI505">
        <v>2.2708340539278664E-5</v>
      </c>
      <c r="DJ505">
        <v>1.8660368863447769E-5</v>
      </c>
      <c r="DK505">
        <v>1.3004179763526763E-5</v>
      </c>
      <c r="DL505">
        <v>5.5111016378593661E-6</v>
      </c>
      <c r="DM505">
        <v>1.8266489668818555E-5</v>
      </c>
      <c r="DN505">
        <v>1.1734571502562125E-5</v>
      </c>
      <c r="DO505">
        <v>1.0127410235506096E-5</v>
      </c>
      <c r="DP505">
        <v>1.3659877137087349E-5</v>
      </c>
      <c r="DQ505">
        <v>-1.0042588806167211E-6</v>
      </c>
      <c r="DR505">
        <v>1.153075325681518E-5</v>
      </c>
      <c r="DS505">
        <v>3.3244468950863848E-5</v>
      </c>
      <c r="DT505">
        <v>1.0442993392006559E-5</v>
      </c>
      <c r="DU505">
        <v>1.9045963452271269E-5</v>
      </c>
      <c r="DV505">
        <v>-7.6321158665196565E-7</v>
      </c>
      <c r="DW505">
        <v>9.0417696025555427E-6</v>
      </c>
      <c r="DX505">
        <v>1.3760626078432101E-5</v>
      </c>
      <c r="DY505">
        <v>1.3214366076356419E-5</v>
      </c>
      <c r="DZ505">
        <v>1.6898856197981566E-5</v>
      </c>
      <c r="EA505">
        <v>5.8135846961564962E-6</v>
      </c>
      <c r="EB505">
        <v>8.2342067575910178E-6</v>
      </c>
      <c r="EC505">
        <v>1.0207990861242769E-5</v>
      </c>
      <c r="ED505">
        <v>2.5571136751649822E-5</v>
      </c>
      <c r="EE505">
        <v>2.254629250344066E-6</v>
      </c>
      <c r="EF505">
        <v>6.7512428127730323E-7</v>
      </c>
      <c r="EG505">
        <v>1.663783216803367E-5</v>
      </c>
      <c r="EH505">
        <v>1.220401421802384E-5</v>
      </c>
      <c r="EI505">
        <v>1.5814351629615224E-5</v>
      </c>
      <c r="EJ505">
        <v>1.8094745419914457E-5</v>
      </c>
      <c r="EK505">
        <v>6.1081624619685258E-6</v>
      </c>
      <c r="EL505">
        <v>9.1373030983918143E-6</v>
      </c>
      <c r="EM505">
        <v>1.2314377205281993E-5</v>
      </c>
      <c r="EN505">
        <v>9.3797099346371051E-6</v>
      </c>
      <c r="EO505">
        <v>1.0804643334103747E-6</v>
      </c>
      <c r="EP505">
        <v>4.6859184261373175E-7</v>
      </c>
      <c r="EQ505">
        <v>6.6816617572841143E-6</v>
      </c>
      <c r="ER505">
        <v>8.372541406000207E-6</v>
      </c>
      <c r="ES505">
        <v>1.2657043992586652E-5</v>
      </c>
      <c r="ET505">
        <v>1.8545139326683322E-6</v>
      </c>
      <c r="EU505">
        <v>2.6433168800052616E-5</v>
      </c>
      <c r="EV505">
        <v>1.2761633384536888E-5</v>
      </c>
      <c r="EW505">
        <v>9.8217158948437733E-6</v>
      </c>
      <c r="EX505">
        <v>7.2773881347457858E-6</v>
      </c>
      <c r="EY505">
        <v>2.0514156275543704E-5</v>
      </c>
      <c r="EZ505">
        <v>3.5491203717170701E-6</v>
      </c>
      <c r="FA505">
        <v>2.393152070799088E-5</v>
      </c>
      <c r="FB505">
        <v>2.156232061203175E-5</v>
      </c>
      <c r="FC505">
        <v>8.2024753018603296E-6</v>
      </c>
      <c r="FD505">
        <v>1.0816886378271699E-5</v>
      </c>
      <c r="FE505">
        <v>9.7889311113660286E-6</v>
      </c>
      <c r="FF505">
        <v>3.616829791199187E-6</v>
      </c>
      <c r="FG505">
        <v>1.16144427805104E-5</v>
      </c>
      <c r="FH505">
        <v>1.2347392529530358E-6</v>
      </c>
      <c r="FI505">
        <v>1.8794337535264797E-5</v>
      </c>
      <c r="FJ505">
        <v>3.0852077383367168E-6</v>
      </c>
      <c r="FK505">
        <v>9.914712507034137E-6</v>
      </c>
      <c r="FL505">
        <v>3.4588892754045605E-6</v>
      </c>
      <c r="FM505">
        <v>5.3622848125230291E-6</v>
      </c>
      <c r="FN505">
        <v>1.1544242833937583E-5</v>
      </c>
      <c r="FO505">
        <v>1.693522439160309E-5</v>
      </c>
      <c r="FP505">
        <v>5.4353887139148334E-6</v>
      </c>
      <c r="FQ505">
        <v>1.2245234315374821E-5</v>
      </c>
      <c r="FR505">
        <v>1.7911769426381951E-5</v>
      </c>
      <c r="FS505">
        <v>2.068254672569297E-5</v>
      </c>
      <c r="FT505">
        <v>1.3350726726746132E-5</v>
      </c>
      <c r="FU505">
        <v>1.4581781057799688E-5</v>
      </c>
      <c r="FV505">
        <v>1.5302196335609104E-5</v>
      </c>
      <c r="FW505">
        <v>1.370312452144119E-5</v>
      </c>
      <c r="FX505">
        <v>4.925427923484602E-6</v>
      </c>
      <c r="FY505">
        <v>1.8555468731194986E-5</v>
      </c>
      <c r="FZ505">
        <v>2.6133886352912966E-5</v>
      </c>
      <c r="GA505">
        <v>6.3865400840563759E-6</v>
      </c>
      <c r="GB505">
        <v>8.8473067107791907E-6</v>
      </c>
      <c r="GC505">
        <v>1.1596544156428385E-5</v>
      </c>
      <c r="GD505">
        <v>1.1315305156191624E-5</v>
      </c>
      <c r="GE505">
        <v>2.428716113458831E-6</v>
      </c>
      <c r="GF505">
        <v>8.474666993358754E-7</v>
      </c>
      <c r="GG505">
        <v>4.8461353309003792E-6</v>
      </c>
      <c r="GH505">
        <v>1.0221390136466984E-5</v>
      </c>
      <c r="GI505">
        <v>1.5356006146595175E-5</v>
      </c>
      <c r="GJ505">
        <v>1.1291930262821372E-5</v>
      </c>
      <c r="GK505">
        <v>1.4161902375787219E-5</v>
      </c>
      <c r="GL505">
        <v>1.393719889183847E-5</v>
      </c>
      <c r="GM505">
        <v>1.7551082498042877E-5</v>
      </c>
      <c r="GN505">
        <v>4.846985240535142E-6</v>
      </c>
      <c r="GO505">
        <v>1.5863798959040549E-5</v>
      </c>
      <c r="GP505">
        <v>6.6614589735507042E-6</v>
      </c>
      <c r="GQ505">
        <v>9.5601602852981533E-6</v>
      </c>
      <c r="GR505">
        <v>1.0098216664407329E-5</v>
      </c>
      <c r="GS505">
        <v>1.2143561257387099E-5</v>
      </c>
      <c r="GT505">
        <v>1.6388403815513559E-5</v>
      </c>
      <c r="GU505">
        <v>6.1365340144660955E-6</v>
      </c>
      <c r="GV505">
        <v>1.0640593849874589E-5</v>
      </c>
      <c r="GW505">
        <v>1.8775398638096575E-5</v>
      </c>
      <c r="GX505">
        <v>1.0326936366296787E-5</v>
      </c>
      <c r="GY505">
        <v>2.0210895055166429E-5</v>
      </c>
      <c r="GZ505">
        <v>1.2392805089405589E-5</v>
      </c>
      <c r="HA505">
        <v>4.8563059742429209E-6</v>
      </c>
      <c r="HB505">
        <v>9.2700856399204797E-6</v>
      </c>
      <c r="HC505">
        <v>2.083002017967128E-5</v>
      </c>
      <c r="HD505">
        <v>1.0451330483617742E-5</v>
      </c>
      <c r="HE505">
        <v>1.6224813409976943E-5</v>
      </c>
      <c r="HF505">
        <v>1.1479614709951284E-5</v>
      </c>
      <c r="HG505">
        <v>7.2848522339920875E-6</v>
      </c>
      <c r="HH505">
        <v>1.9646886983607745E-5</v>
      </c>
      <c r="HI505">
        <v>1.4297365443112368E-5</v>
      </c>
      <c r="HJ505">
        <v>1.5831895686100431E-5</v>
      </c>
      <c r="HK505">
        <v>1.7629879770742192E-5</v>
      </c>
      <c r="HL505">
        <v>4.2253489548299791E-6</v>
      </c>
      <c r="HM505">
        <v>3.370719010830246E-5</v>
      </c>
      <c r="HN505">
        <v>2.6006551268865093E-6</v>
      </c>
      <c r="HO505">
        <v>1.5657410918958734E-5</v>
      </c>
      <c r="HP505">
        <v>1.250539083207167E-5</v>
      </c>
      <c r="HQ505">
        <v>4.87056143768603E-6</v>
      </c>
      <c r="HR505">
        <v>8.804448995303679E-6</v>
      </c>
      <c r="HS505">
        <v>1.5680760579009894E-5</v>
      </c>
      <c r="HT505">
        <v>3.6418784459343661E-6</v>
      </c>
      <c r="HU505">
        <v>1.50949158618223E-5</v>
      </c>
      <c r="HV505">
        <v>4.1261917129378205E-6</v>
      </c>
      <c r="HW505">
        <v>1.5623636594426864E-5</v>
      </c>
      <c r="HX505">
        <v>3.0140716241228456E-5</v>
      </c>
      <c r="HY505">
        <v>1.8557031828676086E-6</v>
      </c>
      <c r="HZ505">
        <v>5.497534834696424E-6</v>
      </c>
      <c r="IA505">
        <v>2.3208617626574723E-5</v>
      </c>
      <c r="IB505">
        <v>1.0540158490508543E-5</v>
      </c>
      <c r="IC505">
        <v>-2.1783805957763416E-5</v>
      </c>
      <c r="ID505">
        <v>1.3130218813825992E-5</v>
      </c>
      <c r="IE505">
        <v>3.8352731336732144E-6</v>
      </c>
      <c r="IF505">
        <v>1.1497001752817662E-5</v>
      </c>
      <c r="IG505">
        <v>1.3312815420030054E-5</v>
      </c>
      <c r="IH505">
        <v>1.3837930503318626E-5</v>
      </c>
      <c r="II505">
        <v>2.131765491784179E-8</v>
      </c>
      <c r="IJ505">
        <v>1.480467710010059E-5</v>
      </c>
      <c r="IK505">
        <v>6.630507000624488E-6</v>
      </c>
      <c r="IL505">
        <v>4.1937212592091319E-6</v>
      </c>
      <c r="IM505">
        <v>-2.5441267661517504E-6</v>
      </c>
      <c r="IN505">
        <v>1.0316373127081472E-5</v>
      </c>
      <c r="IO505">
        <v>1.6041886440340359E-5</v>
      </c>
      <c r="IP505">
        <v>2.0437871373461431E-5</v>
      </c>
      <c r="IQ505">
        <v>1.4078297257841543E-5</v>
      </c>
      <c r="IR505">
        <v>1.6881805862777045E-5</v>
      </c>
      <c r="IS505">
        <v>2.5289616793672795E-5</v>
      </c>
      <c r="IT505">
        <v>8.1813976451341073E-6</v>
      </c>
      <c r="IU505">
        <v>1.0083084544004975E-5</v>
      </c>
      <c r="IV505">
        <v>1.2031384635023368E-5</v>
      </c>
      <c r="IW505">
        <v>9.0388479143944087E-6</v>
      </c>
      <c r="IX505">
        <v>4.5229145362713628E-6</v>
      </c>
      <c r="IY505">
        <v>1.1708922364889204E-5</v>
      </c>
      <c r="IZ505">
        <v>1.1587054760439421E-5</v>
      </c>
      <c r="JA505">
        <v>6.8183816435102105E-6</v>
      </c>
      <c r="JB505">
        <v>1.4432781903571043E-5</v>
      </c>
      <c r="JC505">
        <v>5.8871635904325869E-6</v>
      </c>
      <c r="JD505">
        <v>5.4725576110092661E-6</v>
      </c>
      <c r="JE505">
        <v>1.1698881562736622E-5</v>
      </c>
      <c r="JF505">
        <v>1.0545057868692031E-5</v>
      </c>
      <c r="JG505">
        <v>1.931427419115177E-5</v>
      </c>
      <c r="JH505">
        <v>2.6220545136495921E-5</v>
      </c>
      <c r="JI505">
        <v>5.7378881180318036E-6</v>
      </c>
      <c r="JJ505">
        <v>2.8988496939917918E-7</v>
      </c>
      <c r="JK505">
        <v>6.2859730837777146E-6</v>
      </c>
      <c r="JL505">
        <v>8.991254099629793E-6</v>
      </c>
      <c r="JM505">
        <v>6.7772474207056451E-6</v>
      </c>
      <c r="JN505">
        <v>5.7041119910884321E-6</v>
      </c>
      <c r="JO505">
        <v>1.4016430715611307E-5</v>
      </c>
      <c r="JP505">
        <v>6.6623996542462856E-6</v>
      </c>
      <c r="JQ505">
        <v>8.8153629390613911E-6</v>
      </c>
      <c r="JR505">
        <v>4.721914164767847E-6</v>
      </c>
      <c r="JS505">
        <v>6.0775424483520096E-6</v>
      </c>
      <c r="JT505">
        <v>1.184994913343544E-5</v>
      </c>
      <c r="JU505">
        <v>7.5774880097613097E-6</v>
      </c>
      <c r="JV505">
        <v>9.7040637501560421E-6</v>
      </c>
      <c r="JW505">
        <v>1.1266165273864781E-5</v>
      </c>
      <c r="JX505">
        <v>1.7933364259917025E-5</v>
      </c>
      <c r="JY505">
        <v>4.3346959783094963E-6</v>
      </c>
      <c r="JZ505">
        <v>8.3962428592549848E-6</v>
      </c>
      <c r="KA505">
        <v>1.3283182313151903E-5</v>
      </c>
      <c r="KB505">
        <v>1.4292741630459706E-5</v>
      </c>
      <c r="KC505">
        <v>1.8386350061086502E-5</v>
      </c>
      <c r="KD505">
        <v>1.7506166620433733E-5</v>
      </c>
      <c r="KE505">
        <v>-7.4730275769854631E-6</v>
      </c>
      <c r="KF505">
        <v>6.1707123399903823E-6</v>
      </c>
      <c r="KG505">
        <v>1.0107087500930907E-5</v>
      </c>
      <c r="KH505">
        <v>1.0815267617935483E-5</v>
      </c>
      <c r="KI505">
        <v>1.3370853704755045E-5</v>
      </c>
      <c r="KJ505">
        <v>2.1760108164000819E-5</v>
      </c>
      <c r="KK505">
        <v>7.5223543019540491E-6</v>
      </c>
      <c r="KL505">
        <v>1.8884068641561338E-5</v>
      </c>
      <c r="KM505">
        <v>2.237537771617546E-5</v>
      </c>
      <c r="KN505">
        <v>7.3975365289456406E-6</v>
      </c>
      <c r="KO505">
        <v>1.3495188595590407E-5</v>
      </c>
      <c r="KP505">
        <v>4.943496818852184E-6</v>
      </c>
      <c r="KQ505">
        <v>1.2195191422293417E-5</v>
      </c>
      <c r="KR505">
        <v>2.5149707808755559E-5</v>
      </c>
      <c r="KS505">
        <v>2.1930114616122794E-6</v>
      </c>
      <c r="KT505">
        <v>1.0244702818544672E-5</v>
      </c>
      <c r="KU505">
        <v>-1.0793433131667417E-6</v>
      </c>
      <c r="KV505">
        <v>1.0710142790993777E-5</v>
      </c>
      <c r="KW505">
        <v>1.6713358289314281E-5</v>
      </c>
      <c r="KX505">
        <v>1.1974833425922963E-5</v>
      </c>
      <c r="KY505">
        <v>2.246270794389372E-5</v>
      </c>
      <c r="KZ505">
        <v>-1.6371141605555832E-6</v>
      </c>
      <c r="LA505">
        <v>9.0915234159071181E-6</v>
      </c>
      <c r="LB505">
        <v>8.1341721170747383E-6</v>
      </c>
      <c r="LC505">
        <v>1.516905884983775E-5</v>
      </c>
      <c r="LD505">
        <v>7.1490656479805595E-6</v>
      </c>
      <c r="LE505">
        <v>1.5925598999724619E-6</v>
      </c>
      <c r="LF505">
        <v>1.7959547467649856E-5</v>
      </c>
      <c r="LG505">
        <v>9.2815031685198076E-6</v>
      </c>
      <c r="LH505">
        <v>1.079124314807036E-5</v>
      </c>
      <c r="LI505">
        <v>2.7442619398591957E-6</v>
      </c>
      <c r="LJ505">
        <v>9.3460104049108196E-6</v>
      </c>
      <c r="LK505">
        <v>1.0215281303018232E-5</v>
      </c>
      <c r="LL505">
        <v>1.2850070007291887E-5</v>
      </c>
      <c r="LM505">
        <v>1.4915321557478941E-5</v>
      </c>
      <c r="LN505">
        <v>1.4753481219371277E-5</v>
      </c>
      <c r="LO505">
        <v>6.8171577862356908E-6</v>
      </c>
      <c r="LP505">
        <v>1.1368696961197538E-5</v>
      </c>
      <c r="LQ505">
        <v>5.3798858907403985E-6</v>
      </c>
      <c r="LR505">
        <v>1.9776382037593355E-5</v>
      </c>
      <c r="LS505">
        <v>1.2815651418392103E-5</v>
      </c>
      <c r="LT505">
        <v>4.0705816189942503E-6</v>
      </c>
      <c r="LU505">
        <v>1.4021786767573635E-5</v>
      </c>
      <c r="LV505">
        <v>1.5718731391046015E-5</v>
      </c>
      <c r="LW505">
        <v>8.1905937997404771E-6</v>
      </c>
      <c r="LX505">
        <v>1.5551347104367801E-5</v>
      </c>
      <c r="LY505">
        <v>8.8438561076896393E-6</v>
      </c>
      <c r="LZ505">
        <v>-4.3421392205871216E-6</v>
      </c>
      <c r="MA505">
        <v>9.0089610927994368E-6</v>
      </c>
      <c r="MB505">
        <v>1.1326020510757902E-5</v>
      </c>
      <c r="MC505">
        <v>1.6130951022804246E-5</v>
      </c>
      <c r="MD505">
        <v>2.9659269470498605E-6</v>
      </c>
      <c r="ME505">
        <v>1.1384089150286284E-5</v>
      </c>
      <c r="MF505">
        <v>1.0123421447758214E-5</v>
      </c>
      <c r="MG505">
        <v>4.1713561626739464E-6</v>
      </c>
      <c r="MH505">
        <v>1.1717699381718039E-5</v>
      </c>
      <c r="MI505">
        <v>3.6170862470701608E-6</v>
      </c>
      <c r="MJ505">
        <v>3.5333467478710582E-6</v>
      </c>
      <c r="MK505">
        <v>6.1481897281411274E-6</v>
      </c>
      <c r="ML505">
        <v>8.7767963099550403E-6</v>
      </c>
      <c r="MM505">
        <v>7.8506159485112179E-6</v>
      </c>
      <c r="MN505">
        <v>1.8766105841895608E-5</v>
      </c>
      <c r="MO505">
        <v>6.3223777732470054E-7</v>
      </c>
      <c r="MP505">
        <v>1.0059123805363844E-5</v>
      </c>
      <c r="MQ505">
        <v>2.6313757953618113E-5</v>
      </c>
      <c r="MR505">
        <v>2.4893702526584975E-5</v>
      </c>
      <c r="MS505">
        <v>2.9622140370913158E-5</v>
      </c>
      <c r="MT505">
        <v>1.989800623888911E-5</v>
      </c>
      <c r="MU505">
        <v>9.4682319904979364E-6</v>
      </c>
      <c r="MV505">
        <v>8.5365877848522891E-6</v>
      </c>
      <c r="MW505">
        <v>1.065627135520193E-5</v>
      </c>
      <c r="MX505">
        <v>1.5317459041812319E-5</v>
      </c>
      <c r="MY505">
        <v>7.5303011531300814E-6</v>
      </c>
      <c r="MZ505">
        <v>-1.6575720849688348E-6</v>
      </c>
      <c r="NA505">
        <v>1.2099398036462628E-5</v>
      </c>
      <c r="NB505">
        <v>1.9544190411543559E-5</v>
      </c>
      <c r="NC505">
        <v>1.1204990246542017E-5</v>
      </c>
      <c r="ND505">
        <v>1.4826887318398133E-5</v>
      </c>
      <c r="NE505">
        <v>3.7156925392829433E-6</v>
      </c>
      <c r="NF505">
        <v>1.0939368500002041E-5</v>
      </c>
      <c r="NG505">
        <v>1.0530452709172296E-5</v>
      </c>
      <c r="NH505">
        <v>2.2637422276213149E-5</v>
      </c>
      <c r="NI505">
        <v>5.6702183239464653E-6</v>
      </c>
      <c r="NJ505">
        <v>1.2019598958056233E-5</v>
      </c>
      <c r="NK505">
        <v>-2.2675416345899215E-6</v>
      </c>
      <c r="NL505">
        <v>1.1867794835065107E-5</v>
      </c>
      <c r="NM505">
        <v>1.5199158827838071E-5</v>
      </c>
      <c r="NN505">
        <v>6.2864433379508661E-6</v>
      </c>
      <c r="NO505">
        <v>1.8931844067076025E-5</v>
      </c>
      <c r="NP505">
        <v>2.2642625972154448E-6</v>
      </c>
      <c r="NQ505">
        <v>9.996191458489044E-6</v>
      </c>
      <c r="NR505">
        <v>8.115671264398568E-6</v>
      </c>
      <c r="NS505">
        <v>2.5180265160363951E-5</v>
      </c>
      <c r="NT505">
        <v>-3.0198435669620855E-7</v>
      </c>
      <c r="NU505">
        <v>3.5843936979612171E-6</v>
      </c>
      <c r="NV505">
        <v>1.5644655813688729E-5</v>
      </c>
      <c r="NW505">
        <v>2.1946502470250466E-5</v>
      </c>
      <c r="NX505">
        <v>1.6361499493126146E-5</v>
      </c>
      <c r="NY505">
        <v>4.5410609074575335E-6</v>
      </c>
      <c r="NZ505">
        <v>1.0393083453506933E-5</v>
      </c>
      <c r="OA505">
        <v>1.3070436602915026E-5</v>
      </c>
      <c r="OB505">
        <v>5.1836262457313994E-6</v>
      </c>
      <c r="OC505">
        <v>6.0444323788867948E-6</v>
      </c>
      <c r="OD505">
        <v>6.8190678893738943E-6</v>
      </c>
      <c r="OE505">
        <v>2.2372150309223383E-5</v>
      </c>
      <c r="OF505">
        <v>1.3356956724343766E-5</v>
      </c>
      <c r="OG505">
        <v>4.3505319434084889E-6</v>
      </c>
      <c r="OH505">
        <v>1.1120464901445364E-5</v>
      </c>
      <c r="OI505">
        <v>3.1186139154159646E-6</v>
      </c>
      <c r="OJ505">
        <v>1.2355568100392908E-5</v>
      </c>
      <c r="OK505">
        <v>1.0265322920285204E-5</v>
      </c>
      <c r="OL505">
        <v>4.2396026317300576E-6</v>
      </c>
      <c r="OM505">
        <v>7.5793541903078819E-6</v>
      </c>
      <c r="ON505">
        <v>1.2737463909378397E-5</v>
      </c>
      <c r="OO505">
        <v>5.6860186517193083E-6</v>
      </c>
      <c r="OP505">
        <v>8.7302732676592345E-6</v>
      </c>
      <c r="OQ505">
        <v>9.0003168368212668E-6</v>
      </c>
      <c r="OR505">
        <v>3.5671401114933921E-6</v>
      </c>
      <c r="OS505">
        <v>1.2082931133651435E-5</v>
      </c>
      <c r="OT505">
        <v>5.29071135541231E-6</v>
      </c>
      <c r="OU505">
        <v>-1.4153157383875575E-7</v>
      </c>
      <c r="OV505">
        <v>1.6638736446075525E-5</v>
      </c>
      <c r="OW505">
        <v>1.8739396582058762E-5</v>
      </c>
      <c r="OX505">
        <v>1.0531247156402228E-5</v>
      </c>
      <c r="OY505">
        <v>2.1476353923952244E-5</v>
      </c>
      <c r="OZ505">
        <v>1.3534986729947433E-6</v>
      </c>
      <c r="PA505">
        <v>9.6206748250197783E-7</v>
      </c>
      <c r="PB505">
        <v>7.5284650478137818E-6</v>
      </c>
      <c r="PC505">
        <v>3.5652604754828404E-6</v>
      </c>
      <c r="PD505">
        <v>-2.2849858762688829E-7</v>
      </c>
      <c r="PE505">
        <v>1.7502746481212096E-5</v>
      </c>
      <c r="PF505">
        <v>5.9214196217925972E-6</v>
      </c>
      <c r="PG505">
        <v>6.8451427761849235E-6</v>
      </c>
      <c r="PH505">
        <v>-2.6456088821611762E-7</v>
      </c>
      <c r="PI505">
        <v>1.4498293080961388E-5</v>
      </c>
      <c r="PJ505">
        <v>1.6243391998305046E-5</v>
      </c>
      <c r="PK505">
        <v>2.0763393209695252E-6</v>
      </c>
      <c r="PL505">
        <v>1.3571210327194801E-5</v>
      </c>
      <c r="PM505">
        <v>6.1936436013236508E-6</v>
      </c>
      <c r="PN505">
        <v>6.4217433572750192E-6</v>
      </c>
      <c r="PO505">
        <v>3.8724847254568525E-6</v>
      </c>
      <c r="PP505">
        <v>9.3088518560738797E-6</v>
      </c>
      <c r="PQ505">
        <v>5.6192250955906001E-6</v>
      </c>
      <c r="PR505">
        <v>-1.8913137991835128E-8</v>
      </c>
      <c r="PS505">
        <v>1.5444829855381833E-5</v>
      </c>
      <c r="PT505">
        <v>1.2616470453679822E-5</v>
      </c>
      <c r="PU505">
        <v>1.3385112819588929E-6</v>
      </c>
      <c r="PV505">
        <v>2.2435914242747491E-5</v>
      </c>
      <c r="PW505">
        <v>1.1848123406558383E-5</v>
      </c>
      <c r="PX505">
        <v>3.6340970605490942E-6</v>
      </c>
      <c r="PY505">
        <v>1.2494987196955593E-5</v>
      </c>
      <c r="PZ505">
        <v>6.5949455839903789E-6</v>
      </c>
      <c r="QA505">
        <v>5.1802308917185553E-6</v>
      </c>
      <c r="QB505">
        <v>1.9148265061888918E-5</v>
      </c>
      <c r="QC505">
        <v>5.0589941588321213E-6</v>
      </c>
      <c r="QD505">
        <v>1.537021648649864E-5</v>
      </c>
      <c r="QE505">
        <v>4.4508766702256287E-6</v>
      </c>
      <c r="QF505">
        <v>3.6434179293047901E-5</v>
      </c>
      <c r="QG505">
        <v>1.9782450696097648E-5</v>
      </c>
      <c r="QH505">
        <v>1.6696510224078537E-5</v>
      </c>
      <c r="QI505">
        <v>1.4991825960564752E-5</v>
      </c>
      <c r="QJ505">
        <v>1.1650325936969738E-5</v>
      </c>
      <c r="QK505">
        <v>9.9958841883173656E-6</v>
      </c>
      <c r="QL505">
        <v>9.6530459937946652E-6</v>
      </c>
      <c r="QM505">
        <v>2.0072847454618579E-5</v>
      </c>
      <c r="QN505">
        <v>5.0148550449643826E-6</v>
      </c>
      <c r="QO505">
        <v>1.9831371495697415E-5</v>
      </c>
      <c r="QP505">
        <v>3.0539055745645892E-6</v>
      </c>
      <c r="QQ505">
        <v>3.9052592802134E-6</v>
      </c>
      <c r="QR505">
        <v>2.546356658183624E-6</v>
      </c>
      <c r="QS505">
        <v>1.8116460498135146E-5</v>
      </c>
      <c r="QT505">
        <v>1.1450986808525375E-5</v>
      </c>
      <c r="QU505">
        <v>1.7681745787513094E-5</v>
      </c>
      <c r="QV505">
        <v>-1.5817776184145252E-7</v>
      </c>
      <c r="QW505">
        <v>4.5308821197285518E-6</v>
      </c>
      <c r="QX505">
        <v>1.1973388340489737E-5</v>
      </c>
      <c r="QY505">
        <v>9.43807897259362E-6</v>
      </c>
      <c r="QZ505">
        <v>1.6159548545891763E-5</v>
      </c>
      <c r="RA505">
        <v>1.8259425481133096E-5</v>
      </c>
      <c r="RB505">
        <v>7.5214538910650594E-6</v>
      </c>
      <c r="RC505">
        <v>3.7346537390298211E-6</v>
      </c>
      <c r="RD505">
        <v>2.0886052373388442E-5</v>
      </c>
      <c r="RE505">
        <v>5.8534543716172563E-6</v>
      </c>
      <c r="RF505">
        <v>4.5961657686865546E-6</v>
      </c>
      <c r="RG505">
        <v>1.0851069706537878E-5</v>
      </c>
      <c r="RH505">
        <v>2.5968523366871478E-6</v>
      </c>
      <c r="RI505">
        <v>1.3496572641152029E-5</v>
      </c>
      <c r="RJ505">
        <v>8.1246152532187084E-6</v>
      </c>
      <c r="RK505">
        <v>1.6597066737051992E-5</v>
      </c>
      <c r="RL505">
        <v>1.3745268350402254E-5</v>
      </c>
      <c r="RM505">
        <v>1.0644203715017427E-5</v>
      </c>
      <c r="RN505">
        <v>9.9583284181291467E-6</v>
      </c>
      <c r="RO505">
        <v>6.7966034711153158E-6</v>
      </c>
      <c r="RP505">
        <v>2.1307055438431973E-5</v>
      </c>
      <c r="RQ505">
        <v>1.4454152364035694E-5</v>
      </c>
      <c r="RR505">
        <v>9.9760430862420029E-6</v>
      </c>
      <c r="RS505">
        <v>1.266793413353186E-5</v>
      </c>
      <c r="RT505">
        <v>1.235239117278273E-5</v>
      </c>
      <c r="RU505">
        <v>1.7653419397434454E-5</v>
      </c>
      <c r="RV505">
        <v>1.6681147775068403E-6</v>
      </c>
      <c r="RW505">
        <v>1.1122605808732721E-5</v>
      </c>
      <c r="RX505">
        <v>1.1988797783283307E-6</v>
      </c>
      <c r="RY505">
        <v>3.4838103105150163E-6</v>
      </c>
      <c r="RZ505">
        <v>2.5654166246270797E-5</v>
      </c>
      <c r="SA505">
        <v>8.4326545624453359E-6</v>
      </c>
      <c r="SB505">
        <v>5.9375667055720353E-5</v>
      </c>
      <c r="SC505">
        <v>1.3108919277651689E-5</v>
      </c>
      <c r="SD505">
        <v>1.3675566342261567E-5</v>
      </c>
      <c r="SE505">
        <v>1.5781021990435765E-5</v>
      </c>
      <c r="SF505">
        <v>2.2010902102328595E-5</v>
      </c>
      <c r="SG505">
        <v>1.2861164147082829E-5</v>
      </c>
      <c r="SH505">
        <v>9.8834211353800681E-6</v>
      </c>
      <c r="SI505">
        <v>-1.9371215515823203E-6</v>
      </c>
      <c r="SJ505">
        <v>8.7321381684122909E-6</v>
      </c>
      <c r="SK505">
        <v>1.0429862934090258E-5</v>
      </c>
      <c r="SL505">
        <v>9.8385993271847039E-6</v>
      </c>
      <c r="SM505">
        <v>1.7883698939845292E-5</v>
      </c>
      <c r="SN505">
        <v>9.1077649160117421E-6</v>
      </c>
      <c r="SO505">
        <v>2.0808657036216993E-5</v>
      </c>
      <c r="SP505">
        <v>7.5122101826027865E-6</v>
      </c>
      <c r="SQ505">
        <v>4.8588037941670628E-6</v>
      </c>
      <c r="SR505">
        <v>9.6287205723551295E-7</v>
      </c>
      <c r="SS505">
        <v>1.1075561286108378E-5</v>
      </c>
      <c r="ST505">
        <v>1.230269190774777E-5</v>
      </c>
      <c r="SU505">
        <v>1.2903007648463199E-5</v>
      </c>
      <c r="SV505">
        <v>2.2158874346225528E-5</v>
      </c>
      <c r="SW505">
        <v>1.1018481656419388E-5</v>
      </c>
      <c r="SX505">
        <v>1.0086846546421194E-5</v>
      </c>
      <c r="SY505">
        <v>3.0763744277688414E-5</v>
      </c>
      <c r="SZ505">
        <v>2.5718978194678914E-6</v>
      </c>
      <c r="TA505">
        <v>4.6143602434332753E-6</v>
      </c>
      <c r="TB505">
        <v>8.2899104776108596E-6</v>
      </c>
      <c r="TC505">
        <v>1.2152071378309394E-5</v>
      </c>
      <c r="TD505">
        <v>2.7948837509493599E-6</v>
      </c>
      <c r="TE505">
        <v>-6.917013024975227E-6</v>
      </c>
      <c r="TF505">
        <v>1.0809135908370445E-5</v>
      </c>
      <c r="TG505">
        <v>1.3610158028120595E-5</v>
      </c>
      <c r="TH505">
        <v>7.9106854270555646E-6</v>
      </c>
      <c r="TI505">
        <v>-6.6285336725263398E-6</v>
      </c>
      <c r="TJ505">
        <v>2.5115414509038461E-5</v>
      </c>
      <c r="TK505">
        <v>1.1524938315162666E-5</v>
      </c>
      <c r="TL505">
        <v>1.0963433909789043E-5</v>
      </c>
      <c r="TM505">
        <v>3.1882717243256634E-6</v>
      </c>
      <c r="TN505">
        <v>4.5450505931430026E-6</v>
      </c>
      <c r="TO505">
        <v>3.3709340036887678E-6</v>
      </c>
      <c r="TP505">
        <v>9.101108035150436E-6</v>
      </c>
      <c r="TQ505">
        <v>7.072672780787678E-6</v>
      </c>
      <c r="TR505">
        <v>1.2089994028934195E-5</v>
      </c>
      <c r="TS505">
        <v>1.1304157820465151E-5</v>
      </c>
      <c r="TT505">
        <v>1.0691467026037981E-5</v>
      </c>
      <c r="TU505">
        <v>2.0056961319487808E-5</v>
      </c>
      <c r="TV505">
        <v>1.2400451297251344E-5</v>
      </c>
      <c r="TW505">
        <v>2.1477394885586132E-5</v>
      </c>
      <c r="TX505">
        <v>1.1434774005502461E-5</v>
      </c>
      <c r="TY505">
        <v>1.0398757986640416E-5</v>
      </c>
      <c r="TZ505">
        <v>-2.2517165571329255E-6</v>
      </c>
      <c r="UA505">
        <v>7.059980773657964E-6</v>
      </c>
      <c r="UB505">
        <v>2.1288793109656349E-5</v>
      </c>
      <c r="UC505">
        <v>9.5140206747297647E-6</v>
      </c>
      <c r="UD505">
        <v>1.2984366514061139E-5</v>
      </c>
      <c r="UE505">
        <v>4.0269393845333784E-6</v>
      </c>
      <c r="UF505">
        <v>4.6100924337912576E-5</v>
      </c>
      <c r="UG505">
        <v>1.1290939386375652E-5</v>
      </c>
      <c r="UH505">
        <v>4.2645710524395273E-6</v>
      </c>
      <c r="UI505">
        <v>1.0790864603298014E-5</v>
      </c>
      <c r="UJ505">
        <v>5.8269378898414643E-6</v>
      </c>
      <c r="UK505">
        <v>5.5449802102842586E-6</v>
      </c>
      <c r="UL505">
        <v>1.9084916622983779E-5</v>
      </c>
      <c r="UM505">
        <v>2.492742112842171E-5</v>
      </c>
      <c r="UN505">
        <v>6.6299649975789682E-6</v>
      </c>
      <c r="UO505">
        <v>7.8573254028933476E-6</v>
      </c>
      <c r="UP505">
        <v>-3.3307568024340194E-6</v>
      </c>
      <c r="UQ505">
        <v>8.4423126218777713E-6</v>
      </c>
      <c r="UR505">
        <v>2.7497658726808277E-5</v>
      </c>
      <c r="US505">
        <v>5.6736023168318682E-6</v>
      </c>
      <c r="UT505">
        <v>7.0590358827660473E-6</v>
      </c>
      <c r="UU505">
        <v>1.2488995241016007E-5</v>
      </c>
      <c r="UV505">
        <v>1.5647692068149073E-5</v>
      </c>
      <c r="UW505">
        <v>9.0191786935203955E-6</v>
      </c>
      <c r="UX505">
        <v>1.2479631611861369E-5</v>
      </c>
      <c r="UY505">
        <v>-2.3943335189785534E-6</v>
      </c>
      <c r="UZ505">
        <v>9.7692220875196265E-6</v>
      </c>
      <c r="VA505">
        <v>6.9501658649053289E-6</v>
      </c>
      <c r="VB505">
        <v>-6.7296737781953263E-6</v>
      </c>
      <c r="VC505">
        <v>4.8173608351356686E-6</v>
      </c>
      <c r="VD505">
        <v>1.2162699419798108E-5</v>
      </c>
      <c r="VE505">
        <v>4.8882796570792353E-6</v>
      </c>
      <c r="VF505">
        <v>6.6554018860867795E-6</v>
      </c>
      <c r="VG505">
        <v>1.1324868601029443E-5</v>
      </c>
      <c r="VH505">
        <v>9.5407798009245439E-6</v>
      </c>
      <c r="VI505">
        <v>1.1680610643386183E-5</v>
      </c>
      <c r="VJ505">
        <v>1.1634611690870294E-5</v>
      </c>
      <c r="VK505">
        <v>7.8870720675604942E-6</v>
      </c>
      <c r="VL505">
        <v>1.573317217724273E-6</v>
      </c>
      <c r="VM505">
        <v>1.1632810448700436E-5</v>
      </c>
      <c r="VN505">
        <v>8.9300714465001114E-6</v>
      </c>
      <c r="VO505">
        <v>2.2036290964061486E-5</v>
      </c>
      <c r="VP505">
        <v>3.9682501813949488E-6</v>
      </c>
      <c r="VQ505">
        <v>7.6041459201589266E-6</v>
      </c>
      <c r="VR505">
        <v>-2.2152241242523132E-6</v>
      </c>
      <c r="VS505">
        <v>7.44095755296867E-6</v>
      </c>
      <c r="VT505">
        <v>1.5001296839716269E-5</v>
      </c>
      <c r="VU505">
        <v>6.6795283705521481E-6</v>
      </c>
      <c r="VV505">
        <v>1.6130620037883846E-5</v>
      </c>
      <c r="VW505">
        <v>4.0759738476059243E-6</v>
      </c>
      <c r="VX505">
        <v>1.7918742679868261E-5</v>
      </c>
      <c r="VY505">
        <v>5.5789134169916677E-6</v>
      </c>
      <c r="VZ505">
        <v>2.5559733312080808E-5</v>
      </c>
      <c r="WA505">
        <v>2.638081636432028E-6</v>
      </c>
      <c r="WB505">
        <v>9.6534845402062663E-6</v>
      </c>
      <c r="WC505">
        <v>-8.9200607453841978E-6</v>
      </c>
    </row>
    <row r="506" spans="1:601" x14ac:dyDescent="0.25">
      <c r="A506" t="s">
        <v>495</v>
      </c>
      <c r="B506">
        <v>-3.3228885010482085E-6</v>
      </c>
      <c r="C506">
        <v>4.4628517838070498E-7</v>
      </c>
      <c r="D506">
        <v>5.949733057066658E-6</v>
      </c>
      <c r="E506">
        <v>7.1194835794525159E-7</v>
      </c>
      <c r="F506">
        <v>1.5458934530517147E-5</v>
      </c>
      <c r="G506">
        <v>3.4781989661771809E-6</v>
      </c>
      <c r="H506">
        <v>1.4138922491402E-5</v>
      </c>
      <c r="I506">
        <v>6.4106617468739206E-6</v>
      </c>
      <c r="J506">
        <v>1.3022316513722314E-5</v>
      </c>
      <c r="K506">
        <v>4.0548553184594805E-6</v>
      </c>
      <c r="L506">
        <v>8.2386096397040039E-6</v>
      </c>
      <c r="M506">
        <v>1.105741094772567E-5</v>
      </c>
      <c r="N506">
        <v>9.7962997180470295E-6</v>
      </c>
      <c r="O506">
        <v>1.0520645538943961E-5</v>
      </c>
      <c r="P506">
        <v>4.9361548641315146E-6</v>
      </c>
      <c r="Q506">
        <v>2.2154913049857774E-6</v>
      </c>
      <c r="R506">
        <v>1.0012205096196097E-6</v>
      </c>
      <c r="S506">
        <v>9.6154792819502314E-6</v>
      </c>
      <c r="T506">
        <v>7.7902435548702702E-6</v>
      </c>
      <c r="U506">
        <v>1.1802495587696696E-5</v>
      </c>
      <c r="V506">
        <v>4.3417546663744302E-6</v>
      </c>
      <c r="W506">
        <v>-8.7050129592416727E-7</v>
      </c>
      <c r="X506">
        <v>7.727383737186247E-6</v>
      </c>
      <c r="Y506">
        <v>8.7590790235972484E-6</v>
      </c>
      <c r="Z506">
        <v>1.0667890106494978E-5</v>
      </c>
      <c r="AA506">
        <v>5.4763481368627078E-6</v>
      </c>
      <c r="AB506">
        <v>2.0022181716987726E-6</v>
      </c>
      <c r="AC506">
        <v>1.0745947415707043E-5</v>
      </c>
      <c r="AD506">
        <v>1.2623033639122337E-5</v>
      </c>
      <c r="AE506">
        <v>8.149617085266418E-6</v>
      </c>
      <c r="AF506">
        <v>8.2495578855498923E-6</v>
      </c>
      <c r="AG506">
        <v>5.4632633644998667E-6</v>
      </c>
      <c r="AH506">
        <v>8.0925035782412825E-6</v>
      </c>
      <c r="AI506">
        <v>1.156886876414782E-5</v>
      </c>
      <c r="AJ506">
        <v>4.5017225129539437E-6</v>
      </c>
      <c r="AK506">
        <v>2.3015079104956003E-6</v>
      </c>
      <c r="AL506">
        <v>1.1154005515987788E-5</v>
      </c>
      <c r="AM506">
        <v>1.411481874418849E-6</v>
      </c>
      <c r="AN506">
        <v>5.3962023431156732E-6</v>
      </c>
      <c r="AO506">
        <v>8.698273652022919E-6</v>
      </c>
      <c r="AP506">
        <v>5.7310402430839336E-6</v>
      </c>
      <c r="AQ506">
        <v>9.9478349813392854E-6</v>
      </c>
      <c r="AR506">
        <v>7.9434763202750485E-6</v>
      </c>
      <c r="AS506">
        <v>2.5711488168540607E-6</v>
      </c>
      <c r="AT506">
        <v>5.9851884170506302E-6</v>
      </c>
      <c r="AU506">
        <v>1.2003738769976975E-5</v>
      </c>
      <c r="AV506">
        <v>3.102542050688413E-7</v>
      </c>
      <c r="AW506">
        <v>6.9376343523482588E-6</v>
      </c>
      <c r="AX506">
        <v>8.7436020110060641E-6</v>
      </c>
      <c r="AY506">
        <v>5.71276172449517E-7</v>
      </c>
      <c r="AZ506">
        <v>5.2431973805956067E-6</v>
      </c>
      <c r="BA506">
        <v>4.0872354047411451E-6</v>
      </c>
      <c r="BB506">
        <v>7.0380580436503485E-6</v>
      </c>
      <c r="BC506">
        <v>9.0791562815212196E-6</v>
      </c>
      <c r="BD506">
        <v>8.9176617309707676E-6</v>
      </c>
      <c r="BE506">
        <v>7.1889433614718752E-6</v>
      </c>
      <c r="BF506">
        <v>1.0110878475299817E-5</v>
      </c>
      <c r="BG506">
        <v>7.2886662482909344E-6</v>
      </c>
      <c r="BH506">
        <v>9.2609387356877545E-6</v>
      </c>
      <c r="BI506">
        <v>5.3206494905560992E-6</v>
      </c>
      <c r="BJ506">
        <v>1.1437944237343424E-5</v>
      </c>
      <c r="BK506">
        <v>3.538688340248116E-6</v>
      </c>
      <c r="BL506">
        <v>8.4278256341244186E-6</v>
      </c>
      <c r="BM506">
        <v>6.7253866364758566E-6</v>
      </c>
      <c r="BN506">
        <v>6.5218430004839524E-6</v>
      </c>
      <c r="BO506">
        <v>8.6087719441229743E-6</v>
      </c>
      <c r="BP506">
        <v>5.9498022721391107E-6</v>
      </c>
      <c r="BQ506">
        <v>3.8168604253432217E-6</v>
      </c>
      <c r="BR506">
        <v>1.7415318542309309E-6</v>
      </c>
      <c r="BS506">
        <v>5.8380490669351275E-6</v>
      </c>
      <c r="BT506">
        <v>9.7993818499508346E-6</v>
      </c>
      <c r="BU506">
        <v>1.5091104246489718E-5</v>
      </c>
      <c r="BV506">
        <v>1.0272679904049306E-5</v>
      </c>
      <c r="BW506">
        <v>1.3072321991815973E-5</v>
      </c>
      <c r="BX506">
        <v>2.9500156517575997E-6</v>
      </c>
      <c r="BY506">
        <v>1.461754731565308E-6</v>
      </c>
      <c r="BZ506">
        <v>1.3073606018443933E-5</v>
      </c>
      <c r="CA506">
        <v>5.8567940321528242E-6</v>
      </c>
      <c r="CB506">
        <v>4.5306652027790427E-6</v>
      </c>
      <c r="CC506">
        <v>1.2139744929598216E-5</v>
      </c>
      <c r="CD506">
        <v>6.3979396369549403E-6</v>
      </c>
      <c r="CE506">
        <v>9.287045107760193E-6</v>
      </c>
      <c r="CF506">
        <v>1.0867462125618796E-5</v>
      </c>
      <c r="CG506">
        <v>8.4998477967336284E-6</v>
      </c>
      <c r="CH506">
        <v>5.5226137769524439E-6</v>
      </c>
      <c r="CI506">
        <v>5.3590243400826684E-6</v>
      </c>
      <c r="CJ506">
        <v>4.896995431048745E-6</v>
      </c>
      <c r="CK506">
        <v>8.876079652158744E-6</v>
      </c>
      <c r="CL506">
        <v>1.2477278785302182E-5</v>
      </c>
      <c r="CM506">
        <v>9.056281889916863E-6</v>
      </c>
      <c r="CN506">
        <v>1.4323581018256719E-5</v>
      </c>
      <c r="CO506">
        <v>1.6427658529949308E-5</v>
      </c>
      <c r="CP506">
        <v>5.3967931676556671E-6</v>
      </c>
      <c r="CQ506">
        <v>1.7610770605137379E-6</v>
      </c>
      <c r="CR506">
        <v>7.8348680204577135E-6</v>
      </c>
      <c r="CS506">
        <v>8.4331587518175054E-6</v>
      </c>
      <c r="CT506">
        <v>6.9436702156338129E-6</v>
      </c>
      <c r="CU506">
        <v>9.5124720637412936E-6</v>
      </c>
      <c r="CV506">
        <v>2.2603050698340766E-6</v>
      </c>
      <c r="CW506">
        <v>-2.7320191049948562E-7</v>
      </c>
      <c r="CX506">
        <v>6.4877021076170642E-6</v>
      </c>
      <c r="CY506">
        <v>9.3119451049319724E-6</v>
      </c>
      <c r="CZ506">
        <v>1.4263869804084009E-5</v>
      </c>
      <c r="DA506">
        <v>1.0808643653567715E-5</v>
      </c>
      <c r="DB506">
        <v>7.2872795399075163E-6</v>
      </c>
      <c r="DC506">
        <v>4.5627361510559015E-6</v>
      </c>
      <c r="DD506">
        <v>6.7650931310148879E-6</v>
      </c>
      <c r="DE506">
        <v>1.082535625843768E-6</v>
      </c>
      <c r="DF506">
        <v>7.8487519781215342E-6</v>
      </c>
      <c r="DG506">
        <v>7.940409395593957E-6</v>
      </c>
      <c r="DH506">
        <v>6.0462513117623128E-6</v>
      </c>
      <c r="DI506">
        <v>1.0684035303135935E-5</v>
      </c>
      <c r="DJ506">
        <v>8.2125595694916138E-6</v>
      </c>
      <c r="DK506">
        <v>1.3632253714701366E-5</v>
      </c>
      <c r="DL506">
        <v>2.8876854882973905E-6</v>
      </c>
      <c r="DM506">
        <v>7.2187491188353681E-6</v>
      </c>
      <c r="DN506">
        <v>8.9613278662508735E-6</v>
      </c>
      <c r="DO506">
        <v>4.5859469871249516E-6</v>
      </c>
      <c r="DP506">
        <v>6.2493469091703716E-6</v>
      </c>
      <c r="DQ506">
        <v>3.3401254807985336E-6</v>
      </c>
      <c r="DR506">
        <v>2.0733972434252442E-5</v>
      </c>
      <c r="DS506">
        <v>1.3633400205810713E-5</v>
      </c>
      <c r="DT506">
        <v>1.7220117796711172E-5</v>
      </c>
      <c r="DU506">
        <v>3.3061355942219825E-6</v>
      </c>
      <c r="DV506">
        <v>1.4893497363314422E-6</v>
      </c>
      <c r="DW506">
        <v>-2.2680423607214268E-7</v>
      </c>
      <c r="DX506">
        <v>1.0009816069578555E-7</v>
      </c>
      <c r="DY506">
        <v>1.0387919656665324E-5</v>
      </c>
      <c r="DZ506">
        <v>4.4436194253673461E-6</v>
      </c>
      <c r="EA506">
        <v>9.7353028058639614E-6</v>
      </c>
      <c r="EB506">
        <v>7.8869002630517914E-6</v>
      </c>
      <c r="EC506">
        <v>1.0530618778299445E-5</v>
      </c>
      <c r="ED506">
        <v>5.5108084461783641E-6</v>
      </c>
      <c r="EE506">
        <v>3.7954000775369379E-6</v>
      </c>
      <c r="EF506">
        <v>6.7229086104060008E-7</v>
      </c>
      <c r="EG506">
        <v>5.5878283587898572E-6</v>
      </c>
      <c r="EH506">
        <v>1.0224232714881862E-5</v>
      </c>
      <c r="EI506">
        <v>1.1787882276111924E-5</v>
      </c>
      <c r="EJ506">
        <v>6.465093884434862E-6</v>
      </c>
      <c r="EK506">
        <v>3.7779721854274601E-6</v>
      </c>
      <c r="EL506">
        <v>8.50959338929702E-6</v>
      </c>
      <c r="EM506">
        <v>4.0245309961542383E-6</v>
      </c>
      <c r="EN506">
        <v>8.4353022700971948E-6</v>
      </c>
      <c r="EO506">
        <v>2.537546409836182E-6</v>
      </c>
      <c r="EP506">
        <v>-2.4378140646336963E-7</v>
      </c>
      <c r="EQ506">
        <v>5.1489302874600043E-6</v>
      </c>
      <c r="ER506">
        <v>1.3524642977923576E-5</v>
      </c>
      <c r="ES506">
        <v>7.6212844466700597E-6</v>
      </c>
      <c r="ET506">
        <v>1.5741508477035891E-5</v>
      </c>
      <c r="EU506">
        <v>2.5497167789186949E-6</v>
      </c>
      <c r="EV506">
        <v>7.8528626286387867E-6</v>
      </c>
      <c r="EW506">
        <v>1.8413368108799252E-5</v>
      </c>
      <c r="EX506">
        <v>1.5141085164347984E-5</v>
      </c>
      <c r="EY506">
        <v>5.1484284791174777E-6</v>
      </c>
      <c r="EZ506">
        <v>1.9460513826278864E-6</v>
      </c>
      <c r="FA506">
        <v>9.7776410788007624E-6</v>
      </c>
      <c r="FB506">
        <v>7.1205262587703426E-6</v>
      </c>
      <c r="FC506">
        <v>1.5343423320983314E-5</v>
      </c>
      <c r="FD506">
        <v>3.8620191455748998E-6</v>
      </c>
      <c r="FE506">
        <v>1.1944922989067628E-5</v>
      </c>
      <c r="FF506">
        <v>2.7408892056296762E-6</v>
      </c>
      <c r="FG506">
        <v>1.9925251519545019E-5</v>
      </c>
      <c r="FH506">
        <v>9.9762922262348543E-6</v>
      </c>
      <c r="FI506">
        <v>3.7329169156937538E-6</v>
      </c>
      <c r="FJ506">
        <v>1.1535726013404618E-5</v>
      </c>
      <c r="FK506">
        <v>3.8300808019746911E-6</v>
      </c>
      <c r="FL506">
        <v>7.7530263552911711E-6</v>
      </c>
      <c r="FM506">
        <v>2.217412110575131E-5</v>
      </c>
      <c r="FN506">
        <v>5.4666081595323246E-6</v>
      </c>
      <c r="FO506">
        <v>1.3474418149537892E-5</v>
      </c>
      <c r="FP506">
        <v>1.0265990428281856E-5</v>
      </c>
      <c r="FQ506">
        <v>1.1102308847740168E-5</v>
      </c>
      <c r="FR506">
        <v>1.2899995290156057E-5</v>
      </c>
      <c r="FS506">
        <v>1.0144921079174237E-5</v>
      </c>
      <c r="FT506">
        <v>9.9478047776438057E-6</v>
      </c>
      <c r="FU506">
        <v>5.8888316775018948E-6</v>
      </c>
      <c r="FV506">
        <v>1.2040786914318099E-5</v>
      </c>
      <c r="FW506">
        <v>8.2819645853969749E-6</v>
      </c>
      <c r="FX506">
        <v>5.544216835239233E-6</v>
      </c>
      <c r="FY506">
        <v>7.9320345506265602E-6</v>
      </c>
      <c r="FZ506">
        <v>9.0933716247800593E-6</v>
      </c>
      <c r="GA506">
        <v>8.6934299194858838E-6</v>
      </c>
      <c r="GB506">
        <v>7.3429063984771618E-6</v>
      </c>
      <c r="GC506">
        <v>5.0651212297496943E-6</v>
      </c>
      <c r="GD506">
        <v>6.2212634479041663E-6</v>
      </c>
      <c r="GE506">
        <v>1.1038503919960913E-5</v>
      </c>
      <c r="GF506">
        <v>3.1047295106267394E-6</v>
      </c>
      <c r="GG506">
        <v>4.3519102633042096E-6</v>
      </c>
      <c r="GH506">
        <v>3.8895509894409611E-6</v>
      </c>
      <c r="GI506">
        <v>6.2413880222394876E-6</v>
      </c>
      <c r="GJ506">
        <v>1.3441932455401624E-6</v>
      </c>
      <c r="GK506">
        <v>1.0452974509003125E-5</v>
      </c>
      <c r="GL506">
        <v>5.8000835725480336E-6</v>
      </c>
      <c r="GM506">
        <v>2.7745685768874106E-6</v>
      </c>
      <c r="GN506">
        <v>1.2466356494625375E-5</v>
      </c>
      <c r="GO506">
        <v>1.555793988342714E-5</v>
      </c>
      <c r="GP506">
        <v>9.6339622948555374E-6</v>
      </c>
      <c r="GQ506">
        <v>6.8627868407732296E-6</v>
      </c>
      <c r="GR506">
        <v>5.6412019140261109E-6</v>
      </c>
      <c r="GS506">
        <v>6.7894500813560948E-6</v>
      </c>
      <c r="GT506">
        <v>5.24140711020156E-6</v>
      </c>
      <c r="GU506">
        <v>9.4850688841953989E-6</v>
      </c>
      <c r="GV506">
        <v>4.9429546163963806E-6</v>
      </c>
      <c r="GW506">
        <v>6.2126601444719423E-6</v>
      </c>
      <c r="GX506">
        <v>8.4343513319298667E-6</v>
      </c>
      <c r="GY506">
        <v>7.2934702720338376E-6</v>
      </c>
      <c r="GZ506">
        <v>1.2834461298586858E-5</v>
      </c>
      <c r="HA506">
        <v>7.052100200373382E-6</v>
      </c>
      <c r="HB506">
        <v>7.2646352649687718E-6</v>
      </c>
      <c r="HC506">
        <v>1.2448392979687017E-5</v>
      </c>
      <c r="HD506">
        <v>7.8450705118389386E-6</v>
      </c>
      <c r="HE506">
        <v>1.4853911905638349E-5</v>
      </c>
      <c r="HF506">
        <v>3.8518164295814867E-6</v>
      </c>
      <c r="HG506">
        <v>5.5427232564085765E-6</v>
      </c>
      <c r="HH506">
        <v>-5.2724080639608859E-6</v>
      </c>
      <c r="HI506">
        <v>6.3277636089638074E-6</v>
      </c>
      <c r="HJ506">
        <v>3.5643468950993623E-6</v>
      </c>
      <c r="HK506">
        <v>2.8398803522617946E-6</v>
      </c>
      <c r="HL506">
        <v>5.923811844017687E-6</v>
      </c>
      <c r="HM506">
        <v>2.6559945298087329E-5</v>
      </c>
      <c r="HN506">
        <v>1.1215056297117123E-5</v>
      </c>
      <c r="HO506">
        <v>1.0507274212748726E-6</v>
      </c>
      <c r="HP506">
        <v>-1.939181092992887E-6</v>
      </c>
      <c r="HQ506">
        <v>2.5150699452462308E-6</v>
      </c>
      <c r="HR506">
        <v>5.8630659452501257E-6</v>
      </c>
      <c r="HS506">
        <v>3.6677080497795485E-6</v>
      </c>
      <c r="HT506">
        <v>2.4197038814530062E-6</v>
      </c>
      <c r="HU506">
        <v>8.1974290806173516E-6</v>
      </c>
      <c r="HV506">
        <v>7.828827418267286E-6</v>
      </c>
      <c r="HW506">
        <v>1.2018879435794786E-5</v>
      </c>
      <c r="HX506">
        <v>1.8563847292271696E-7</v>
      </c>
      <c r="HY506">
        <v>9.0780552000880631E-6</v>
      </c>
      <c r="HZ506">
        <v>7.191936844782976E-6</v>
      </c>
      <c r="IA506">
        <v>5.503072494620202E-6</v>
      </c>
      <c r="IB506">
        <v>4.885312018567381E-7</v>
      </c>
      <c r="IC506">
        <v>-3.7588581291102335E-6</v>
      </c>
      <c r="ID506">
        <v>5.2469795428790284E-6</v>
      </c>
      <c r="IE506">
        <v>3.0446883816155227E-6</v>
      </c>
      <c r="IF506">
        <v>5.9314965933154322E-6</v>
      </c>
      <c r="IG506">
        <v>7.3603057578736841E-6</v>
      </c>
      <c r="IH506">
        <v>1.1194388634505848E-5</v>
      </c>
      <c r="II506">
        <v>7.7027491510643475E-6</v>
      </c>
      <c r="IJ506">
        <v>4.8631051287238354E-6</v>
      </c>
      <c r="IK506">
        <v>5.0308347727603295E-6</v>
      </c>
      <c r="IL506">
        <v>2.6074793785453672E-6</v>
      </c>
      <c r="IM506">
        <v>2.7578790799729905E-6</v>
      </c>
      <c r="IN506">
        <v>1.1422181721952876E-5</v>
      </c>
      <c r="IO506">
        <v>1.0005302884419482E-5</v>
      </c>
      <c r="IP506">
        <v>5.020431721823734E-6</v>
      </c>
      <c r="IQ506">
        <v>4.6310280969694907E-6</v>
      </c>
      <c r="IR506">
        <v>4.9346662922318537E-6</v>
      </c>
      <c r="IS506">
        <v>1.2029903121943565E-5</v>
      </c>
      <c r="IT506">
        <v>1.5437602641256612E-6</v>
      </c>
      <c r="IU506">
        <v>1.3217434380472581E-5</v>
      </c>
      <c r="IV506">
        <v>5.2630862259658233E-6</v>
      </c>
      <c r="IW506">
        <v>8.4967666423860095E-6</v>
      </c>
      <c r="IX506">
        <v>9.2116974479808032E-6</v>
      </c>
      <c r="IY506">
        <v>1.2881220196326534E-5</v>
      </c>
      <c r="IZ506">
        <v>6.6598313469610776E-6</v>
      </c>
      <c r="JA506">
        <v>8.6850803622843953E-6</v>
      </c>
      <c r="JB506">
        <v>6.0909150518565765E-6</v>
      </c>
      <c r="JC506">
        <v>9.3391174335814154E-6</v>
      </c>
      <c r="JD506">
        <v>3.888442493537825E-6</v>
      </c>
      <c r="JE506">
        <v>1.1636230751907253E-6</v>
      </c>
      <c r="JF506">
        <v>1.1251625767196136E-5</v>
      </c>
      <c r="JG506">
        <v>1.4359254479731441E-5</v>
      </c>
      <c r="JH506">
        <v>1.7146002672116306E-6</v>
      </c>
      <c r="JI506">
        <v>8.1774376095421818E-6</v>
      </c>
      <c r="JJ506">
        <v>6.0645915562812994E-6</v>
      </c>
      <c r="JK506">
        <v>3.9071087562888427E-6</v>
      </c>
      <c r="JL506">
        <v>6.9868566215608934E-6</v>
      </c>
      <c r="JM506">
        <v>5.3865013737355183E-6</v>
      </c>
      <c r="JN506">
        <v>8.5961494722148233E-6</v>
      </c>
      <c r="JO506">
        <v>8.6604138099493093E-6</v>
      </c>
      <c r="JP506">
        <v>5.7908648112459278E-6</v>
      </c>
      <c r="JQ506">
        <v>1.2328839977660255E-5</v>
      </c>
      <c r="JR506">
        <v>2.5110085066808501E-6</v>
      </c>
      <c r="JS506">
        <v>-1.2419140540684056E-6</v>
      </c>
      <c r="JT506">
        <v>4.8417310980153666E-6</v>
      </c>
      <c r="JU506">
        <v>8.7021812484801364E-6</v>
      </c>
      <c r="JV506">
        <v>8.8707400654632402E-6</v>
      </c>
      <c r="JW506">
        <v>1.4241305924026137E-5</v>
      </c>
      <c r="JX506">
        <v>5.4781801829796298E-6</v>
      </c>
      <c r="JY506">
        <v>6.3676798263170321E-6</v>
      </c>
      <c r="JZ506">
        <v>5.1879836230410317E-6</v>
      </c>
      <c r="KA506">
        <v>3.633087811561756E-6</v>
      </c>
      <c r="KB506">
        <v>1.4783653876966985E-5</v>
      </c>
      <c r="KC506">
        <v>9.9949374711143459E-6</v>
      </c>
      <c r="KD506">
        <v>4.1261424081635848E-6</v>
      </c>
      <c r="KE506">
        <v>-1.9496002668603672E-6</v>
      </c>
      <c r="KF506">
        <v>2.6833248993081222E-6</v>
      </c>
      <c r="KG506">
        <v>1.4678884615955841E-5</v>
      </c>
      <c r="KH506">
        <v>5.9892134158474533E-6</v>
      </c>
      <c r="KI506">
        <v>1.1763741680505988E-5</v>
      </c>
      <c r="KJ506">
        <v>7.0361340621291136E-6</v>
      </c>
      <c r="KK506">
        <v>7.754458490508872E-6</v>
      </c>
      <c r="KL506">
        <v>9.5346238040497264E-6</v>
      </c>
      <c r="KM506">
        <v>5.5467632101298173E-6</v>
      </c>
      <c r="KN506">
        <v>4.576010936126621E-6</v>
      </c>
      <c r="KO506">
        <v>7.1017683893845402E-6</v>
      </c>
      <c r="KP506">
        <v>-5.6823663136161374E-7</v>
      </c>
      <c r="KQ506">
        <v>2.1671394331755367E-6</v>
      </c>
      <c r="KR506">
        <v>2.1266337381109807E-6</v>
      </c>
      <c r="KS506">
        <v>7.3355439192204025E-7</v>
      </c>
      <c r="KT506">
        <v>5.4571578587929171E-6</v>
      </c>
      <c r="KU506">
        <v>2.6424191510862072E-6</v>
      </c>
      <c r="KV506">
        <v>6.0473065675380187E-6</v>
      </c>
      <c r="KW506">
        <v>3.6520354963033466E-6</v>
      </c>
      <c r="KX506">
        <v>4.5422660133558089E-6</v>
      </c>
      <c r="KY506">
        <v>7.2715966749387204E-6</v>
      </c>
      <c r="KZ506">
        <v>1.0262044999979777E-5</v>
      </c>
      <c r="LA506">
        <v>4.0941099726679266E-6</v>
      </c>
      <c r="LB506">
        <v>1.5097347903507328E-6</v>
      </c>
      <c r="LC506">
        <v>1.1413496636349108E-5</v>
      </c>
      <c r="LD506">
        <v>7.4762650098589214E-6</v>
      </c>
      <c r="LE506">
        <v>5.977332347124408E-6</v>
      </c>
      <c r="LF506">
        <v>7.3697625919128691E-6</v>
      </c>
      <c r="LG506">
        <v>7.506757219348293E-6</v>
      </c>
      <c r="LH506">
        <v>8.7185873128512727E-6</v>
      </c>
      <c r="LI506">
        <v>3.4014768360315912E-6</v>
      </c>
      <c r="LJ506">
        <v>1.1053014467257301E-5</v>
      </c>
      <c r="LK506">
        <v>8.9057813111848937E-6</v>
      </c>
      <c r="LL506">
        <v>7.062794594159952E-6</v>
      </c>
      <c r="LM506">
        <v>5.1816843326818194E-6</v>
      </c>
      <c r="LN506">
        <v>1.0363698157046968E-5</v>
      </c>
      <c r="LO506">
        <v>1.1119045890329086E-6</v>
      </c>
      <c r="LP506">
        <v>1.1312831475745831E-5</v>
      </c>
      <c r="LQ506">
        <v>6.3116675695832826E-6</v>
      </c>
      <c r="LR506">
        <v>2.1860291739503474E-6</v>
      </c>
      <c r="LS506">
        <v>9.1152269088184932E-6</v>
      </c>
      <c r="LT506">
        <v>3.2689235678413911E-6</v>
      </c>
      <c r="LU506">
        <v>1.6902782739219417E-5</v>
      </c>
      <c r="LV506">
        <v>2.1924200175729168E-5</v>
      </c>
      <c r="LW506">
        <v>1.143517279786E-5</v>
      </c>
      <c r="LX506">
        <v>6.0083360925528421E-6</v>
      </c>
      <c r="LY506">
        <v>2.0734986331309663E-6</v>
      </c>
      <c r="LZ506">
        <v>6.1152217083670726E-6</v>
      </c>
      <c r="MA506">
        <v>3.0717604593243075E-6</v>
      </c>
      <c r="MB506">
        <v>1.0807677819602165E-5</v>
      </c>
      <c r="MC506">
        <v>7.3071199322883908E-6</v>
      </c>
      <c r="MD506">
        <v>6.4323333424875956E-6</v>
      </c>
      <c r="ME506">
        <v>5.04544221188055E-6</v>
      </c>
      <c r="MF506">
        <v>1.2469559642602323E-5</v>
      </c>
      <c r="MG506">
        <v>7.4950807262776474E-6</v>
      </c>
      <c r="MH506">
        <v>2.1728187582623344E-6</v>
      </c>
      <c r="MI506">
        <v>2.6270383585081397E-6</v>
      </c>
      <c r="MJ506">
        <v>7.0418636784113489E-6</v>
      </c>
      <c r="MK506">
        <v>9.6992824930246152E-6</v>
      </c>
      <c r="ML506">
        <v>7.7007070301268103E-6</v>
      </c>
      <c r="MM506">
        <v>7.8678335436761776E-6</v>
      </c>
      <c r="MN506">
        <v>7.5225300458701502E-6</v>
      </c>
      <c r="MO506">
        <v>5.0027911114972696E-6</v>
      </c>
      <c r="MP506">
        <v>6.9853166374734609E-6</v>
      </c>
      <c r="MQ506">
        <v>9.6379117256437744E-6</v>
      </c>
      <c r="MR506">
        <v>5.2675919536142862E-6</v>
      </c>
      <c r="MS506">
        <v>1.382597774776263E-5</v>
      </c>
      <c r="MT506">
        <v>6.5090375351457203E-6</v>
      </c>
      <c r="MU506">
        <v>7.7673253851136305E-6</v>
      </c>
      <c r="MV506">
        <v>7.4174228591283402E-6</v>
      </c>
      <c r="MW506">
        <v>1.6955454635461403E-6</v>
      </c>
      <c r="MX506">
        <v>6.4514002939271748E-6</v>
      </c>
      <c r="MY506">
        <v>7.1429677048849866E-6</v>
      </c>
      <c r="MZ506">
        <v>5.2907901737132179E-6</v>
      </c>
      <c r="NA506">
        <v>1.2766473923317377E-5</v>
      </c>
      <c r="NB506">
        <v>1.170355466558046E-5</v>
      </c>
      <c r="NC506">
        <v>1.3669712407376944E-5</v>
      </c>
      <c r="ND506">
        <v>3.0719099766281253E-6</v>
      </c>
      <c r="NE506">
        <v>9.0526004157285702E-6</v>
      </c>
      <c r="NF506">
        <v>4.5577559863953264E-6</v>
      </c>
      <c r="NG506">
        <v>1.8194588057027346E-6</v>
      </c>
      <c r="NH506">
        <v>1.1259020383012662E-5</v>
      </c>
      <c r="NI506">
        <v>2.0456339817424437E-6</v>
      </c>
      <c r="NJ506">
        <v>1.3901670748807186E-5</v>
      </c>
      <c r="NK506">
        <v>1.1139494004013639E-5</v>
      </c>
      <c r="NL506">
        <v>7.1650418944057658E-6</v>
      </c>
      <c r="NM506">
        <v>7.7166625435809337E-6</v>
      </c>
      <c r="NN506">
        <v>8.939147150100917E-6</v>
      </c>
      <c r="NO506">
        <v>7.0079758887325322E-6</v>
      </c>
      <c r="NP506">
        <v>1.6620518595389119E-5</v>
      </c>
      <c r="NQ506">
        <v>9.662946090516571E-6</v>
      </c>
      <c r="NR506">
        <v>8.4297488677709798E-6</v>
      </c>
      <c r="NS506">
        <v>1.1699191128766974E-5</v>
      </c>
      <c r="NT506">
        <v>2.8496843477818843E-6</v>
      </c>
      <c r="NU506">
        <v>8.7681879257218808E-6</v>
      </c>
      <c r="NV506">
        <v>6.8075839701371591E-6</v>
      </c>
      <c r="NW506">
        <v>1.1121743826317389E-5</v>
      </c>
      <c r="NX506">
        <v>1.0118125550493296E-5</v>
      </c>
      <c r="NY506">
        <v>7.0231566453622202E-6</v>
      </c>
      <c r="NZ506">
        <v>3.6033007208907927E-6</v>
      </c>
      <c r="OA506">
        <v>7.2799068993542183E-6</v>
      </c>
      <c r="OB506">
        <v>4.6412326100812847E-6</v>
      </c>
      <c r="OC506">
        <v>1.2003514160855951E-5</v>
      </c>
      <c r="OD506">
        <v>6.9099663599207294E-6</v>
      </c>
      <c r="OE506">
        <v>8.3070383839940273E-6</v>
      </c>
      <c r="OF506">
        <v>9.9244936577511079E-6</v>
      </c>
      <c r="OG506">
        <v>6.0130611884830581E-6</v>
      </c>
      <c r="OH506">
        <v>1.1222676149380553E-5</v>
      </c>
      <c r="OI506">
        <v>5.2220424034832703E-6</v>
      </c>
      <c r="OJ506">
        <v>8.4752862177183418E-6</v>
      </c>
      <c r="OK506">
        <v>8.2741994911837522E-6</v>
      </c>
      <c r="OL506">
        <v>8.6708732338588169E-6</v>
      </c>
      <c r="OM506">
        <v>7.8966493960400214E-6</v>
      </c>
      <c r="ON506">
        <v>2.9792235166508368E-6</v>
      </c>
      <c r="OO506">
        <v>6.5341422196958484E-6</v>
      </c>
      <c r="OP506">
        <v>7.7432846764688928E-6</v>
      </c>
      <c r="OQ506">
        <v>5.2617473450760196E-6</v>
      </c>
      <c r="OR506">
        <v>1.6994479911909114E-6</v>
      </c>
      <c r="OS506">
        <v>2.0342200092778967E-6</v>
      </c>
      <c r="OT506">
        <v>1.8432834402953543E-6</v>
      </c>
      <c r="OU506">
        <v>8.2335213828212525E-6</v>
      </c>
      <c r="OV506">
        <v>9.2169207356259507E-6</v>
      </c>
      <c r="OW506">
        <v>8.3476664162355208E-6</v>
      </c>
      <c r="OX506">
        <v>3.9291616243237929E-6</v>
      </c>
      <c r="OY506">
        <v>7.4516958885590092E-6</v>
      </c>
      <c r="OZ506">
        <v>5.0773598087971086E-6</v>
      </c>
      <c r="PA506">
        <v>6.8897343069769034E-6</v>
      </c>
      <c r="PB506">
        <v>8.6687966438501836E-6</v>
      </c>
      <c r="PC506">
        <v>-1.7565875444176737E-7</v>
      </c>
      <c r="PD506">
        <v>2.0149324268583706E-6</v>
      </c>
      <c r="PE506">
        <v>9.2650139782743149E-6</v>
      </c>
      <c r="PF506">
        <v>-1.3841240516702658E-6</v>
      </c>
      <c r="PG506">
        <v>7.7737229945093844E-6</v>
      </c>
      <c r="PH506">
        <v>1.2007133613066841E-5</v>
      </c>
      <c r="PI506">
        <v>1.3125633572646421E-5</v>
      </c>
      <c r="PJ506">
        <v>1.4251508298362686E-5</v>
      </c>
      <c r="PK506">
        <v>4.7733913975607417E-6</v>
      </c>
      <c r="PL506">
        <v>1.6283465780093736E-6</v>
      </c>
      <c r="PM506">
        <v>7.4862669554794277E-6</v>
      </c>
      <c r="PN506">
        <v>7.403912177411697E-6</v>
      </c>
      <c r="PO506">
        <v>7.1057597926934562E-6</v>
      </c>
      <c r="PP506">
        <v>3.6508603816149055E-6</v>
      </c>
      <c r="PQ506">
        <v>6.5755094713636771E-6</v>
      </c>
      <c r="PR506">
        <v>2.3265594954507194E-6</v>
      </c>
      <c r="PS506">
        <v>3.4497599892574214E-6</v>
      </c>
      <c r="PT506">
        <v>1.1306511746726734E-5</v>
      </c>
      <c r="PU506">
        <v>1.6055853313090392E-5</v>
      </c>
      <c r="PV506">
        <v>1.1030566720776379E-5</v>
      </c>
      <c r="PW506">
        <v>7.9345920411288689E-6</v>
      </c>
      <c r="PX506">
        <v>7.2075326457430086E-6</v>
      </c>
      <c r="PY506">
        <v>3.7906909823733798E-6</v>
      </c>
      <c r="PZ506">
        <v>7.7842928769477462E-6</v>
      </c>
      <c r="QA506">
        <v>1.4630794601192052E-5</v>
      </c>
      <c r="QB506">
        <v>8.7713738832725843E-6</v>
      </c>
      <c r="QC506">
        <v>1.196210129264971E-5</v>
      </c>
      <c r="QD506">
        <v>6.3257028448138072E-6</v>
      </c>
      <c r="QE506">
        <v>5.2410733531365009E-6</v>
      </c>
      <c r="QF506">
        <v>-5.1690017581510402E-6</v>
      </c>
      <c r="QG506">
        <v>4.2929671046610079E-6</v>
      </c>
      <c r="QH506">
        <v>8.2736895698440512E-6</v>
      </c>
      <c r="QI506">
        <v>1.2443391549336781E-5</v>
      </c>
      <c r="QJ506">
        <v>1.0482970317233951E-5</v>
      </c>
      <c r="QK506">
        <v>5.7400005932438769E-6</v>
      </c>
      <c r="QL506">
        <v>4.677578099777601E-6</v>
      </c>
      <c r="QM506">
        <v>7.2423367710968986E-6</v>
      </c>
      <c r="QN506">
        <v>7.1253037190100795E-6</v>
      </c>
      <c r="QO506">
        <v>2.576750738886015E-5</v>
      </c>
      <c r="QP506">
        <v>1.4051088470801582E-5</v>
      </c>
      <c r="QQ506">
        <v>9.6001971662175071E-6</v>
      </c>
      <c r="QR506">
        <v>8.2698323554936895E-6</v>
      </c>
      <c r="QS506">
        <v>7.1864627916275988E-6</v>
      </c>
      <c r="QT506">
        <v>7.0738361278907231E-6</v>
      </c>
      <c r="QU506">
        <v>1.3399680330087032E-5</v>
      </c>
      <c r="QV506">
        <v>2.9110167250617751E-6</v>
      </c>
      <c r="QW506">
        <v>1.7274740601104705E-7</v>
      </c>
      <c r="QX506">
        <v>1.6645610528350054E-6</v>
      </c>
      <c r="QY506">
        <v>5.4011201694215137E-6</v>
      </c>
      <c r="QZ506">
        <v>4.6062668926608255E-6</v>
      </c>
      <c r="RA506">
        <v>5.2213242753172659E-6</v>
      </c>
      <c r="RB506">
        <v>6.2839867200281456E-6</v>
      </c>
      <c r="RC506">
        <v>5.6375112953473147E-6</v>
      </c>
      <c r="RD506">
        <v>7.0648421995837251E-6</v>
      </c>
      <c r="RE506">
        <v>8.5053837238756206E-6</v>
      </c>
      <c r="RF506">
        <v>5.9777222251602095E-6</v>
      </c>
      <c r="RG506">
        <v>4.3253777224547368E-6</v>
      </c>
      <c r="RH506">
        <v>3.4301698093116466E-6</v>
      </c>
      <c r="RI506">
        <v>9.9694014966917626E-6</v>
      </c>
      <c r="RJ506">
        <v>1.1740864033436258E-5</v>
      </c>
      <c r="RK506">
        <v>9.2690194181932976E-6</v>
      </c>
      <c r="RL506">
        <v>1.5048069984166229E-5</v>
      </c>
      <c r="RM506">
        <v>4.5724397009652576E-6</v>
      </c>
      <c r="RN506">
        <v>9.6385528953397291E-6</v>
      </c>
      <c r="RO506">
        <v>1.292849422635624E-5</v>
      </c>
      <c r="RP506">
        <v>1.1437935151179684E-6</v>
      </c>
      <c r="RQ506">
        <v>4.7626040284794365E-6</v>
      </c>
      <c r="RR506">
        <v>1.0029188880950841E-5</v>
      </c>
      <c r="RS506">
        <v>5.0939623845847583E-6</v>
      </c>
      <c r="RT506">
        <v>6.3758204701106479E-6</v>
      </c>
      <c r="RU506">
        <v>7.2461402744307486E-6</v>
      </c>
      <c r="RV506">
        <v>7.4810543175792507E-6</v>
      </c>
      <c r="RW506">
        <v>-2.2532800592484842E-6</v>
      </c>
      <c r="RX506">
        <v>2.6485705911934391E-6</v>
      </c>
      <c r="RY506">
        <v>7.4391583980489703E-6</v>
      </c>
      <c r="RZ506">
        <v>1.1394450164624237E-5</v>
      </c>
      <c r="SA506">
        <v>6.9057247949807936E-6</v>
      </c>
      <c r="SB506">
        <v>1.3108919277651689E-5</v>
      </c>
      <c r="SC506">
        <v>3.1139024999879501E-5</v>
      </c>
      <c r="SD506">
        <v>4.9319259558917126E-6</v>
      </c>
      <c r="SE506">
        <v>4.7541078485320811E-6</v>
      </c>
      <c r="SF506">
        <v>1.2844108214589334E-5</v>
      </c>
      <c r="SG506">
        <v>6.1109026728205062E-6</v>
      </c>
      <c r="SH506">
        <v>9.6666864430303257E-6</v>
      </c>
      <c r="SI506">
        <v>5.7780613609581741E-6</v>
      </c>
      <c r="SJ506">
        <v>1.0028333646522411E-5</v>
      </c>
      <c r="SK506">
        <v>1.0126235457711987E-5</v>
      </c>
      <c r="SL506">
        <v>1.2007735089470387E-5</v>
      </c>
      <c r="SM506">
        <v>2.6420028259387093E-6</v>
      </c>
      <c r="SN506">
        <v>2.8731488166143044E-6</v>
      </c>
      <c r="SO506">
        <v>3.5627113438680804E-6</v>
      </c>
      <c r="SP506">
        <v>3.66759042032273E-6</v>
      </c>
      <c r="SQ506">
        <v>-1.0410345585189731E-6</v>
      </c>
      <c r="SR506">
        <v>1.8539078662728156E-5</v>
      </c>
      <c r="SS506">
        <v>6.446941831454655E-6</v>
      </c>
      <c r="ST506">
        <v>8.0939027180900545E-6</v>
      </c>
      <c r="SU506">
        <v>1.0523230143142234E-5</v>
      </c>
      <c r="SV506">
        <v>5.9665202481053821E-6</v>
      </c>
      <c r="SW506">
        <v>7.4873034978525689E-6</v>
      </c>
      <c r="SX506">
        <v>3.3458888710926188E-6</v>
      </c>
      <c r="SY506">
        <v>-1.7822582943173076E-6</v>
      </c>
      <c r="SZ506">
        <v>8.8792257127166099E-6</v>
      </c>
      <c r="TA506">
        <v>2.7636307641276355E-6</v>
      </c>
      <c r="TB506">
        <v>1.0381072532233762E-5</v>
      </c>
      <c r="TC506">
        <v>3.7808938135936337E-6</v>
      </c>
      <c r="TD506">
        <v>6.6584078904478002E-6</v>
      </c>
      <c r="TE506">
        <v>-2.8462386722189034E-6</v>
      </c>
      <c r="TF506">
        <v>1.1618315312286871E-5</v>
      </c>
      <c r="TG506">
        <v>8.343041633826645E-6</v>
      </c>
      <c r="TH506">
        <v>6.8740345060764559E-6</v>
      </c>
      <c r="TI506">
        <v>4.9561598808838495E-6</v>
      </c>
      <c r="TJ506">
        <v>7.9344727259803467E-6</v>
      </c>
      <c r="TK506">
        <v>2.2873921771452748E-6</v>
      </c>
      <c r="TL506">
        <v>7.2993485532193027E-6</v>
      </c>
      <c r="TM506">
        <v>3.9114041261732821E-6</v>
      </c>
      <c r="TN506">
        <v>2.6527293452644471E-6</v>
      </c>
      <c r="TO506">
        <v>1.3323173222120983E-5</v>
      </c>
      <c r="TP506">
        <v>1.0759959070858328E-5</v>
      </c>
      <c r="TQ506">
        <v>5.6053170474922482E-6</v>
      </c>
      <c r="TR506">
        <v>1.2805309628983978E-5</v>
      </c>
      <c r="TS506">
        <v>1.3018273993834506E-5</v>
      </c>
      <c r="TT506">
        <v>8.8867983324277115E-6</v>
      </c>
      <c r="TU506">
        <v>1.334909107905518E-5</v>
      </c>
      <c r="TV506">
        <v>5.3373917636871028E-6</v>
      </c>
      <c r="TW506">
        <v>6.4907398819671173E-6</v>
      </c>
      <c r="TX506">
        <v>4.4279276666329214E-6</v>
      </c>
      <c r="TY506">
        <v>1.4901151654110424E-5</v>
      </c>
      <c r="TZ506">
        <v>1.6139843629402121E-5</v>
      </c>
      <c r="UA506">
        <v>2.2584570131575666E-6</v>
      </c>
      <c r="UB506">
        <v>4.4543225563943683E-6</v>
      </c>
      <c r="UC506">
        <v>7.6973999949814452E-6</v>
      </c>
      <c r="UD506">
        <v>5.2189523220582725E-6</v>
      </c>
      <c r="UE506">
        <v>3.4262646804073749E-6</v>
      </c>
      <c r="UF506">
        <v>1.6654132733948636E-6</v>
      </c>
      <c r="UG506">
        <v>7.0009850404675312E-6</v>
      </c>
      <c r="UH506">
        <v>1.164822238106245E-5</v>
      </c>
      <c r="UI506">
        <v>3.6653380591944948E-6</v>
      </c>
      <c r="UJ506">
        <v>2.0033936937466928E-5</v>
      </c>
      <c r="UK506">
        <v>1.1318985893123905E-5</v>
      </c>
      <c r="UL506">
        <v>7.0988504853074507E-6</v>
      </c>
      <c r="UM506">
        <v>1.7202562081116838E-5</v>
      </c>
      <c r="UN506">
        <v>1.0450632479396844E-5</v>
      </c>
      <c r="UO506">
        <v>5.3922590188824781E-6</v>
      </c>
      <c r="UP506">
        <v>4.6220968779096581E-6</v>
      </c>
      <c r="UQ506">
        <v>9.1551367263445894E-6</v>
      </c>
      <c r="UR506">
        <v>2.1175561446445802E-5</v>
      </c>
      <c r="US506">
        <v>3.3269844251480214E-6</v>
      </c>
      <c r="UT506">
        <v>3.9468867146174355E-6</v>
      </c>
      <c r="UU506">
        <v>5.9594980514538564E-6</v>
      </c>
      <c r="UV506">
        <v>5.9141843657643684E-6</v>
      </c>
      <c r="UW506">
        <v>9.6151641269884184E-6</v>
      </c>
      <c r="UX506">
        <v>6.0280260887247031E-6</v>
      </c>
      <c r="UY506">
        <v>1.0424694074427649E-5</v>
      </c>
      <c r="UZ506">
        <v>5.6371565039825433E-6</v>
      </c>
      <c r="VA506">
        <v>2.996997632479478E-6</v>
      </c>
      <c r="VB506">
        <v>5.6860221092340241E-6</v>
      </c>
      <c r="VC506">
        <v>3.7167536142368552E-6</v>
      </c>
      <c r="VD506">
        <v>5.2470293404241696E-6</v>
      </c>
      <c r="VE506">
        <v>5.1969875703750704E-6</v>
      </c>
      <c r="VF506">
        <v>7.4481230925923812E-6</v>
      </c>
      <c r="VG506">
        <v>1.3983654198326595E-5</v>
      </c>
      <c r="VH506">
        <v>5.6639399421498261E-6</v>
      </c>
      <c r="VI506">
        <v>1.6945913221837599E-5</v>
      </c>
      <c r="VJ506">
        <v>4.3349935151897831E-6</v>
      </c>
      <c r="VK506">
        <v>2.6331217152229238E-6</v>
      </c>
      <c r="VL506">
        <v>1.9270283018228428E-5</v>
      </c>
      <c r="VM506">
        <v>7.5265427539154684E-6</v>
      </c>
      <c r="VN506">
        <v>1.1504504360280784E-5</v>
      </c>
      <c r="VO506">
        <v>-1.8235897501191768E-6</v>
      </c>
      <c r="VP506">
        <v>9.8236621831161428E-6</v>
      </c>
      <c r="VQ506">
        <v>1.4548284413879508E-5</v>
      </c>
      <c r="VR506">
        <v>4.3457360931405983E-6</v>
      </c>
      <c r="VS506">
        <v>5.9551465171347604E-6</v>
      </c>
      <c r="VT506">
        <v>5.453060914342988E-6</v>
      </c>
      <c r="VU506">
        <v>5.3430658662444734E-6</v>
      </c>
      <c r="VV506">
        <v>1.6852594061023556E-5</v>
      </c>
      <c r="VW506">
        <v>6.4369735490272838E-6</v>
      </c>
      <c r="VX506">
        <v>1.3972211929417676E-5</v>
      </c>
      <c r="VY506">
        <v>9.5020797598001539E-6</v>
      </c>
      <c r="VZ506">
        <v>3.6520680845899169E-6</v>
      </c>
      <c r="WA506">
        <v>5.6244200421563694E-6</v>
      </c>
      <c r="WB506">
        <v>1.3433700403698015E-5</v>
      </c>
      <c r="WC506">
        <v>9.0142862443866177E-7</v>
      </c>
    </row>
    <row r="507" spans="1:601" x14ac:dyDescent="0.25">
      <c r="A507" t="s">
        <v>496</v>
      </c>
      <c r="B507">
        <v>1.3872170238007558E-5</v>
      </c>
      <c r="C507">
        <v>5.0655962225218387E-6</v>
      </c>
      <c r="D507">
        <v>1.3925004290671964E-5</v>
      </c>
      <c r="E507">
        <v>9.8683751045395309E-6</v>
      </c>
      <c r="F507">
        <v>1.0073379018517413E-5</v>
      </c>
      <c r="G507">
        <v>1.0373853797766942E-5</v>
      </c>
      <c r="H507">
        <v>6.2413893402025518E-6</v>
      </c>
      <c r="I507">
        <v>2.6265462973292933E-6</v>
      </c>
      <c r="J507">
        <v>1.1074731000667713E-5</v>
      </c>
      <c r="K507">
        <v>1.3480716920254671E-5</v>
      </c>
      <c r="L507">
        <v>1.2931544445634659E-5</v>
      </c>
      <c r="M507">
        <v>1.2809698609361835E-5</v>
      </c>
      <c r="N507">
        <v>5.0305099468590107E-6</v>
      </c>
      <c r="O507">
        <v>6.0118080191014789E-6</v>
      </c>
      <c r="P507">
        <v>9.0057927386628651E-6</v>
      </c>
      <c r="Q507">
        <v>6.5050058272705883E-7</v>
      </c>
      <c r="R507">
        <v>6.6075722313102502E-6</v>
      </c>
      <c r="S507">
        <v>9.2656349969350305E-6</v>
      </c>
      <c r="T507">
        <v>9.1140585487543706E-6</v>
      </c>
      <c r="U507">
        <v>1.268497575397022E-5</v>
      </c>
      <c r="V507">
        <v>8.2741207971198137E-6</v>
      </c>
      <c r="W507">
        <v>2.0908017791859574E-6</v>
      </c>
      <c r="X507">
        <v>8.683148364552019E-7</v>
      </c>
      <c r="Y507">
        <v>1.7507903031113638E-5</v>
      </c>
      <c r="Z507">
        <v>8.8993867236593553E-7</v>
      </c>
      <c r="AA507">
        <v>4.4854686152521302E-6</v>
      </c>
      <c r="AB507">
        <v>-1.6482812668106211E-7</v>
      </c>
      <c r="AC507">
        <v>1.0053358512376912E-5</v>
      </c>
      <c r="AD507">
        <v>-2.8800161775019374E-6</v>
      </c>
      <c r="AE507">
        <v>1.0398984145330009E-5</v>
      </c>
      <c r="AF507">
        <v>1.0646589508345032E-5</v>
      </c>
      <c r="AG507">
        <v>7.9333742517076037E-6</v>
      </c>
      <c r="AH507">
        <v>5.2636594042039425E-6</v>
      </c>
      <c r="AI507">
        <v>-4.1589412207814368E-7</v>
      </c>
      <c r="AJ507">
        <v>6.2970610634242654E-6</v>
      </c>
      <c r="AK507">
        <v>1.533337038538801E-5</v>
      </c>
      <c r="AL507">
        <v>1.5145810525239288E-5</v>
      </c>
      <c r="AM507">
        <v>2.6509347723775317E-6</v>
      </c>
      <c r="AN507">
        <v>-7.6011387816513098E-6</v>
      </c>
      <c r="AO507">
        <v>1.2078627024561152E-5</v>
      </c>
      <c r="AP507">
        <v>8.3666165825102779E-6</v>
      </c>
      <c r="AQ507">
        <v>7.7571888744054113E-6</v>
      </c>
      <c r="AR507">
        <v>6.2384878774471331E-6</v>
      </c>
      <c r="AS507">
        <v>-2.7318971859602761E-6</v>
      </c>
      <c r="AT507">
        <v>1.4983052773292872E-5</v>
      </c>
      <c r="AU507">
        <v>5.2047302476227315E-6</v>
      </c>
      <c r="AV507">
        <v>1.2740791002403536E-6</v>
      </c>
      <c r="AW507">
        <v>1.4106097858383182E-5</v>
      </c>
      <c r="AX507">
        <v>1.3566952112995408E-5</v>
      </c>
      <c r="AY507">
        <v>1.0162292569528647E-5</v>
      </c>
      <c r="AZ507">
        <v>1.1370642383945404E-5</v>
      </c>
      <c r="BA507">
        <v>1.2832642441134201E-5</v>
      </c>
      <c r="BB507">
        <v>3.124235679408383E-6</v>
      </c>
      <c r="BC507">
        <v>1.8516231102352953E-5</v>
      </c>
      <c r="BD507">
        <v>6.9781097865267459E-6</v>
      </c>
      <c r="BE507">
        <v>1.2045113238017999E-5</v>
      </c>
      <c r="BF507">
        <v>3.3482128824420164E-6</v>
      </c>
      <c r="BG507">
        <v>8.085831654402901E-6</v>
      </c>
      <c r="BH507">
        <v>2.5982595456952022E-5</v>
      </c>
      <c r="BI507">
        <v>8.411037496798919E-6</v>
      </c>
      <c r="BJ507">
        <v>1.5725291026976615E-6</v>
      </c>
      <c r="BK507">
        <v>8.0953768034163288E-6</v>
      </c>
      <c r="BL507">
        <v>1.9622777356616294E-6</v>
      </c>
      <c r="BM507">
        <v>4.5816377360816955E-6</v>
      </c>
      <c r="BN507">
        <v>8.8907000492006944E-7</v>
      </c>
      <c r="BO507">
        <v>4.6840869184246819E-6</v>
      </c>
      <c r="BP507">
        <v>4.5096054495342565E-6</v>
      </c>
      <c r="BQ507">
        <v>1.0005333419441845E-5</v>
      </c>
      <c r="BR507">
        <v>1.0294121894070416E-6</v>
      </c>
      <c r="BS507">
        <v>1.0741724551803977E-5</v>
      </c>
      <c r="BT507">
        <v>4.4662135671156178E-6</v>
      </c>
      <c r="BU507">
        <v>8.8791931635972517E-6</v>
      </c>
      <c r="BV507">
        <v>9.3025040513390265E-6</v>
      </c>
      <c r="BW507">
        <v>5.1778982094523026E-6</v>
      </c>
      <c r="BX507">
        <v>9.5953462131102694E-6</v>
      </c>
      <c r="BY507">
        <v>8.3511469056364764E-6</v>
      </c>
      <c r="BZ507">
        <v>1.8438628550027559E-5</v>
      </c>
      <c r="CA507">
        <v>5.1906972290961121E-6</v>
      </c>
      <c r="CB507">
        <v>5.2441821685723294E-6</v>
      </c>
      <c r="CC507">
        <v>3.0733950887822113E-6</v>
      </c>
      <c r="CD507">
        <v>6.7980264215560229E-6</v>
      </c>
      <c r="CE507">
        <v>7.0600178698310186E-6</v>
      </c>
      <c r="CF507">
        <v>6.8430814004648407E-6</v>
      </c>
      <c r="CG507">
        <v>9.4806342780429289E-6</v>
      </c>
      <c r="CH507">
        <v>3.7648773713957473E-6</v>
      </c>
      <c r="CI507">
        <v>1.3467543009486287E-5</v>
      </c>
      <c r="CJ507">
        <v>2.4615984600712302E-6</v>
      </c>
      <c r="CK507">
        <v>1.1073130034718487E-5</v>
      </c>
      <c r="CL507">
        <v>1.1825534218625296E-5</v>
      </c>
      <c r="CM507">
        <v>3.6135703342536002E-6</v>
      </c>
      <c r="CN507">
        <v>2.3662231668468041E-6</v>
      </c>
      <c r="CO507">
        <v>-8.8665721645455275E-6</v>
      </c>
      <c r="CP507">
        <v>8.043391828042806E-6</v>
      </c>
      <c r="CQ507">
        <v>7.1003939751405461E-6</v>
      </c>
      <c r="CR507">
        <v>1.4490615557772582E-5</v>
      </c>
      <c r="CS507">
        <v>1.0320782941407947E-5</v>
      </c>
      <c r="CT507">
        <v>6.498921390724206E-6</v>
      </c>
      <c r="CU507">
        <v>6.200853089400017E-6</v>
      </c>
      <c r="CV507">
        <v>3.3297397411015966E-6</v>
      </c>
      <c r="CW507">
        <v>1.2763930179312222E-5</v>
      </c>
      <c r="CX507">
        <v>1.7009357178869166E-5</v>
      </c>
      <c r="CY507">
        <v>7.1394009449362982E-6</v>
      </c>
      <c r="CZ507">
        <v>1.6622884368424602E-6</v>
      </c>
      <c r="DA507">
        <v>1.0338956496647177E-5</v>
      </c>
      <c r="DB507">
        <v>7.3857128239049623E-6</v>
      </c>
      <c r="DC507">
        <v>8.3540322111035252E-6</v>
      </c>
      <c r="DD507">
        <v>7.8060098191351844E-6</v>
      </c>
      <c r="DE507">
        <v>-2.1849285302407982E-7</v>
      </c>
      <c r="DF507">
        <v>1.3093605302378209E-5</v>
      </c>
      <c r="DG507">
        <v>5.8381529415901394E-6</v>
      </c>
      <c r="DH507">
        <v>1.9097812205208983E-5</v>
      </c>
      <c r="DI507">
        <v>8.353215391798079E-6</v>
      </c>
      <c r="DJ507">
        <v>1.3446981240162504E-5</v>
      </c>
      <c r="DK507">
        <v>1.0899936666841432E-5</v>
      </c>
      <c r="DL507">
        <v>2.6070046987341312E-6</v>
      </c>
      <c r="DM507">
        <v>9.2696190489933331E-6</v>
      </c>
      <c r="DN507">
        <v>6.7579946181425549E-6</v>
      </c>
      <c r="DO507">
        <v>9.9027205504842753E-6</v>
      </c>
      <c r="DP507">
        <v>3.5612183189922416E-6</v>
      </c>
      <c r="DQ507">
        <v>4.1647565983977284E-6</v>
      </c>
      <c r="DR507">
        <v>3.2108457318905279E-6</v>
      </c>
      <c r="DS507">
        <v>6.0310040962088487E-6</v>
      </c>
      <c r="DT507">
        <v>-3.3533777016007698E-6</v>
      </c>
      <c r="DU507">
        <v>1.0048384740127865E-5</v>
      </c>
      <c r="DV507">
        <v>-6.4809647486116271E-6</v>
      </c>
      <c r="DW507">
        <v>3.914549825706263E-6</v>
      </c>
      <c r="DX507">
        <v>2.3180736365495973E-6</v>
      </c>
      <c r="DY507">
        <v>2.1561024709102087E-6</v>
      </c>
      <c r="DZ507">
        <v>1.9341739378662411E-5</v>
      </c>
      <c r="EA507">
        <v>3.872301995803514E-6</v>
      </c>
      <c r="EB507">
        <v>6.3546419657590243E-6</v>
      </c>
      <c r="EC507">
        <v>7.3609672571782297E-6</v>
      </c>
      <c r="ED507">
        <v>7.8775621055714049E-6</v>
      </c>
      <c r="EE507">
        <v>2.4443750289919534E-6</v>
      </c>
      <c r="EF507">
        <v>2.0505976311318791E-6</v>
      </c>
      <c r="EG507">
        <v>2.0711725742848734E-5</v>
      </c>
      <c r="EH507">
        <v>7.5905002228080073E-6</v>
      </c>
      <c r="EI507">
        <v>8.6985386201691098E-6</v>
      </c>
      <c r="EJ507">
        <v>1.5840623157433689E-5</v>
      </c>
      <c r="EK507">
        <v>2.6151340244587081E-6</v>
      </c>
      <c r="EL507">
        <v>1.0600664150110545E-5</v>
      </c>
      <c r="EM507">
        <v>1.0685984053277541E-5</v>
      </c>
      <c r="EN507">
        <v>1.4448623452170084E-7</v>
      </c>
      <c r="EO507">
        <v>-5.1606963685606155E-6</v>
      </c>
      <c r="EP507">
        <v>4.406996813123204E-6</v>
      </c>
      <c r="EQ507">
        <v>2.9067022968949178E-6</v>
      </c>
      <c r="ER507">
        <v>1.4159611903331789E-5</v>
      </c>
      <c r="ES507">
        <v>4.2173142237873289E-6</v>
      </c>
      <c r="ET507">
        <v>-8.2800277956293383E-7</v>
      </c>
      <c r="EU507">
        <v>9.5362762724397617E-6</v>
      </c>
      <c r="EV507">
        <v>5.1922191574091635E-6</v>
      </c>
      <c r="EW507">
        <v>1.1578680947755883E-6</v>
      </c>
      <c r="EX507">
        <v>-9.7633841999233806E-6</v>
      </c>
      <c r="EY507">
        <v>1.1008851874543622E-5</v>
      </c>
      <c r="EZ507">
        <v>-2.4445295638144461E-6</v>
      </c>
      <c r="FA507">
        <v>1.4436977268257267E-6</v>
      </c>
      <c r="FB507">
        <v>2.0141822576251521E-5</v>
      </c>
      <c r="FC507">
        <v>-2.2607002769893344E-6</v>
      </c>
      <c r="FD507">
        <v>4.4773920909427921E-6</v>
      </c>
      <c r="FE507">
        <v>1.6841786782166387E-6</v>
      </c>
      <c r="FF507">
        <v>1.0958421691004468E-6</v>
      </c>
      <c r="FG507">
        <v>3.7527511756893099E-7</v>
      </c>
      <c r="FH507">
        <v>1.0435611600923263E-5</v>
      </c>
      <c r="FI507">
        <v>1.2355270174685344E-5</v>
      </c>
      <c r="FJ507">
        <v>4.3460268252476493E-6</v>
      </c>
      <c r="FK507">
        <v>5.1359592310493105E-6</v>
      </c>
      <c r="FL507">
        <v>-1.4752738613570422E-6</v>
      </c>
      <c r="FM507">
        <v>-2.8309495479054718E-7</v>
      </c>
      <c r="FN507">
        <v>3.7176345043881647E-6</v>
      </c>
      <c r="FO507">
        <v>5.5155838052916756E-6</v>
      </c>
      <c r="FP507">
        <v>6.1126212627510768E-6</v>
      </c>
      <c r="FQ507">
        <v>5.3615987828461068E-6</v>
      </c>
      <c r="FR507">
        <v>1.8234713489469179E-6</v>
      </c>
      <c r="FS507">
        <v>7.3037746698316226E-6</v>
      </c>
      <c r="FT507">
        <v>9.1132211701365288E-6</v>
      </c>
      <c r="FU507">
        <v>1.1866354404498251E-5</v>
      </c>
      <c r="FV507">
        <v>1.0311038374738274E-5</v>
      </c>
      <c r="FW507">
        <v>1.2809343761350534E-5</v>
      </c>
      <c r="FX507">
        <v>2.6218653990267698E-6</v>
      </c>
      <c r="FY507">
        <v>1.5377584739307181E-5</v>
      </c>
      <c r="FZ507">
        <v>1.176783885494063E-5</v>
      </c>
      <c r="GA507">
        <v>8.4240441169132977E-6</v>
      </c>
      <c r="GB507">
        <v>2.1099834253351456E-6</v>
      </c>
      <c r="GC507">
        <v>9.6130818716111405E-6</v>
      </c>
      <c r="GD507">
        <v>3.7526369993534409E-6</v>
      </c>
      <c r="GE507">
        <v>9.7307431633831687E-7</v>
      </c>
      <c r="GF507">
        <v>7.0302554491992678E-6</v>
      </c>
      <c r="GG507">
        <v>1.6519360529274534E-6</v>
      </c>
      <c r="GH507">
        <v>4.9937186605749063E-6</v>
      </c>
      <c r="GI507">
        <v>3.2789128891820326E-6</v>
      </c>
      <c r="GJ507">
        <v>6.8013711606783931E-6</v>
      </c>
      <c r="GK507">
        <v>9.6548524506820163E-6</v>
      </c>
      <c r="GL507">
        <v>4.7700672904755573E-6</v>
      </c>
      <c r="GM507">
        <v>1.5656316313402446E-5</v>
      </c>
      <c r="GN507">
        <v>-3.1444415699622196E-7</v>
      </c>
      <c r="GO507">
        <v>4.5213537198050226E-6</v>
      </c>
      <c r="GP507">
        <v>1.0674757508054342E-6</v>
      </c>
      <c r="GQ507">
        <v>3.4796966975296604E-6</v>
      </c>
      <c r="GR507">
        <v>4.5986849813581503E-6</v>
      </c>
      <c r="GS507">
        <v>9.8100044813582379E-6</v>
      </c>
      <c r="GT507">
        <v>8.7327247900380781E-6</v>
      </c>
      <c r="GU507">
        <v>1.9534307368230559E-6</v>
      </c>
      <c r="GV507">
        <v>3.7133140534176666E-6</v>
      </c>
      <c r="GW507">
        <v>1.5084262819979408E-5</v>
      </c>
      <c r="GX507">
        <v>3.6558184103599694E-6</v>
      </c>
      <c r="GY507">
        <v>1.4330915202219675E-5</v>
      </c>
      <c r="GZ507">
        <v>1.4246035485139238E-5</v>
      </c>
      <c r="HA507">
        <v>-3.3422151148509805E-6</v>
      </c>
      <c r="HB507">
        <v>4.6212793810458107E-6</v>
      </c>
      <c r="HC507">
        <v>1.5013198511872093E-5</v>
      </c>
      <c r="HD507">
        <v>3.7130647036443151E-6</v>
      </c>
      <c r="HE507">
        <v>7.7800236929012075E-6</v>
      </c>
      <c r="HF507">
        <v>3.2741793178837444E-6</v>
      </c>
      <c r="HG507">
        <v>1.783376565811517E-5</v>
      </c>
      <c r="HH507">
        <v>6.7002828911627158E-6</v>
      </c>
      <c r="HI507">
        <v>1.4422868071753926E-6</v>
      </c>
      <c r="HJ507">
        <v>5.605110012190952E-7</v>
      </c>
      <c r="HK507">
        <v>1.546008116701657E-5</v>
      </c>
      <c r="HL507">
        <v>4.1298767644477926E-7</v>
      </c>
      <c r="HM507">
        <v>7.8647023241829445E-6</v>
      </c>
      <c r="HN507">
        <v>4.2646403857200899E-6</v>
      </c>
      <c r="HO507">
        <v>9.1820684920872598E-7</v>
      </c>
      <c r="HP507">
        <v>-2.4934306127027847E-6</v>
      </c>
      <c r="HQ507">
        <v>-1.3136295355010414E-7</v>
      </c>
      <c r="HR507">
        <v>5.1465432670438434E-6</v>
      </c>
      <c r="HS507">
        <v>5.1788230741439921E-6</v>
      </c>
      <c r="HT507">
        <v>4.0437182485927368E-6</v>
      </c>
      <c r="HU507">
        <v>1.1956526975133952E-5</v>
      </c>
      <c r="HV507">
        <v>3.178089730546534E-6</v>
      </c>
      <c r="HW507">
        <v>1.3912924636070555E-5</v>
      </c>
      <c r="HX507">
        <v>2.3513646557475463E-5</v>
      </c>
      <c r="HY507">
        <v>9.6582486686662279E-6</v>
      </c>
      <c r="HZ507">
        <v>1.6675378940015642E-6</v>
      </c>
      <c r="IA507">
        <v>3.6477477720338084E-7</v>
      </c>
      <c r="IB507">
        <v>1.2160770551639821E-5</v>
      </c>
      <c r="IC507">
        <v>2.7161736268250238E-6</v>
      </c>
      <c r="ID507">
        <v>5.6025021605660826E-6</v>
      </c>
      <c r="IE507">
        <v>-5.2895872162737614E-7</v>
      </c>
      <c r="IF507">
        <v>1.0529891382115249E-5</v>
      </c>
      <c r="IG507">
        <v>5.8861695041877736E-6</v>
      </c>
      <c r="IH507">
        <v>8.4855056788681952E-6</v>
      </c>
      <c r="II507">
        <v>-1.2817689050447499E-6</v>
      </c>
      <c r="IJ507">
        <v>2.5921904036336971E-6</v>
      </c>
      <c r="IK507">
        <v>6.4300855371295054E-6</v>
      </c>
      <c r="IL507">
        <v>1.2084416740034564E-6</v>
      </c>
      <c r="IM507">
        <v>1.0523566685048001E-6</v>
      </c>
      <c r="IN507">
        <v>-2.1485032474486516E-6</v>
      </c>
      <c r="IO507">
        <v>5.1480702938490578E-6</v>
      </c>
      <c r="IP507">
        <v>1.4135797636974144E-5</v>
      </c>
      <c r="IQ507">
        <v>-3.6587613336719185E-6</v>
      </c>
      <c r="IR507">
        <v>9.8148320973322414E-6</v>
      </c>
      <c r="IS507">
        <v>6.5146703411929409E-6</v>
      </c>
      <c r="IT507">
        <v>5.8194576460899124E-6</v>
      </c>
      <c r="IU507">
        <v>1.1888866098683466E-6</v>
      </c>
      <c r="IV507">
        <v>1.2612271071325402E-6</v>
      </c>
      <c r="IW507">
        <v>3.374311727555233E-6</v>
      </c>
      <c r="IX507">
        <v>6.7671038236920767E-6</v>
      </c>
      <c r="IY507">
        <v>9.1857012990885435E-6</v>
      </c>
      <c r="IZ507">
        <v>-3.3581429267116751E-6</v>
      </c>
      <c r="JA507">
        <v>5.2740285929125317E-6</v>
      </c>
      <c r="JB507">
        <v>7.6250198799091353E-6</v>
      </c>
      <c r="JC507">
        <v>-2.0944207706448837E-7</v>
      </c>
      <c r="JD507">
        <v>-4.3998534871300504E-6</v>
      </c>
      <c r="JE507">
        <v>-9.7302016210561537E-8</v>
      </c>
      <c r="JF507">
        <v>6.2890779521450291E-6</v>
      </c>
      <c r="JG507">
        <v>4.7399047755899832E-6</v>
      </c>
      <c r="JH507">
        <v>2.2743089306643175E-5</v>
      </c>
      <c r="JI507">
        <v>2.5996583616774433E-6</v>
      </c>
      <c r="JJ507">
        <v>2.2778615399256187E-6</v>
      </c>
      <c r="JK507">
        <v>-3.3647611500668227E-6</v>
      </c>
      <c r="JL507">
        <v>8.7875576833874891E-6</v>
      </c>
      <c r="JM507">
        <v>1.907493941931748E-6</v>
      </c>
      <c r="JN507">
        <v>1.615472066018206E-7</v>
      </c>
      <c r="JO507">
        <v>4.8320970424322154E-6</v>
      </c>
      <c r="JP507">
        <v>6.7610233699871531E-6</v>
      </c>
      <c r="JQ507">
        <v>5.9133097322415246E-6</v>
      </c>
      <c r="JR507">
        <v>4.2310147390669232E-6</v>
      </c>
      <c r="JS507">
        <v>-4.5643401764793441E-6</v>
      </c>
      <c r="JT507">
        <v>9.7509877836998378E-6</v>
      </c>
      <c r="JU507">
        <v>4.3965739384916955E-6</v>
      </c>
      <c r="JV507">
        <v>4.3309696976308975E-6</v>
      </c>
      <c r="JW507">
        <v>1.2476025680496421E-5</v>
      </c>
      <c r="JX507">
        <v>1.000635883853432E-5</v>
      </c>
      <c r="JY507">
        <v>4.5446901828278375E-6</v>
      </c>
      <c r="JZ507">
        <v>-1.518894167688907E-6</v>
      </c>
      <c r="KA507">
        <v>2.3069445936416204E-6</v>
      </c>
      <c r="KB507">
        <v>3.1623678749010115E-6</v>
      </c>
      <c r="KC507">
        <v>1.3681272134159218E-5</v>
      </c>
      <c r="KD507">
        <v>1.6087822894558823E-5</v>
      </c>
      <c r="KE507">
        <v>-6.9857047396577239E-6</v>
      </c>
      <c r="KF507">
        <v>9.8581718115066293E-6</v>
      </c>
      <c r="KG507">
        <v>1.846838726160702E-6</v>
      </c>
      <c r="KH507">
        <v>7.3327800103949702E-6</v>
      </c>
      <c r="KI507">
        <v>9.2494292350542018E-6</v>
      </c>
      <c r="KJ507">
        <v>5.7139224688764981E-6</v>
      </c>
      <c r="KK507">
        <v>4.8256016165709899E-6</v>
      </c>
      <c r="KL507">
        <v>9.6224738181272086E-6</v>
      </c>
      <c r="KM507">
        <v>7.8930482992973505E-6</v>
      </c>
      <c r="KN507">
        <v>6.2117379921342945E-6</v>
      </c>
      <c r="KO507">
        <v>4.0317176247707393E-6</v>
      </c>
      <c r="KP507">
        <v>1.4935112918111992E-6</v>
      </c>
      <c r="KQ507">
        <v>2.7452457568927862E-6</v>
      </c>
      <c r="KR507">
        <v>1.2800904070241094E-5</v>
      </c>
      <c r="KS507">
        <v>-2.6653786476501622E-6</v>
      </c>
      <c r="KT507">
        <v>-3.9268723871629348E-6</v>
      </c>
      <c r="KU507">
        <v>4.3460123814556386E-7</v>
      </c>
      <c r="KV507">
        <v>1.6826574612151705E-6</v>
      </c>
      <c r="KW507">
        <v>1.0208472012337561E-5</v>
      </c>
      <c r="KX507">
        <v>3.0418899682206839E-6</v>
      </c>
      <c r="KY507">
        <v>6.6509352307387765E-6</v>
      </c>
      <c r="KZ507">
        <v>-3.4667080248384906E-7</v>
      </c>
      <c r="LA507">
        <v>-5.474527635636266E-6</v>
      </c>
      <c r="LB507">
        <v>-5.4508752658065678E-6</v>
      </c>
      <c r="LC507">
        <v>9.5319204379414471E-6</v>
      </c>
      <c r="LD507">
        <v>6.647650793756201E-6</v>
      </c>
      <c r="LE507">
        <v>6.0032103571864563E-6</v>
      </c>
      <c r="LF507">
        <v>7.8101652326122721E-6</v>
      </c>
      <c r="LG507">
        <v>1.2033404408379756E-6</v>
      </c>
      <c r="LH507">
        <v>-3.9394477895976744E-6</v>
      </c>
      <c r="LI507">
        <v>5.0433694081825295E-6</v>
      </c>
      <c r="LJ507">
        <v>6.0416567513351155E-6</v>
      </c>
      <c r="LK507">
        <v>8.5099892386089065E-6</v>
      </c>
      <c r="LL507">
        <v>9.0902546802055418E-6</v>
      </c>
      <c r="LM507">
        <v>1.0201095574205521E-5</v>
      </c>
      <c r="LN507">
        <v>4.2411449785277077E-6</v>
      </c>
      <c r="LO507">
        <v>-5.4636334697980959E-7</v>
      </c>
      <c r="LP507">
        <v>1.1978795420788185E-5</v>
      </c>
      <c r="LQ507">
        <v>-8.2225553060754295E-7</v>
      </c>
      <c r="LR507">
        <v>1.5596969946070681E-5</v>
      </c>
      <c r="LS507">
        <v>-1.0319297692143983E-6</v>
      </c>
      <c r="LT507">
        <v>-5.732229403868235E-6</v>
      </c>
      <c r="LU507">
        <v>-1.2978853717633286E-6</v>
      </c>
      <c r="LV507">
        <v>1.0833631288968645E-5</v>
      </c>
      <c r="LW507">
        <v>2.8259339011164789E-6</v>
      </c>
      <c r="LX507">
        <v>7.5924891611852534E-6</v>
      </c>
      <c r="LY507">
        <v>4.4486526777374587E-6</v>
      </c>
      <c r="LZ507">
        <v>-2.8091994023880341E-6</v>
      </c>
      <c r="MA507">
        <v>-2.1838350080890228E-6</v>
      </c>
      <c r="MB507">
        <v>2.8621456786967121E-6</v>
      </c>
      <c r="MC507">
        <v>4.8758658835240536E-6</v>
      </c>
      <c r="MD507">
        <v>3.6376728617638404E-6</v>
      </c>
      <c r="ME507">
        <v>5.0956453510314315E-6</v>
      </c>
      <c r="MF507">
        <v>9.9797653506800544E-6</v>
      </c>
      <c r="MG507">
        <v>-2.3661319584473289E-6</v>
      </c>
      <c r="MH507">
        <v>-2.3143543250223808E-6</v>
      </c>
      <c r="MI507">
        <v>3.4973146638882351E-7</v>
      </c>
      <c r="MJ507">
        <v>4.8318870663624587E-6</v>
      </c>
      <c r="MK507">
        <v>5.1719496610732497E-6</v>
      </c>
      <c r="ML507">
        <v>-4.380121913836903E-7</v>
      </c>
      <c r="MM507">
        <v>4.8433585410905278E-6</v>
      </c>
      <c r="MN507">
        <v>1.5042655596288123E-5</v>
      </c>
      <c r="MO507">
        <v>9.4270143682515257E-6</v>
      </c>
      <c r="MP507">
        <v>-6.5857654260951259E-7</v>
      </c>
      <c r="MQ507">
        <v>2.0831311163224033E-5</v>
      </c>
      <c r="MR507">
        <v>9.5032465818805841E-6</v>
      </c>
      <c r="MS507">
        <v>2.5088327184158443E-5</v>
      </c>
      <c r="MT507">
        <v>1.6726033380358335E-5</v>
      </c>
      <c r="MU507">
        <v>-4.0901663327179533E-6</v>
      </c>
      <c r="MV507">
        <v>-4.5838894811405555E-6</v>
      </c>
      <c r="MW507">
        <v>-5.525803913477601E-6</v>
      </c>
      <c r="MX507">
        <v>1.4204839730723555E-5</v>
      </c>
      <c r="MY507">
        <v>3.3750514604910845E-6</v>
      </c>
      <c r="MZ507">
        <v>3.1605958168223656E-6</v>
      </c>
      <c r="NA507">
        <v>1.1655561067465231E-5</v>
      </c>
      <c r="NB507">
        <v>1.3721549577952076E-5</v>
      </c>
      <c r="NC507">
        <v>8.1253470822818056E-6</v>
      </c>
      <c r="ND507">
        <v>1.9863178029461023E-6</v>
      </c>
      <c r="NE507">
        <v>1.0688884798265455E-5</v>
      </c>
      <c r="NF507">
        <v>9.9740568731982655E-6</v>
      </c>
      <c r="NG507">
        <v>-1.0349040065994947E-6</v>
      </c>
      <c r="NH507">
        <v>1.3099235062796084E-5</v>
      </c>
      <c r="NI507">
        <v>1.6991190536768289E-7</v>
      </c>
      <c r="NJ507">
        <v>6.5981035530587105E-6</v>
      </c>
      <c r="NK507">
        <v>8.5962839937330223E-6</v>
      </c>
      <c r="NL507">
        <v>1.3632787414796842E-5</v>
      </c>
      <c r="NM507">
        <v>6.5784050930918914E-6</v>
      </c>
      <c r="NN507">
        <v>6.8182723443582535E-6</v>
      </c>
      <c r="NO507">
        <v>9.9080632817604663E-6</v>
      </c>
      <c r="NP507">
        <v>-6.3086514633888989E-7</v>
      </c>
      <c r="NQ507">
        <v>1.3174021545940352E-5</v>
      </c>
      <c r="NR507">
        <v>4.2583963809689843E-6</v>
      </c>
      <c r="NS507">
        <v>2.0174606824010115E-5</v>
      </c>
      <c r="NT507">
        <v>3.921771727201061E-6</v>
      </c>
      <c r="NU507">
        <v>3.7493562563830107E-6</v>
      </c>
      <c r="NV507">
        <v>1.2408486232687371E-5</v>
      </c>
      <c r="NW507">
        <v>1.2911049604533384E-5</v>
      </c>
      <c r="NX507">
        <v>1.5134284016537196E-5</v>
      </c>
      <c r="NY507">
        <v>4.9005253181531517E-6</v>
      </c>
      <c r="NZ507">
        <v>7.4865960070903056E-6</v>
      </c>
      <c r="OA507">
        <v>-2.1865925507379197E-6</v>
      </c>
      <c r="OB507">
        <v>2.2090803290497796E-6</v>
      </c>
      <c r="OC507">
        <v>8.2998418431623881E-6</v>
      </c>
      <c r="OD507">
        <v>7.7083162367114132E-6</v>
      </c>
      <c r="OE507">
        <v>1.451062133029544E-5</v>
      </c>
      <c r="OF507">
        <v>1.8217355970081575E-6</v>
      </c>
      <c r="OG507">
        <v>4.5611008239589196E-6</v>
      </c>
      <c r="OH507">
        <v>9.1348491657146609E-6</v>
      </c>
      <c r="OI507">
        <v>8.7938949624690668E-8</v>
      </c>
      <c r="OJ507">
        <v>8.8608053063030721E-6</v>
      </c>
      <c r="OK507">
        <v>7.6250947414007969E-6</v>
      </c>
      <c r="OL507">
        <v>8.8936039347736366E-6</v>
      </c>
      <c r="OM507">
        <v>4.515891996095467E-6</v>
      </c>
      <c r="ON507">
        <v>3.5697460044676942E-6</v>
      </c>
      <c r="OO507">
        <v>3.6824498058373906E-6</v>
      </c>
      <c r="OP507">
        <v>1.4029018381227964E-5</v>
      </c>
      <c r="OQ507">
        <v>1.0871768861134388E-5</v>
      </c>
      <c r="OR507">
        <v>6.3965449968879407E-7</v>
      </c>
      <c r="OS507">
        <v>9.3891589951458399E-6</v>
      </c>
      <c r="OT507">
        <v>8.7112664046520974E-7</v>
      </c>
      <c r="OU507">
        <v>-1.9860078271884435E-6</v>
      </c>
      <c r="OV507">
        <v>1.3567715298741087E-5</v>
      </c>
      <c r="OW507">
        <v>2.0859642986329214E-8</v>
      </c>
      <c r="OX507">
        <v>2.53878810367129E-6</v>
      </c>
      <c r="OY507">
        <v>1.6955141327635443E-5</v>
      </c>
      <c r="OZ507">
        <v>9.6381571756836539E-7</v>
      </c>
      <c r="PA507">
        <v>-4.8555787707528043E-6</v>
      </c>
      <c r="PB507">
        <v>5.6667352874163295E-6</v>
      </c>
      <c r="PC507">
        <v>-7.8443931559891859E-6</v>
      </c>
      <c r="PD507">
        <v>-1.8677943510840383E-7</v>
      </c>
      <c r="PE507">
        <v>9.5729533225427833E-6</v>
      </c>
      <c r="PF507">
        <v>-6.5119845449501019E-6</v>
      </c>
      <c r="PG507">
        <v>-2.3443399779591405E-6</v>
      </c>
      <c r="PH507">
        <v>2.0957825189633676E-6</v>
      </c>
      <c r="PI507">
        <v>7.4076706994827748E-6</v>
      </c>
      <c r="PJ507">
        <v>1.1695541434414532E-5</v>
      </c>
      <c r="PK507">
        <v>2.5226914893089726E-6</v>
      </c>
      <c r="PL507">
        <v>6.0076036559478808E-6</v>
      </c>
      <c r="PM507">
        <v>6.6786619877120815E-6</v>
      </c>
      <c r="PN507">
        <v>1.5503329920164511E-6</v>
      </c>
      <c r="PO507">
        <v>4.3297005809373498E-6</v>
      </c>
      <c r="PP507">
        <v>5.2196525762782165E-6</v>
      </c>
      <c r="PQ507">
        <v>8.4578374830699169E-6</v>
      </c>
      <c r="PR507">
        <v>4.4284289135113301E-6</v>
      </c>
      <c r="PS507">
        <v>6.8827110211179242E-6</v>
      </c>
      <c r="PT507">
        <v>-3.3043684177803682E-6</v>
      </c>
      <c r="PU507">
        <v>-3.442181049493639E-6</v>
      </c>
      <c r="PV507">
        <v>1.4219954170570159E-5</v>
      </c>
      <c r="PW507">
        <v>1.4535714697519339E-6</v>
      </c>
      <c r="PX507">
        <v>4.1623007291882661E-6</v>
      </c>
      <c r="PY507">
        <v>1.2998350464807879E-5</v>
      </c>
      <c r="PZ507">
        <v>7.2340225081458222E-6</v>
      </c>
      <c r="QA507">
        <v>-1.3815680345465335E-6</v>
      </c>
      <c r="QB507">
        <v>9.6430248483950098E-6</v>
      </c>
      <c r="QC507">
        <v>1.0023445955578796E-5</v>
      </c>
      <c r="QD507">
        <v>-3.6449733165335122E-6</v>
      </c>
      <c r="QE507">
        <v>6.1265226419623548E-6</v>
      </c>
      <c r="QF507">
        <v>1.7672308397565883E-5</v>
      </c>
      <c r="QG507">
        <v>1.5805818393323926E-5</v>
      </c>
      <c r="QH507">
        <v>-1.1036767663619809E-6</v>
      </c>
      <c r="QI507">
        <v>8.764197208675867E-6</v>
      </c>
      <c r="QJ507">
        <v>1.0887473669713117E-5</v>
      </c>
      <c r="QK507">
        <v>2.1268989130018183E-6</v>
      </c>
      <c r="QL507">
        <v>4.4797910799726668E-6</v>
      </c>
      <c r="QM507">
        <v>1.0555938582861041E-5</v>
      </c>
      <c r="QN507">
        <v>2.082011376076445E-6</v>
      </c>
      <c r="QO507">
        <v>1.2659069155099362E-5</v>
      </c>
      <c r="QP507">
        <v>1.0900406496087776E-5</v>
      </c>
      <c r="QQ507">
        <v>3.4775648454690786E-6</v>
      </c>
      <c r="QR507">
        <v>-1.5936050738540931E-6</v>
      </c>
      <c r="QS507">
        <v>7.5737179039445682E-6</v>
      </c>
      <c r="QT507">
        <v>6.7552558550140421E-6</v>
      </c>
      <c r="QU507">
        <v>1.1259088318319141E-6</v>
      </c>
      <c r="QV507">
        <v>5.3649809194800883E-7</v>
      </c>
      <c r="QW507">
        <v>-3.6960671398118086E-6</v>
      </c>
      <c r="QX507">
        <v>1.4872701194088156E-5</v>
      </c>
      <c r="QY507">
        <v>2.4399620465745176E-6</v>
      </c>
      <c r="QZ507">
        <v>1.0627343527999954E-5</v>
      </c>
      <c r="RA507">
        <v>5.2355052996548564E-6</v>
      </c>
      <c r="RB507">
        <v>1.2017159332444979E-5</v>
      </c>
      <c r="RC507">
        <v>6.4900112552097122E-6</v>
      </c>
      <c r="RD507">
        <v>1.0610504439185798E-5</v>
      </c>
      <c r="RE507">
        <v>-3.2092960589031607E-7</v>
      </c>
      <c r="RF507">
        <v>7.856160520648509E-7</v>
      </c>
      <c r="RG507">
        <v>7.498121422036476E-6</v>
      </c>
      <c r="RH507">
        <v>2.804684931588267E-6</v>
      </c>
      <c r="RI507">
        <v>1.2862358893581888E-5</v>
      </c>
      <c r="RJ507">
        <v>4.7560448154981429E-6</v>
      </c>
      <c r="RK507">
        <v>5.4383077473447275E-6</v>
      </c>
      <c r="RL507">
        <v>6.9122299387152647E-6</v>
      </c>
      <c r="RM507">
        <v>1.2729104265714157E-5</v>
      </c>
      <c r="RN507">
        <v>1.0368925197859976E-5</v>
      </c>
      <c r="RO507">
        <v>9.7775845059050498E-6</v>
      </c>
      <c r="RP507">
        <v>1.3256494747479021E-5</v>
      </c>
      <c r="RQ507">
        <v>-2.0536243282751568E-6</v>
      </c>
      <c r="RR507">
        <v>4.3935563620304156E-7</v>
      </c>
      <c r="RS507">
        <v>1.0593228317495422E-5</v>
      </c>
      <c r="RT507">
        <v>8.6944460094005056E-6</v>
      </c>
      <c r="RU507">
        <v>9.5546976125015473E-6</v>
      </c>
      <c r="RV507">
        <v>6.5389761612031844E-6</v>
      </c>
      <c r="RW507">
        <v>-4.0931664146814867E-6</v>
      </c>
      <c r="RX507">
        <v>2.8621883541238733E-6</v>
      </c>
      <c r="RY507">
        <v>2.022381619207362E-6</v>
      </c>
      <c r="RZ507">
        <v>1.0701421757396852E-5</v>
      </c>
      <c r="SA507">
        <v>6.773049981779085E-6</v>
      </c>
      <c r="SB507">
        <v>1.3675566342261567E-5</v>
      </c>
      <c r="SC507">
        <v>4.9319259558917126E-6</v>
      </c>
      <c r="SD507">
        <v>3.3930037549670596E-5</v>
      </c>
      <c r="SE507">
        <v>1.2336099463663007E-5</v>
      </c>
      <c r="SF507">
        <v>1.758368235817128E-5</v>
      </c>
      <c r="SG507">
        <v>6.698473108137729E-6</v>
      </c>
      <c r="SH507">
        <v>1.087550191158657E-5</v>
      </c>
      <c r="SI507">
        <v>-1.2600756244135455E-6</v>
      </c>
      <c r="SJ507">
        <v>9.1384852248707114E-6</v>
      </c>
      <c r="SK507">
        <v>1.2330894887318342E-5</v>
      </c>
      <c r="SL507">
        <v>5.8105206114953381E-6</v>
      </c>
      <c r="SM507">
        <v>2.046393284238521E-5</v>
      </c>
      <c r="SN507">
        <v>2.595544182614037E-6</v>
      </c>
      <c r="SO507">
        <v>6.7436733114488832E-6</v>
      </c>
      <c r="SP507">
        <v>-1.2252643882454613E-5</v>
      </c>
      <c r="SQ507">
        <v>-4.1403400023352201E-6</v>
      </c>
      <c r="SR507">
        <v>3.3926384567122044E-6</v>
      </c>
      <c r="SS507">
        <v>1.0305898299532206E-5</v>
      </c>
      <c r="ST507">
        <v>7.106410551175568E-6</v>
      </c>
      <c r="SU507">
        <v>1.5482794939601469E-5</v>
      </c>
      <c r="SV507">
        <v>1.0568247511288277E-5</v>
      </c>
      <c r="SW507">
        <v>1.3725413350024783E-5</v>
      </c>
      <c r="SX507">
        <v>3.0956397820336591E-6</v>
      </c>
      <c r="SY507">
        <v>2.9605668950694597E-5</v>
      </c>
      <c r="SZ507">
        <v>7.8691711969919079E-6</v>
      </c>
      <c r="TA507">
        <v>-2.2421429267947424E-6</v>
      </c>
      <c r="TB507">
        <v>6.7426597059515093E-7</v>
      </c>
      <c r="TC507">
        <v>5.0367044786309887E-6</v>
      </c>
      <c r="TD507">
        <v>8.3143079297011455E-6</v>
      </c>
      <c r="TE507">
        <v>-8.9731358071287114E-6</v>
      </c>
      <c r="TF507">
        <v>1.0075067287320836E-5</v>
      </c>
      <c r="TG507">
        <v>4.9423979077834001E-6</v>
      </c>
      <c r="TH507">
        <v>3.5533793247181748E-6</v>
      </c>
      <c r="TI507">
        <v>-1.2894351201433939E-7</v>
      </c>
      <c r="TJ507">
        <v>1.3509000802102988E-5</v>
      </c>
      <c r="TK507">
        <v>7.5965704851229051E-6</v>
      </c>
      <c r="TL507">
        <v>6.4142931743029411E-6</v>
      </c>
      <c r="TM507">
        <v>1.3647999603672111E-6</v>
      </c>
      <c r="TN507">
        <v>2.7607159363493506E-6</v>
      </c>
      <c r="TO507">
        <v>-4.436065453883609E-7</v>
      </c>
      <c r="TP507">
        <v>6.4567835909055652E-6</v>
      </c>
      <c r="TQ507">
        <v>9.8469444799571428E-6</v>
      </c>
      <c r="TR507">
        <v>1.1311542731382094E-5</v>
      </c>
      <c r="TS507">
        <v>-4.2920408754039118E-6</v>
      </c>
      <c r="TT507">
        <v>3.0999549084908258E-6</v>
      </c>
      <c r="TU507">
        <v>1.8995761997844773E-5</v>
      </c>
      <c r="TV507">
        <v>7.8523149861778525E-6</v>
      </c>
      <c r="TW507">
        <v>1.5529541036632491E-5</v>
      </c>
      <c r="TX507">
        <v>3.7539795766463628E-6</v>
      </c>
      <c r="TY507">
        <v>1.4156623909497438E-5</v>
      </c>
      <c r="TZ507">
        <v>-2.6206530662791714E-6</v>
      </c>
      <c r="UA507">
        <v>2.9627222059816125E-6</v>
      </c>
      <c r="UB507">
        <v>1.6854866943077732E-5</v>
      </c>
      <c r="UC507">
        <v>7.7976643535294512E-6</v>
      </c>
      <c r="UD507">
        <v>8.6725868265315132E-6</v>
      </c>
      <c r="UE507">
        <v>6.7636618895435049E-7</v>
      </c>
      <c r="UF507">
        <v>2.1743191344076314E-5</v>
      </c>
      <c r="UG507">
        <v>2.6909148765637107E-6</v>
      </c>
      <c r="UH507">
        <v>8.59875442009893E-6</v>
      </c>
      <c r="UI507">
        <v>2.5113903501186479E-6</v>
      </c>
      <c r="UJ507">
        <v>-9.5162663942807496E-6</v>
      </c>
      <c r="UK507">
        <v>1.8575628814335006E-6</v>
      </c>
      <c r="UL507">
        <v>9.0928493267154222E-7</v>
      </c>
      <c r="UM507">
        <v>5.3699375159553624E-6</v>
      </c>
      <c r="UN507">
        <v>5.2974550268638701E-6</v>
      </c>
      <c r="UO507">
        <v>-1.4858113521344567E-6</v>
      </c>
      <c r="UP507">
        <v>1.3063876258243875E-6</v>
      </c>
      <c r="UQ507">
        <v>1.8641121416099317E-6</v>
      </c>
      <c r="UR507">
        <v>7.3227726646554057E-6</v>
      </c>
      <c r="US507">
        <v>2.7426307666047068E-6</v>
      </c>
      <c r="UT507">
        <v>3.0724847932903417E-6</v>
      </c>
      <c r="UU507">
        <v>7.6015740005454942E-6</v>
      </c>
      <c r="UV507">
        <v>-3.5422043991211076E-7</v>
      </c>
      <c r="UW507">
        <v>1.2580011240291582E-5</v>
      </c>
      <c r="UX507">
        <v>1.0092024328191326E-5</v>
      </c>
      <c r="UY507">
        <v>6.8122414315612485E-7</v>
      </c>
      <c r="UZ507">
        <v>2.7946817493243885E-6</v>
      </c>
      <c r="VA507">
        <v>-1.1001644257209405E-6</v>
      </c>
      <c r="VB507">
        <v>-2.4265644130374898E-6</v>
      </c>
      <c r="VC507">
        <v>2.3666350048135703E-6</v>
      </c>
      <c r="VD507">
        <v>1.6277370726988957E-5</v>
      </c>
      <c r="VE507">
        <v>5.8202194035475536E-7</v>
      </c>
      <c r="VF507">
        <v>1.9243359380072498E-6</v>
      </c>
      <c r="VG507">
        <v>5.7343715116908996E-6</v>
      </c>
      <c r="VH507">
        <v>2.7783133351125943E-6</v>
      </c>
      <c r="VI507">
        <v>-2.8842860916284558E-6</v>
      </c>
      <c r="VJ507">
        <v>2.1947418818437682E-6</v>
      </c>
      <c r="VK507">
        <v>-6.4322242729936882E-6</v>
      </c>
      <c r="VL507">
        <v>9.9108601501764064E-7</v>
      </c>
      <c r="VM507">
        <v>3.105337707521014E-6</v>
      </c>
      <c r="VN507">
        <v>-1.1303276025936832E-6</v>
      </c>
      <c r="VO507">
        <v>5.6666894111475863E-6</v>
      </c>
      <c r="VP507">
        <v>-3.0270467430501679E-6</v>
      </c>
      <c r="VQ507">
        <v>6.263981981004404E-7</v>
      </c>
      <c r="VR507">
        <v>-6.5061858778811616E-6</v>
      </c>
      <c r="VS507">
        <v>-3.8298741588945576E-7</v>
      </c>
      <c r="VT507">
        <v>1.281850054479362E-5</v>
      </c>
      <c r="VU507">
        <v>7.7803201602682631E-6</v>
      </c>
      <c r="VV507">
        <v>6.1791526961190314E-6</v>
      </c>
      <c r="VW507">
        <v>2.4375124487820293E-6</v>
      </c>
      <c r="VX507">
        <v>1.143644575386207E-5</v>
      </c>
      <c r="VY507">
        <v>2.0061350975926422E-6</v>
      </c>
      <c r="VZ507">
        <v>-5.6875695152697877E-6</v>
      </c>
      <c r="WA507">
        <v>2.6244097590476585E-6</v>
      </c>
      <c r="WB507">
        <v>3.9196415699315262E-6</v>
      </c>
      <c r="WC507">
        <v>2.3074518258184422E-6</v>
      </c>
    </row>
    <row r="508" spans="1:601" x14ac:dyDescent="0.25">
      <c r="A508" t="s">
        <v>497</v>
      </c>
      <c r="B508">
        <v>1.4093188860666213E-5</v>
      </c>
      <c r="C508">
        <v>3.8042085019962417E-5</v>
      </c>
      <c r="D508">
        <v>1.5376305646510468E-5</v>
      </c>
      <c r="E508">
        <v>2.1217210717247382E-5</v>
      </c>
      <c r="F508">
        <v>1.110204485988624E-5</v>
      </c>
      <c r="G508">
        <v>9.0887590877529806E-6</v>
      </c>
      <c r="H508">
        <v>1.3375431573066805E-5</v>
      </c>
      <c r="I508">
        <v>7.4517285469210553E-6</v>
      </c>
      <c r="J508">
        <v>5.8027955103558374E-6</v>
      </c>
      <c r="K508">
        <v>1.9710558103134944E-5</v>
      </c>
      <c r="L508">
        <v>1.737389716488294E-5</v>
      </c>
      <c r="M508">
        <v>2.9345861019126295E-5</v>
      </c>
      <c r="N508">
        <v>7.1695521265435725E-6</v>
      </c>
      <c r="O508">
        <v>1.2500581374034073E-5</v>
      </c>
      <c r="P508">
        <v>1.3654090003119513E-5</v>
      </c>
      <c r="Q508">
        <v>4.8760991956291146E-6</v>
      </c>
      <c r="R508">
        <v>1.8110003591421948E-6</v>
      </c>
      <c r="S508">
        <v>7.6257760132444749E-6</v>
      </c>
      <c r="T508">
        <v>8.6936872143370885E-6</v>
      </c>
      <c r="U508">
        <v>2.3688808277047348E-5</v>
      </c>
      <c r="V508">
        <v>1.5294078212896608E-5</v>
      </c>
      <c r="W508">
        <v>4.0693229924871292E-6</v>
      </c>
      <c r="X508">
        <v>-2.6761548894570624E-6</v>
      </c>
      <c r="Y508">
        <v>2.3698343217000572E-5</v>
      </c>
      <c r="Z508">
        <v>7.7847063994240088E-6</v>
      </c>
      <c r="AA508">
        <v>5.5188453044377166E-6</v>
      </c>
      <c r="AB508">
        <v>6.0242214016775102E-6</v>
      </c>
      <c r="AC508">
        <v>1.0092166718902482E-5</v>
      </c>
      <c r="AD508">
        <v>1.8622108400612935E-6</v>
      </c>
      <c r="AE508">
        <v>9.495875157527303E-6</v>
      </c>
      <c r="AF508">
        <v>1.7339108241792653E-5</v>
      </c>
      <c r="AG508">
        <v>5.4296352307994532E-6</v>
      </c>
      <c r="AH508">
        <v>9.7926489158660071E-6</v>
      </c>
      <c r="AI508">
        <v>7.9961864046166895E-7</v>
      </c>
      <c r="AJ508">
        <v>3.2594282106753658E-6</v>
      </c>
      <c r="AK508">
        <v>1.5115821496064957E-5</v>
      </c>
      <c r="AL508">
        <v>1.7515221396383622E-5</v>
      </c>
      <c r="AM508">
        <v>2.1109826787069221E-6</v>
      </c>
      <c r="AN508">
        <v>-2.0053210666233545E-6</v>
      </c>
      <c r="AO508">
        <v>1.1847168621839707E-5</v>
      </c>
      <c r="AP508">
        <v>1.4653845651367205E-5</v>
      </c>
      <c r="AQ508">
        <v>4.2728138458972799E-6</v>
      </c>
      <c r="AR508">
        <v>7.9233982064019941E-6</v>
      </c>
      <c r="AS508">
        <v>-1.2527813273572243E-6</v>
      </c>
      <c r="AT508">
        <v>1.3438826028565658E-5</v>
      </c>
      <c r="AU508">
        <v>2.3695997878729194E-6</v>
      </c>
      <c r="AV508">
        <v>9.5772445291564297E-6</v>
      </c>
      <c r="AW508">
        <v>3.0203117173745844E-6</v>
      </c>
      <c r="AX508">
        <v>1.1355981836412954E-5</v>
      </c>
      <c r="AY508">
        <v>1.4709644015362311E-5</v>
      </c>
      <c r="AZ508">
        <v>1.3078789833457117E-5</v>
      </c>
      <c r="BA508">
        <v>1.0663642485367394E-5</v>
      </c>
      <c r="BB508">
        <v>5.2185608251407836E-6</v>
      </c>
      <c r="BC508">
        <v>2.1225131395362277E-5</v>
      </c>
      <c r="BD508">
        <v>7.3598857084363819E-6</v>
      </c>
      <c r="BE508">
        <v>1.613688419774836E-5</v>
      </c>
      <c r="BF508">
        <v>8.6596346258956338E-6</v>
      </c>
      <c r="BG508">
        <v>2.5236052170670685E-6</v>
      </c>
      <c r="BH508">
        <v>2.715814650083219E-5</v>
      </c>
      <c r="BI508">
        <v>1.2007181354109627E-7</v>
      </c>
      <c r="BJ508">
        <v>2.0283215274410606E-6</v>
      </c>
      <c r="BK508">
        <v>5.6713938671032714E-6</v>
      </c>
      <c r="BL508">
        <v>3.6977679562946461E-6</v>
      </c>
      <c r="BM508">
        <v>9.7584336419025941E-6</v>
      </c>
      <c r="BN508">
        <v>3.7848588493819268E-6</v>
      </c>
      <c r="BO508">
        <v>6.0304285360200671E-6</v>
      </c>
      <c r="BP508">
        <v>-1.1026501476208977E-6</v>
      </c>
      <c r="BQ508">
        <v>1.1053708933948744E-5</v>
      </c>
      <c r="BR508">
        <v>1.0037829427803492E-6</v>
      </c>
      <c r="BS508">
        <v>1.6253946113278354E-5</v>
      </c>
      <c r="BT508">
        <v>3.2604337995374831E-6</v>
      </c>
      <c r="BU508">
        <v>8.0914916043064175E-6</v>
      </c>
      <c r="BV508">
        <v>1.1875174366692704E-5</v>
      </c>
      <c r="BW508">
        <v>6.4482723303464856E-6</v>
      </c>
      <c r="BX508">
        <v>9.8073231266146862E-6</v>
      </c>
      <c r="BY508">
        <v>8.0897703975475375E-6</v>
      </c>
      <c r="BZ508">
        <v>1.4310554334440636E-5</v>
      </c>
      <c r="CA508">
        <v>4.7239712500849308E-6</v>
      </c>
      <c r="CB508">
        <v>1.032721382023588E-5</v>
      </c>
      <c r="CC508">
        <v>1.0655667897078253E-6</v>
      </c>
      <c r="CD508">
        <v>2.9520392145898403E-6</v>
      </c>
      <c r="CE508">
        <v>5.706151347331618E-6</v>
      </c>
      <c r="CF508">
        <v>7.8771947671257055E-6</v>
      </c>
      <c r="CG508">
        <v>4.9523510840181217E-6</v>
      </c>
      <c r="CH508">
        <v>8.3992136661203602E-6</v>
      </c>
      <c r="CI508">
        <v>1.4878828082139477E-5</v>
      </c>
      <c r="CJ508">
        <v>5.4075953155382392E-6</v>
      </c>
      <c r="CK508">
        <v>1.7419524862344772E-5</v>
      </c>
      <c r="CL508">
        <v>1.1279423189867987E-5</v>
      </c>
      <c r="CM508">
        <v>3.7647285263943223E-6</v>
      </c>
      <c r="CN508">
        <v>6.1623050816950926E-6</v>
      </c>
      <c r="CO508">
        <v>-5.2518697670455231E-7</v>
      </c>
      <c r="CP508">
        <v>9.3089275568727907E-6</v>
      </c>
      <c r="CQ508">
        <v>9.5453682502653804E-6</v>
      </c>
      <c r="CR508">
        <v>1.3264191695189663E-5</v>
      </c>
      <c r="CS508">
        <v>1.2964932499034532E-5</v>
      </c>
      <c r="CT508">
        <v>8.4772831381121147E-6</v>
      </c>
      <c r="CU508">
        <v>1.2357985464279013E-6</v>
      </c>
      <c r="CV508">
        <v>6.4821213595074407E-6</v>
      </c>
      <c r="CW508">
        <v>3.6667588477821953E-5</v>
      </c>
      <c r="CX508">
        <v>2.4186396473173684E-5</v>
      </c>
      <c r="CY508">
        <v>9.9038177644735926E-6</v>
      </c>
      <c r="CZ508">
        <v>2.3301341608483617E-6</v>
      </c>
      <c r="DA508">
        <v>1.266241011165076E-5</v>
      </c>
      <c r="DB508">
        <v>8.7394342118764125E-6</v>
      </c>
      <c r="DC508">
        <v>1.6644653890446115E-5</v>
      </c>
      <c r="DD508">
        <v>1.6600404805881453E-5</v>
      </c>
      <c r="DE508">
        <v>2.0169637740425139E-6</v>
      </c>
      <c r="DF508">
        <v>1.7560599854537046E-5</v>
      </c>
      <c r="DG508">
        <v>6.9448163959514487E-6</v>
      </c>
      <c r="DH508">
        <v>2.9183417983628088E-5</v>
      </c>
      <c r="DI508">
        <v>9.7731724612737329E-6</v>
      </c>
      <c r="DJ508">
        <v>1.5386165802411627E-5</v>
      </c>
      <c r="DK508">
        <v>1.42895004908849E-5</v>
      </c>
      <c r="DL508">
        <v>9.908912639064706E-7</v>
      </c>
      <c r="DM508">
        <v>1.7161660920032269E-5</v>
      </c>
      <c r="DN508">
        <v>9.1245138141927525E-6</v>
      </c>
      <c r="DO508">
        <v>1.2185122833534012E-5</v>
      </c>
      <c r="DP508">
        <v>4.080538042853261E-6</v>
      </c>
      <c r="DQ508">
        <v>3.6918907401729629E-6</v>
      </c>
      <c r="DR508">
        <v>1.2992378859801367E-5</v>
      </c>
      <c r="DS508">
        <v>1.0827800146181713E-5</v>
      </c>
      <c r="DT508">
        <v>4.1040128748194907E-6</v>
      </c>
      <c r="DU508">
        <v>1.9208832399620897E-5</v>
      </c>
      <c r="DV508">
        <v>-2.5791451860335495E-6</v>
      </c>
      <c r="DW508">
        <v>7.4905931705074095E-6</v>
      </c>
      <c r="DX508">
        <v>8.23598272442095E-6</v>
      </c>
      <c r="DY508">
        <v>1.201977857327695E-5</v>
      </c>
      <c r="DZ508">
        <v>2.1432683661504738E-5</v>
      </c>
      <c r="EA508">
        <v>4.0917026882679662E-6</v>
      </c>
      <c r="EB508">
        <v>5.6203070618559271E-6</v>
      </c>
      <c r="EC508">
        <v>6.08547588536092E-6</v>
      </c>
      <c r="ED508">
        <v>1.8215943485967559E-5</v>
      </c>
      <c r="EE508">
        <v>3.7223840126845366E-6</v>
      </c>
      <c r="EF508">
        <v>-3.4864410011972127E-6</v>
      </c>
      <c r="EG508">
        <v>3.3410135657610267E-5</v>
      </c>
      <c r="EH508">
        <v>1.3668677814906994E-5</v>
      </c>
      <c r="EI508">
        <v>9.8663272436844769E-6</v>
      </c>
      <c r="EJ508">
        <v>1.3271590564767515E-5</v>
      </c>
      <c r="EK508">
        <v>1.9121130557616185E-6</v>
      </c>
      <c r="EL508">
        <v>1.6558818709455112E-5</v>
      </c>
      <c r="EM508">
        <v>1.5282760909227645E-5</v>
      </c>
      <c r="EN508">
        <v>7.3240780999421854E-6</v>
      </c>
      <c r="EO508">
        <v>-2.78891391236679E-6</v>
      </c>
      <c r="EP508">
        <v>4.2090912760181563E-6</v>
      </c>
      <c r="EQ508">
        <v>3.3784282495956099E-6</v>
      </c>
      <c r="ER508">
        <v>1.2879154685740091E-5</v>
      </c>
      <c r="ES508">
        <v>6.7615744654135306E-6</v>
      </c>
      <c r="ET508">
        <v>-4.6941607198117373E-6</v>
      </c>
      <c r="EU508">
        <v>3.0252067411818763E-5</v>
      </c>
      <c r="EV508">
        <v>1.5509756845881045E-5</v>
      </c>
      <c r="EW508">
        <v>8.7584941718531826E-6</v>
      </c>
      <c r="EX508">
        <v>2.5503041601056667E-6</v>
      </c>
      <c r="EY508">
        <v>8.2405039231061638E-6</v>
      </c>
      <c r="EZ508">
        <v>-1.489997427106309E-6</v>
      </c>
      <c r="FA508">
        <v>7.5668322017888269E-6</v>
      </c>
      <c r="FB508">
        <v>2.4774283858901313E-5</v>
      </c>
      <c r="FC508">
        <v>2.2162824657127669E-6</v>
      </c>
      <c r="FD508">
        <v>7.5978969519334839E-6</v>
      </c>
      <c r="FE508">
        <v>1.6043132564003961E-6</v>
      </c>
      <c r="FF508">
        <v>2.4215189935252928E-6</v>
      </c>
      <c r="FG508">
        <v>6.3233445609956702E-6</v>
      </c>
      <c r="FH508">
        <v>1.3147518000602821E-5</v>
      </c>
      <c r="FI508">
        <v>2.5531862679067E-5</v>
      </c>
      <c r="FJ508">
        <v>3.3382175509527253E-6</v>
      </c>
      <c r="FK508">
        <v>5.4622964661138962E-6</v>
      </c>
      <c r="FL508">
        <v>-3.0445479286342613E-6</v>
      </c>
      <c r="FM508">
        <v>8.1689335980204372E-6</v>
      </c>
      <c r="FN508">
        <v>7.1717238241399717E-6</v>
      </c>
      <c r="FO508">
        <v>8.8739245358860842E-6</v>
      </c>
      <c r="FP508">
        <v>5.4251715786756055E-6</v>
      </c>
      <c r="FQ508">
        <v>4.0632172387619557E-6</v>
      </c>
      <c r="FR508">
        <v>1.3202768894308761E-5</v>
      </c>
      <c r="FS508">
        <v>2.2027809578686927E-5</v>
      </c>
      <c r="FT508">
        <v>5.1432298068687679E-6</v>
      </c>
      <c r="FU508">
        <v>1.4365483712564685E-5</v>
      </c>
      <c r="FV508">
        <v>9.0259601258171121E-6</v>
      </c>
      <c r="FW508">
        <v>1.5707220294173379E-5</v>
      </c>
      <c r="FX508">
        <v>5.3170454739312418E-6</v>
      </c>
      <c r="FY508">
        <v>2.2529449174623651E-5</v>
      </c>
      <c r="FZ508">
        <v>2.4523408069538615E-5</v>
      </c>
      <c r="GA508">
        <v>5.2872445105224184E-6</v>
      </c>
      <c r="GB508">
        <v>5.0344433018569643E-6</v>
      </c>
      <c r="GC508">
        <v>1.2288964035754625E-5</v>
      </c>
      <c r="GD508">
        <v>6.3406344429475962E-6</v>
      </c>
      <c r="GE508">
        <v>-9.6331485779986629E-7</v>
      </c>
      <c r="GF508">
        <v>1.2040399007142146E-5</v>
      </c>
      <c r="GG508">
        <v>2.1396967255117268E-6</v>
      </c>
      <c r="GH508">
        <v>6.8853994172601459E-6</v>
      </c>
      <c r="GI508">
        <v>9.1988009043634549E-6</v>
      </c>
      <c r="GJ508">
        <v>1.0638839484173601E-5</v>
      </c>
      <c r="GK508">
        <v>1.0886239464511992E-5</v>
      </c>
      <c r="GL508">
        <v>8.4459386124412269E-6</v>
      </c>
      <c r="GM508">
        <v>1.863699555116418E-5</v>
      </c>
      <c r="GN508">
        <v>5.0631199678564087E-6</v>
      </c>
      <c r="GO508">
        <v>9.4705226793598992E-6</v>
      </c>
      <c r="GP508">
        <v>8.0638976275587224E-6</v>
      </c>
      <c r="GQ508">
        <v>8.3549386389333228E-6</v>
      </c>
      <c r="GR508">
        <v>1.1488350024951846E-5</v>
      </c>
      <c r="GS508">
        <v>1.4262749650467768E-5</v>
      </c>
      <c r="GT508">
        <v>1.1355755511782527E-5</v>
      </c>
      <c r="GU508">
        <v>-3.280808939762745E-6</v>
      </c>
      <c r="GV508">
        <v>4.9259993898120345E-6</v>
      </c>
      <c r="GW508">
        <v>2.1455201981439048E-5</v>
      </c>
      <c r="GX508">
        <v>3.0193579603634413E-6</v>
      </c>
      <c r="GY508">
        <v>2.3384454149343903E-5</v>
      </c>
      <c r="GZ508">
        <v>1.029361995378115E-5</v>
      </c>
      <c r="HA508">
        <v>-2.133537945908682E-6</v>
      </c>
      <c r="HB508">
        <v>4.0641121651622625E-6</v>
      </c>
      <c r="HC508">
        <v>1.3049417896239531E-5</v>
      </c>
      <c r="HD508">
        <v>6.5793574923811263E-6</v>
      </c>
      <c r="HE508">
        <v>1.3851349153715793E-5</v>
      </c>
      <c r="HF508">
        <v>7.044822445462778E-6</v>
      </c>
      <c r="HG508">
        <v>1.858161933068227E-5</v>
      </c>
      <c r="HH508">
        <v>2.4481560505986437E-5</v>
      </c>
      <c r="HI508">
        <v>4.949914614627375E-6</v>
      </c>
      <c r="HJ508">
        <v>1.6913614225868652E-5</v>
      </c>
      <c r="HK508">
        <v>2.0039469342880511E-5</v>
      </c>
      <c r="HL508">
        <v>3.8202854567710628E-7</v>
      </c>
      <c r="HM508">
        <v>3.1759053940114045E-5</v>
      </c>
      <c r="HN508">
        <v>-1.5646854780071255E-6</v>
      </c>
      <c r="HO508">
        <v>7.3954933438148032E-6</v>
      </c>
      <c r="HP508">
        <v>1.0068946616174733E-5</v>
      </c>
      <c r="HQ508">
        <v>5.9096530117738978E-6</v>
      </c>
      <c r="HR508">
        <v>1.8732106958235958E-6</v>
      </c>
      <c r="HS508">
        <v>7.4497721290143795E-6</v>
      </c>
      <c r="HT508">
        <v>4.6246913602622981E-6</v>
      </c>
      <c r="HU508">
        <v>1.5603644866608181E-5</v>
      </c>
      <c r="HV508">
        <v>6.285186045790649E-6</v>
      </c>
      <c r="HW508">
        <v>1.2624812916057655E-5</v>
      </c>
      <c r="HX508">
        <v>3.423113686451239E-5</v>
      </c>
      <c r="HY508">
        <v>3.2162934873698813E-6</v>
      </c>
      <c r="HZ508">
        <v>1.359104745615434E-6</v>
      </c>
      <c r="IA508">
        <v>2.2518280147321665E-5</v>
      </c>
      <c r="IB508">
        <v>2.2938935659453219E-5</v>
      </c>
      <c r="IC508">
        <v>6.0821132949801949E-6</v>
      </c>
      <c r="ID508">
        <v>2.3215454267469795E-5</v>
      </c>
      <c r="IE508">
        <v>2.4344723185455848E-6</v>
      </c>
      <c r="IF508">
        <v>1.8268868458343107E-5</v>
      </c>
      <c r="IG508">
        <v>1.1232792061219527E-5</v>
      </c>
      <c r="IH508">
        <v>7.8035941053495665E-6</v>
      </c>
      <c r="II508">
        <v>-2.328810438206599E-6</v>
      </c>
      <c r="IJ508">
        <v>1.7802154545949873E-5</v>
      </c>
      <c r="IK508">
        <v>6.496896263483733E-6</v>
      </c>
      <c r="IL508">
        <v>-2.9199863595529039E-6</v>
      </c>
      <c r="IM508">
        <v>1.9999568450832224E-7</v>
      </c>
      <c r="IN508">
        <v>5.2143307981226414E-6</v>
      </c>
      <c r="IO508">
        <v>1.2733577999136077E-5</v>
      </c>
      <c r="IP508">
        <v>1.3033303607742456E-5</v>
      </c>
      <c r="IQ508">
        <v>7.9436240243005014E-6</v>
      </c>
      <c r="IR508">
        <v>1.3044497379839818E-5</v>
      </c>
      <c r="IS508">
        <v>1.1408945339873003E-5</v>
      </c>
      <c r="IT508">
        <v>5.4402439609784487E-6</v>
      </c>
      <c r="IU508">
        <v>4.7196730313068877E-6</v>
      </c>
      <c r="IV508">
        <v>4.714993067673144E-6</v>
      </c>
      <c r="IW508">
        <v>3.6542168858186241E-6</v>
      </c>
      <c r="IX508">
        <v>6.5006615053932697E-6</v>
      </c>
      <c r="IY508">
        <v>1.2568313730293164E-5</v>
      </c>
      <c r="IZ508">
        <v>4.844360401556058E-6</v>
      </c>
      <c r="JA508">
        <v>8.7895545756290479E-6</v>
      </c>
      <c r="JB508">
        <v>2.1356678062763384E-5</v>
      </c>
      <c r="JC508">
        <v>1.1149815644763521E-5</v>
      </c>
      <c r="JD508">
        <v>9.1130344031331445E-6</v>
      </c>
      <c r="JE508">
        <v>1.1956826215640321E-5</v>
      </c>
      <c r="JF508">
        <v>9.543604189847145E-6</v>
      </c>
      <c r="JG508">
        <v>9.4358460911953241E-6</v>
      </c>
      <c r="JH508">
        <v>4.4407514274181966E-5</v>
      </c>
      <c r="JI508">
        <v>6.8483600160487757E-6</v>
      </c>
      <c r="JJ508">
        <v>1.4125526458318447E-5</v>
      </c>
      <c r="JK508">
        <v>5.2286849470689097E-6</v>
      </c>
      <c r="JL508">
        <v>1.4542043285197626E-5</v>
      </c>
      <c r="JM508">
        <v>-1.859071763282512E-6</v>
      </c>
      <c r="JN508">
        <v>1.8655435901752601E-6</v>
      </c>
      <c r="JO508">
        <v>4.4609639437352275E-6</v>
      </c>
      <c r="JP508">
        <v>8.3765279009429359E-6</v>
      </c>
      <c r="JQ508">
        <v>7.2599483160470079E-6</v>
      </c>
      <c r="JR508">
        <v>1.3960707142137161E-5</v>
      </c>
      <c r="JS508">
        <v>5.9124993526317823E-6</v>
      </c>
      <c r="JT508">
        <v>1.2292478246141972E-5</v>
      </c>
      <c r="JU508">
        <v>6.8222699173356266E-6</v>
      </c>
      <c r="JV508">
        <v>8.8893098161479654E-6</v>
      </c>
      <c r="JW508">
        <v>8.2687088636248111E-6</v>
      </c>
      <c r="JX508">
        <v>1.7146192325893521E-5</v>
      </c>
      <c r="JY508">
        <v>1.4296766507702086E-5</v>
      </c>
      <c r="JZ508">
        <v>4.8065039099501196E-6</v>
      </c>
      <c r="KA508">
        <v>1.5617745392446737E-5</v>
      </c>
      <c r="KB508">
        <v>6.9346633575542889E-6</v>
      </c>
      <c r="KC508">
        <v>1.8815887826705337E-5</v>
      </c>
      <c r="KD508">
        <v>1.7908778943155351E-5</v>
      </c>
      <c r="KE508">
        <v>9.0620570296033135E-6</v>
      </c>
      <c r="KF508">
        <v>8.9456669065421297E-6</v>
      </c>
      <c r="KG508">
        <v>8.1731097219661213E-6</v>
      </c>
      <c r="KH508">
        <v>7.2377343484760501E-6</v>
      </c>
      <c r="KI508">
        <v>1.4645801359054585E-5</v>
      </c>
      <c r="KJ508">
        <v>2.1525582153248925E-5</v>
      </c>
      <c r="KK508">
        <v>7.3242939904118765E-6</v>
      </c>
      <c r="KL508">
        <v>2.511881085879226E-5</v>
      </c>
      <c r="KM508">
        <v>1.6983753837327491E-5</v>
      </c>
      <c r="KN508">
        <v>9.7568987960561591E-6</v>
      </c>
      <c r="KO508">
        <v>9.7543704569154577E-6</v>
      </c>
      <c r="KP508">
        <v>1.2192888133515237E-5</v>
      </c>
      <c r="KQ508">
        <v>3.0045367789305923E-6</v>
      </c>
      <c r="KR508">
        <v>3.2332705276121787E-5</v>
      </c>
      <c r="KS508">
        <v>6.2335743344105344E-7</v>
      </c>
      <c r="KT508">
        <v>4.2800453975238093E-6</v>
      </c>
      <c r="KU508">
        <v>1.5180237040537628E-5</v>
      </c>
      <c r="KV508">
        <v>1.0163274555774711E-5</v>
      </c>
      <c r="KW508">
        <v>1.6209192471490369E-5</v>
      </c>
      <c r="KX508">
        <v>1.3878313075058728E-5</v>
      </c>
      <c r="KY508">
        <v>1.7411407653038733E-5</v>
      </c>
      <c r="KZ508">
        <v>9.3340404041002171E-6</v>
      </c>
      <c r="LA508">
        <v>5.8054433127687382E-6</v>
      </c>
      <c r="LB508">
        <v>-7.1270226952026865E-7</v>
      </c>
      <c r="LC508">
        <v>1.5621807927089466E-5</v>
      </c>
      <c r="LD508">
        <v>6.6117361805301572E-6</v>
      </c>
      <c r="LE508">
        <v>8.263603209028944E-6</v>
      </c>
      <c r="LF508">
        <v>8.9980657627865239E-6</v>
      </c>
      <c r="LG508">
        <v>2.3610371155144205E-6</v>
      </c>
      <c r="LH508">
        <v>2.2335908191259249E-6</v>
      </c>
      <c r="LI508">
        <v>1.5760337750863178E-5</v>
      </c>
      <c r="LJ508">
        <v>1.013221934153868E-5</v>
      </c>
      <c r="LK508">
        <v>1.3789569511005436E-5</v>
      </c>
      <c r="LL508">
        <v>2.0656297582264755E-5</v>
      </c>
      <c r="LM508">
        <v>1.5087602147319104E-5</v>
      </c>
      <c r="LN508">
        <v>8.8715574770098914E-6</v>
      </c>
      <c r="LO508">
        <v>2.93633512270603E-8</v>
      </c>
      <c r="LP508">
        <v>1.0269083255871003E-5</v>
      </c>
      <c r="LQ508">
        <v>5.6718230291295199E-6</v>
      </c>
      <c r="LR508">
        <v>2.1361848442614333E-5</v>
      </c>
      <c r="LS508">
        <v>4.4611455508536142E-6</v>
      </c>
      <c r="LT508">
        <v>-3.3318605077802819E-7</v>
      </c>
      <c r="LU508">
        <v>1.0502778979356331E-5</v>
      </c>
      <c r="LV508">
        <v>5.7999625794419583E-6</v>
      </c>
      <c r="LW508">
        <v>4.0794554406418788E-6</v>
      </c>
      <c r="LX508">
        <v>1.8585218655553603E-5</v>
      </c>
      <c r="LY508">
        <v>4.5326311625782277E-6</v>
      </c>
      <c r="LZ508">
        <v>1.4920105059735286E-5</v>
      </c>
      <c r="MA508">
        <v>7.1061400472485628E-7</v>
      </c>
      <c r="MB508">
        <v>1.1991847759475844E-5</v>
      </c>
      <c r="MC508">
        <v>1.307142885638704E-5</v>
      </c>
      <c r="MD508">
        <v>8.7227806237938726E-6</v>
      </c>
      <c r="ME508">
        <v>8.855253408302601E-6</v>
      </c>
      <c r="MF508">
        <v>1.1999434302395194E-5</v>
      </c>
      <c r="MG508">
        <v>5.7614250740512507E-7</v>
      </c>
      <c r="MH508">
        <v>6.5689571207805938E-6</v>
      </c>
      <c r="MI508">
        <v>4.1946909092499067E-6</v>
      </c>
      <c r="MJ508">
        <v>8.1173675447786803E-6</v>
      </c>
      <c r="MK508">
        <v>6.3974464465145963E-6</v>
      </c>
      <c r="ML508">
        <v>2.3146273758490753E-6</v>
      </c>
      <c r="MM508">
        <v>2.6382991282287366E-6</v>
      </c>
      <c r="MN508">
        <v>2.6276511669104998E-5</v>
      </c>
      <c r="MO508">
        <v>1.9043422231179176E-5</v>
      </c>
      <c r="MP508">
        <v>4.543824803575596E-6</v>
      </c>
      <c r="MQ508">
        <v>2.6953228153990141E-5</v>
      </c>
      <c r="MR508">
        <v>3.021815867289063E-5</v>
      </c>
      <c r="MS508">
        <v>3.6326927403547286E-5</v>
      </c>
      <c r="MT508">
        <v>4.0859687940131899E-5</v>
      </c>
      <c r="MU508">
        <v>7.269442409148689E-7</v>
      </c>
      <c r="MV508">
        <v>2.8086874594884168E-6</v>
      </c>
      <c r="MW508">
        <v>9.2966683540480586E-6</v>
      </c>
      <c r="MX508">
        <v>5.3678154482715264E-6</v>
      </c>
      <c r="MY508">
        <v>6.2741228665827302E-6</v>
      </c>
      <c r="MZ508">
        <v>-3.8068036105480903E-6</v>
      </c>
      <c r="NA508">
        <v>7.9110722510213713E-6</v>
      </c>
      <c r="NB508">
        <v>2.958506938767931E-5</v>
      </c>
      <c r="NC508">
        <v>1.2228782903878094E-5</v>
      </c>
      <c r="ND508">
        <v>2.2089944682739357E-5</v>
      </c>
      <c r="NE508">
        <v>4.2927700460370617E-6</v>
      </c>
      <c r="NF508">
        <v>1.8855603795308654E-5</v>
      </c>
      <c r="NG508">
        <v>1.1490357116321193E-5</v>
      </c>
      <c r="NH508">
        <v>2.0243556315952651E-5</v>
      </c>
      <c r="NI508">
        <v>-1.5643994342276154E-6</v>
      </c>
      <c r="NJ508">
        <v>7.917622285857457E-6</v>
      </c>
      <c r="NK508">
        <v>7.946727726649762E-6</v>
      </c>
      <c r="NL508">
        <v>1.5972655817426409E-5</v>
      </c>
      <c r="NM508">
        <v>1.4104981003636191E-5</v>
      </c>
      <c r="NN508">
        <v>7.8534599964142343E-6</v>
      </c>
      <c r="NO508">
        <v>1.8771535653363384E-5</v>
      </c>
      <c r="NP508">
        <v>-2.6109712482276422E-6</v>
      </c>
      <c r="NQ508">
        <v>1.1580522519364925E-5</v>
      </c>
      <c r="NR508">
        <v>2.5209008025954439E-6</v>
      </c>
      <c r="NS508">
        <v>2.1780900152261433E-5</v>
      </c>
      <c r="NT508">
        <v>4.2011003997895556E-6</v>
      </c>
      <c r="NU508">
        <v>9.1765813659510014E-7</v>
      </c>
      <c r="NV508">
        <v>1.5302999935503404E-5</v>
      </c>
      <c r="NW508">
        <v>1.7799043896419401E-5</v>
      </c>
      <c r="NX508">
        <v>1.0925974236594687E-5</v>
      </c>
      <c r="NY508">
        <v>2.1613119154793873E-7</v>
      </c>
      <c r="NZ508">
        <v>8.2870052313436434E-6</v>
      </c>
      <c r="OA508">
        <v>7.8169082837149697E-6</v>
      </c>
      <c r="OB508">
        <v>2.7920049079223107E-6</v>
      </c>
      <c r="OC508">
        <v>3.0268428736042584E-6</v>
      </c>
      <c r="OD508">
        <v>6.1492608648622169E-6</v>
      </c>
      <c r="OE508">
        <v>2.7737514124545968E-5</v>
      </c>
      <c r="OF508">
        <v>8.7426819644362944E-6</v>
      </c>
      <c r="OG508">
        <v>2.0324083908352409E-6</v>
      </c>
      <c r="OH508">
        <v>8.1860033707478007E-6</v>
      </c>
      <c r="OI508">
        <v>2.0194090464497805E-6</v>
      </c>
      <c r="OJ508">
        <v>7.1704984214896921E-6</v>
      </c>
      <c r="OK508">
        <v>9.4537914539575905E-6</v>
      </c>
      <c r="OL508">
        <v>2.1644678407700394E-6</v>
      </c>
      <c r="OM508">
        <v>1.6394583538023369E-6</v>
      </c>
      <c r="ON508">
        <v>3.4866338231667759E-6</v>
      </c>
      <c r="OO508">
        <v>1.0703356755794051E-6</v>
      </c>
      <c r="OP508">
        <v>9.9846643980400038E-6</v>
      </c>
      <c r="OQ508">
        <v>1.1447325488843947E-5</v>
      </c>
      <c r="OR508">
        <v>-1.3153596283099766E-6</v>
      </c>
      <c r="OS508">
        <v>1.3017233829994012E-5</v>
      </c>
      <c r="OT508">
        <v>4.4595072774299923E-6</v>
      </c>
      <c r="OU508">
        <v>-3.0070386388406073E-6</v>
      </c>
      <c r="OV508">
        <v>1.8390406880450321E-5</v>
      </c>
      <c r="OW508">
        <v>8.4601498396124605E-6</v>
      </c>
      <c r="OX508">
        <v>4.4560468415843919E-6</v>
      </c>
      <c r="OY508">
        <v>2.6670262837415973E-5</v>
      </c>
      <c r="OZ508">
        <v>-6.3029735506674514E-6</v>
      </c>
      <c r="PA508">
        <v>-2.7679197194306433E-6</v>
      </c>
      <c r="PB508">
        <v>3.4579400767572323E-6</v>
      </c>
      <c r="PC508">
        <v>3.7259692100450985E-6</v>
      </c>
      <c r="PD508">
        <v>-2.9992461390509844E-6</v>
      </c>
      <c r="PE508">
        <v>1.7755997757587155E-5</v>
      </c>
      <c r="PF508">
        <v>1.3366607848847768E-6</v>
      </c>
      <c r="PG508">
        <v>-1.4235978696213425E-6</v>
      </c>
      <c r="PH508">
        <v>4.3380132450250318E-6</v>
      </c>
      <c r="PI508">
        <v>5.6354639385919032E-6</v>
      </c>
      <c r="PJ508">
        <v>1.3819350868790837E-5</v>
      </c>
      <c r="PK508">
        <v>7.0685667287754612E-6</v>
      </c>
      <c r="PL508">
        <v>5.0600641621360719E-6</v>
      </c>
      <c r="PM508">
        <v>3.4612209483936803E-6</v>
      </c>
      <c r="PN508">
        <v>3.7004998160572079E-6</v>
      </c>
      <c r="PO508">
        <v>8.0887377734929815E-6</v>
      </c>
      <c r="PP508">
        <v>1.1386586910373902E-5</v>
      </c>
      <c r="PQ508">
        <v>4.2646174503465061E-6</v>
      </c>
      <c r="PR508">
        <v>3.999280951489663E-6</v>
      </c>
      <c r="PS508">
        <v>7.878743304074444E-6</v>
      </c>
      <c r="PT508">
        <v>-4.5809192162858794E-6</v>
      </c>
      <c r="PU508">
        <v>-4.5034072062106893E-6</v>
      </c>
      <c r="PV508">
        <v>2.4103584528670763E-5</v>
      </c>
      <c r="PW508">
        <v>5.0867284737642137E-6</v>
      </c>
      <c r="PX508">
        <v>3.5262663525876036E-6</v>
      </c>
      <c r="PY508">
        <v>1.7990361109481068E-5</v>
      </c>
      <c r="PZ508">
        <v>4.7488641774809956E-6</v>
      </c>
      <c r="QA508">
        <v>3.2493754516330099E-6</v>
      </c>
      <c r="QB508">
        <v>1.0099898918529158E-5</v>
      </c>
      <c r="QC508">
        <v>5.4284735987336414E-6</v>
      </c>
      <c r="QD508">
        <v>6.9316087373397691E-6</v>
      </c>
      <c r="QE508">
        <v>2.347682812545484E-6</v>
      </c>
      <c r="QF508">
        <v>2.9446681301492303E-5</v>
      </c>
      <c r="QG508">
        <v>1.9876180583349798E-5</v>
      </c>
      <c r="QH508">
        <v>4.9967096875405189E-6</v>
      </c>
      <c r="QI508">
        <v>2.1206297042030936E-5</v>
      </c>
      <c r="QJ508">
        <v>1.4067259201189405E-5</v>
      </c>
      <c r="QK508">
        <v>4.2513159084122602E-6</v>
      </c>
      <c r="QL508">
        <v>4.2654127032635084E-6</v>
      </c>
      <c r="QM508">
        <v>1.6260982970002497E-5</v>
      </c>
      <c r="QN508">
        <v>1.7627082816389576E-6</v>
      </c>
      <c r="QO508">
        <v>7.0903311175227623E-6</v>
      </c>
      <c r="QP508">
        <v>6.9789463191042369E-6</v>
      </c>
      <c r="QQ508">
        <v>2.4176765657394549E-6</v>
      </c>
      <c r="QR508">
        <v>-1.6102418709528783E-7</v>
      </c>
      <c r="QS508">
        <v>1.0698057939054499E-5</v>
      </c>
      <c r="QT508">
        <v>6.7088401949235818E-6</v>
      </c>
      <c r="QU508">
        <v>8.7689003497494873E-6</v>
      </c>
      <c r="QV508">
        <v>-2.8484749925882617E-6</v>
      </c>
      <c r="QW508">
        <v>-1.9048355395018135E-6</v>
      </c>
      <c r="QX508">
        <v>1.274017757052889E-5</v>
      </c>
      <c r="QY508">
        <v>5.910675426899181E-6</v>
      </c>
      <c r="QZ508">
        <v>1.2607498834568538E-5</v>
      </c>
      <c r="RA508">
        <v>1.1139828727184485E-5</v>
      </c>
      <c r="RB508">
        <v>1.2435076585574549E-5</v>
      </c>
      <c r="RC508">
        <v>2.1282241375708037E-6</v>
      </c>
      <c r="RD508">
        <v>1.5626599501051817E-5</v>
      </c>
      <c r="RE508">
        <v>2.5823031989754052E-6</v>
      </c>
      <c r="RF508">
        <v>1.1515984609113846E-6</v>
      </c>
      <c r="RG508">
        <v>1.4655170814123735E-5</v>
      </c>
      <c r="RH508">
        <v>4.1849294568083427E-6</v>
      </c>
      <c r="RI508">
        <v>1.0511192963608372E-5</v>
      </c>
      <c r="RJ508">
        <v>5.0252361620940142E-6</v>
      </c>
      <c r="RK508">
        <v>9.1452961664743556E-6</v>
      </c>
      <c r="RL508">
        <v>7.8701993230352898E-6</v>
      </c>
      <c r="RM508">
        <v>2.1552957724688712E-5</v>
      </c>
      <c r="RN508">
        <v>9.8856664151567764E-6</v>
      </c>
      <c r="RO508">
        <v>4.8630770073178188E-6</v>
      </c>
      <c r="RP508">
        <v>2.4528978406972143E-5</v>
      </c>
      <c r="RQ508">
        <v>1.9957224565622104E-6</v>
      </c>
      <c r="RR508">
        <v>4.7187546825704498E-6</v>
      </c>
      <c r="RS508">
        <v>1.3021061299012229E-5</v>
      </c>
      <c r="RT508">
        <v>1.1537449712869249E-5</v>
      </c>
      <c r="RU508">
        <v>1.5476082208650225E-5</v>
      </c>
      <c r="RV508">
        <v>-9.1208212247815928E-7</v>
      </c>
      <c r="RW508">
        <v>2.0456087741992449E-5</v>
      </c>
      <c r="RX508">
        <v>1.0195040168003734E-5</v>
      </c>
      <c r="RY508">
        <v>1.2334346979571391E-6</v>
      </c>
      <c r="RZ508">
        <v>2.3509004728618089E-5</v>
      </c>
      <c r="SA508">
        <v>7.7540990727392912E-6</v>
      </c>
      <c r="SB508">
        <v>1.5781021990435765E-5</v>
      </c>
      <c r="SC508">
        <v>4.7541078485320811E-6</v>
      </c>
      <c r="SD508">
        <v>1.2336099463663007E-5</v>
      </c>
      <c r="SE508">
        <v>3.2149833264868272E-5</v>
      </c>
      <c r="SF508">
        <v>1.9239661206480539E-5</v>
      </c>
      <c r="SG508">
        <v>1.5821745230519997E-5</v>
      </c>
      <c r="SH508">
        <v>1.0436181064522182E-5</v>
      </c>
      <c r="SI508">
        <v>1.1376175259705748E-5</v>
      </c>
      <c r="SJ508">
        <v>1.4085257262508862E-5</v>
      </c>
      <c r="SK508">
        <v>9.1980927586293271E-6</v>
      </c>
      <c r="SL508">
        <v>7.3072215911460769E-6</v>
      </c>
      <c r="SM508">
        <v>2.6243672737729316E-5</v>
      </c>
      <c r="SN508">
        <v>5.3670246816227976E-6</v>
      </c>
      <c r="SO508">
        <v>2.2190381331825342E-5</v>
      </c>
      <c r="SP508">
        <v>-5.4368800745682938E-6</v>
      </c>
      <c r="SQ508">
        <v>-2.2404922082115204E-7</v>
      </c>
      <c r="SR508">
        <v>-6.0227527189279093E-6</v>
      </c>
      <c r="SS508">
        <v>4.4312834966584712E-6</v>
      </c>
      <c r="ST508">
        <v>7.2908538485507588E-6</v>
      </c>
      <c r="SU508">
        <v>6.5010021514717685E-6</v>
      </c>
      <c r="SV508">
        <v>1.4131707461082459E-5</v>
      </c>
      <c r="SW508">
        <v>1.5885384535453058E-5</v>
      </c>
      <c r="SX508">
        <v>4.1622873552621956E-6</v>
      </c>
      <c r="SY508">
        <v>5.2087802459919753E-5</v>
      </c>
      <c r="SZ508">
        <v>4.0368152518885278E-6</v>
      </c>
      <c r="TA508">
        <v>1.6340649935366959E-6</v>
      </c>
      <c r="TB508">
        <v>6.9327756791984856E-6</v>
      </c>
      <c r="TC508">
        <v>9.5523236533894972E-6</v>
      </c>
      <c r="TD508">
        <v>2.3100487344545462E-5</v>
      </c>
      <c r="TE508">
        <v>-5.5146233313979273E-6</v>
      </c>
      <c r="TF508">
        <v>8.3370177309578644E-6</v>
      </c>
      <c r="TG508">
        <v>4.1341456013154559E-6</v>
      </c>
      <c r="TH508">
        <v>4.714598793466859E-6</v>
      </c>
      <c r="TI508">
        <v>1.1834265944905667E-5</v>
      </c>
      <c r="TJ508">
        <v>3.3934415795000017E-5</v>
      </c>
      <c r="TK508">
        <v>1.0854225022707542E-5</v>
      </c>
      <c r="TL508">
        <v>9.1524593099226507E-6</v>
      </c>
      <c r="TM508">
        <v>4.8763468466905895E-6</v>
      </c>
      <c r="TN508">
        <v>1.6774410485066477E-6</v>
      </c>
      <c r="TO508">
        <v>8.8480132473301371E-6</v>
      </c>
      <c r="TP508">
        <v>5.3950617507085589E-6</v>
      </c>
      <c r="TQ508">
        <v>5.7678896619809522E-6</v>
      </c>
      <c r="TR508">
        <v>1.2550748383794208E-5</v>
      </c>
      <c r="TS508">
        <v>2.672149030237345E-6</v>
      </c>
      <c r="TT508">
        <v>9.3201953896570217E-6</v>
      </c>
      <c r="TU508">
        <v>2.0935872915977862E-5</v>
      </c>
      <c r="TV508">
        <v>1.0487069221871614E-5</v>
      </c>
      <c r="TW508">
        <v>2.727424530698925E-5</v>
      </c>
      <c r="TX508">
        <v>8.3847637041264021E-6</v>
      </c>
      <c r="TY508">
        <v>1.1105529970506249E-5</v>
      </c>
      <c r="TZ508">
        <v>-5.3989307324553863E-6</v>
      </c>
      <c r="UA508">
        <v>8.4471608483346861E-6</v>
      </c>
      <c r="UB508">
        <v>1.9267876392677183E-5</v>
      </c>
      <c r="UC508">
        <v>1.661117381317345E-5</v>
      </c>
      <c r="UD508">
        <v>1.1533090203452234E-5</v>
      </c>
      <c r="UE508">
        <v>-4.3593005457116759E-6</v>
      </c>
      <c r="UF508">
        <v>5.4672428066387297E-5</v>
      </c>
      <c r="UG508">
        <v>7.5944961090437366E-6</v>
      </c>
      <c r="UH508">
        <v>9.3976227293114305E-6</v>
      </c>
      <c r="UI508">
        <v>4.7232897574511164E-6</v>
      </c>
      <c r="UJ508">
        <v>7.6071535265278811E-6</v>
      </c>
      <c r="UK508">
        <v>4.9044584940764657E-6</v>
      </c>
      <c r="UL508">
        <v>7.9672473637975329E-6</v>
      </c>
      <c r="UM508">
        <v>2.8032974612700964E-5</v>
      </c>
      <c r="UN508">
        <v>1.2613870537092375E-6</v>
      </c>
      <c r="UO508">
        <v>1.0724588015948821E-6</v>
      </c>
      <c r="UP508">
        <v>-2.7330713028567196E-6</v>
      </c>
      <c r="UQ508">
        <v>7.6101536627172288E-6</v>
      </c>
      <c r="UR508">
        <v>1.0599751596252986E-5</v>
      </c>
      <c r="US508">
        <v>9.0587473406862345E-7</v>
      </c>
      <c r="UT508">
        <v>7.5841675228867629E-6</v>
      </c>
      <c r="UU508">
        <v>1.0985627177332711E-5</v>
      </c>
      <c r="UV508">
        <v>8.3850871813668199E-6</v>
      </c>
      <c r="UW508">
        <v>1.4022540662066245E-5</v>
      </c>
      <c r="UX508">
        <v>8.8773937372905284E-6</v>
      </c>
      <c r="UY508">
        <v>-2.4864046397736223E-6</v>
      </c>
      <c r="UZ508">
        <v>3.2885079015222658E-6</v>
      </c>
      <c r="VA508">
        <v>-2.6071060967669965E-6</v>
      </c>
      <c r="VB508">
        <v>-1.0152322098541991E-5</v>
      </c>
      <c r="VC508">
        <v>6.1524226311351545E-6</v>
      </c>
      <c r="VD508">
        <v>2.4077209968489647E-5</v>
      </c>
      <c r="VE508">
        <v>-4.11616774727341E-6</v>
      </c>
      <c r="VF508">
        <v>3.5142242616380284E-6</v>
      </c>
      <c r="VG508">
        <v>8.2058241570502296E-6</v>
      </c>
      <c r="VH508">
        <v>4.5689061347369839E-6</v>
      </c>
      <c r="VI508">
        <v>9.1213095987834615E-7</v>
      </c>
      <c r="VJ508">
        <v>2.0519155511594187E-5</v>
      </c>
      <c r="VK508">
        <v>2.2146032895674789E-6</v>
      </c>
      <c r="VL508">
        <v>3.9205283600242941E-6</v>
      </c>
      <c r="VM508">
        <v>1.0356395565120473E-5</v>
      </c>
      <c r="VN508">
        <v>6.1627294900569997E-6</v>
      </c>
      <c r="VO508">
        <v>2.3168000912612294E-5</v>
      </c>
      <c r="VP508">
        <v>5.7607736223555203E-6</v>
      </c>
      <c r="VQ508">
        <v>-2.8821063582782926E-6</v>
      </c>
      <c r="VR508">
        <v>-3.9305115980946651E-6</v>
      </c>
      <c r="VS508">
        <v>-2.509449403903604E-6</v>
      </c>
      <c r="VT508">
        <v>1.2342081565245072E-5</v>
      </c>
      <c r="VU508">
        <v>4.9684312234871439E-6</v>
      </c>
      <c r="VV508">
        <v>6.454084518732308E-6</v>
      </c>
      <c r="VW508">
        <v>7.4683944144311777E-6</v>
      </c>
      <c r="VX508">
        <v>2.3093218378617755E-6</v>
      </c>
      <c r="VY508">
        <v>6.4947057043620795E-7</v>
      </c>
      <c r="VZ508">
        <v>1.3235326692787429E-5</v>
      </c>
      <c r="WA508">
        <v>-2.1878736385262483E-7</v>
      </c>
      <c r="WB508">
        <v>1.3012873728229908E-5</v>
      </c>
      <c r="WC508">
        <v>6.8904239845454171E-6</v>
      </c>
    </row>
    <row r="509" spans="1:601" x14ac:dyDescent="0.25">
      <c r="A509" t="s">
        <v>498</v>
      </c>
      <c r="B509">
        <v>6.2943384523554381E-6</v>
      </c>
      <c r="C509">
        <v>1.6403906346126763E-5</v>
      </c>
      <c r="D509">
        <v>1.8121739490673616E-5</v>
      </c>
      <c r="E509">
        <v>1.909702815292386E-5</v>
      </c>
      <c r="F509">
        <v>1.6818092182434497E-5</v>
      </c>
      <c r="G509">
        <v>7.7766992734397251E-6</v>
      </c>
      <c r="H509">
        <v>1.8057693649366156E-5</v>
      </c>
      <c r="I509">
        <v>1.4693744480432893E-5</v>
      </c>
      <c r="J509">
        <v>1.7087902509844518E-5</v>
      </c>
      <c r="K509">
        <v>1.2678133756197991E-5</v>
      </c>
      <c r="L509">
        <v>2.3973911285916542E-5</v>
      </c>
      <c r="M509">
        <v>2.1825871073940197E-5</v>
      </c>
      <c r="N509">
        <v>1.242005978835212E-5</v>
      </c>
      <c r="O509">
        <v>1.9362425759526151E-5</v>
      </c>
      <c r="P509">
        <v>1.6666458366193897E-5</v>
      </c>
      <c r="Q509">
        <v>8.7081362151494643E-6</v>
      </c>
      <c r="R509">
        <v>8.7072150055634594E-6</v>
      </c>
      <c r="S509">
        <v>2.0631796445606643E-5</v>
      </c>
      <c r="T509">
        <v>1.9487808791022889E-5</v>
      </c>
      <c r="U509">
        <v>2.0023928698198416E-5</v>
      </c>
      <c r="V509">
        <v>1.7998983797151653E-5</v>
      </c>
      <c r="W509">
        <v>6.2428405697481637E-6</v>
      </c>
      <c r="X509">
        <v>3.6582890635192439E-6</v>
      </c>
      <c r="Y509">
        <v>2.3158884590061111E-5</v>
      </c>
      <c r="Z509">
        <v>1.2417649673496337E-5</v>
      </c>
      <c r="AA509">
        <v>6.4777931324239283E-6</v>
      </c>
      <c r="AB509">
        <v>5.6565707195913454E-6</v>
      </c>
      <c r="AC509">
        <v>2.056073599575152E-5</v>
      </c>
      <c r="AD509">
        <v>1.8273249233469206E-5</v>
      </c>
      <c r="AE509">
        <v>1.9332347082822702E-5</v>
      </c>
      <c r="AF509">
        <v>2.1421821578647705E-5</v>
      </c>
      <c r="AG509">
        <v>1.3268782875267186E-5</v>
      </c>
      <c r="AH509">
        <v>1.6779662909922264E-5</v>
      </c>
      <c r="AI509">
        <v>7.5022025254732446E-6</v>
      </c>
      <c r="AJ509">
        <v>1.0800155311920395E-5</v>
      </c>
      <c r="AK509">
        <v>1.9060167800147357E-5</v>
      </c>
      <c r="AL509">
        <v>3.0371340083264031E-5</v>
      </c>
      <c r="AM509">
        <v>1.2218602937228877E-5</v>
      </c>
      <c r="AN509">
        <v>2.9749850880524254E-6</v>
      </c>
      <c r="AO509">
        <v>1.8990463520396893E-5</v>
      </c>
      <c r="AP509">
        <v>1.8590546689555533E-5</v>
      </c>
      <c r="AQ509">
        <v>1.0606286384954437E-5</v>
      </c>
      <c r="AR509">
        <v>9.9843110327155316E-6</v>
      </c>
      <c r="AS509">
        <v>1.4941203823065999E-6</v>
      </c>
      <c r="AT509">
        <v>2.3225838496130282E-5</v>
      </c>
      <c r="AU509">
        <v>1.3768594318984508E-5</v>
      </c>
      <c r="AV509">
        <v>9.6489537273012149E-6</v>
      </c>
      <c r="AW509">
        <v>1.8177158401816006E-5</v>
      </c>
      <c r="AX509">
        <v>1.9398832988315416E-5</v>
      </c>
      <c r="AY509">
        <v>1.5904186815581673E-5</v>
      </c>
      <c r="AZ509">
        <v>1.6301598894214188E-5</v>
      </c>
      <c r="BA509">
        <v>1.7159911234933439E-5</v>
      </c>
      <c r="BB509">
        <v>1.6014356531881166E-5</v>
      </c>
      <c r="BC509">
        <v>2.4873290401891381E-5</v>
      </c>
      <c r="BD509">
        <v>1.2902884846039802E-5</v>
      </c>
      <c r="BE509">
        <v>2.2043780425924042E-5</v>
      </c>
      <c r="BF509">
        <v>1.1484970325943046E-5</v>
      </c>
      <c r="BG509">
        <v>1.0418527877526314E-5</v>
      </c>
      <c r="BH509">
        <v>4.451693049978827E-5</v>
      </c>
      <c r="BI509">
        <v>1.138783842771988E-5</v>
      </c>
      <c r="BJ509">
        <v>1.2709796257982323E-5</v>
      </c>
      <c r="BK509">
        <v>1.2097704510791108E-5</v>
      </c>
      <c r="BL509">
        <v>8.531421318114201E-6</v>
      </c>
      <c r="BM509">
        <v>1.5434257800520564E-5</v>
      </c>
      <c r="BN509">
        <v>9.7796352011818118E-6</v>
      </c>
      <c r="BO509">
        <v>3.7564365446863679E-6</v>
      </c>
      <c r="BP509">
        <v>1.0158795599564729E-5</v>
      </c>
      <c r="BQ509">
        <v>1.5268271640736543E-5</v>
      </c>
      <c r="BR509">
        <v>4.5836470507610835E-6</v>
      </c>
      <c r="BS509">
        <v>1.9707292904173334E-5</v>
      </c>
      <c r="BT509">
        <v>1.0118302995403483E-5</v>
      </c>
      <c r="BU509">
        <v>1.9691695462737192E-5</v>
      </c>
      <c r="BV509">
        <v>1.7253533949338631E-5</v>
      </c>
      <c r="BW509">
        <v>1.9003094437051641E-5</v>
      </c>
      <c r="BX509">
        <v>1.1508244950178378E-5</v>
      </c>
      <c r="BY509">
        <v>1.0173500520037228E-5</v>
      </c>
      <c r="BZ509">
        <v>2.7895849289127736E-5</v>
      </c>
      <c r="CA509">
        <v>6.819440924301161E-6</v>
      </c>
      <c r="CB509">
        <v>1.4599685636718706E-5</v>
      </c>
      <c r="CC509">
        <v>8.3876858571889807E-6</v>
      </c>
      <c r="CD509">
        <v>9.419856257740014E-6</v>
      </c>
      <c r="CE509">
        <v>1.3538254486027855E-5</v>
      </c>
      <c r="CF509">
        <v>1.1606985664856943E-5</v>
      </c>
      <c r="CG509">
        <v>1.014295790778288E-5</v>
      </c>
      <c r="CH509">
        <v>1.3345883243842148E-5</v>
      </c>
      <c r="CI509">
        <v>1.9118518413482385E-5</v>
      </c>
      <c r="CJ509">
        <v>1.1706426261727973E-5</v>
      </c>
      <c r="CK509">
        <v>2.7112133988523568E-5</v>
      </c>
      <c r="CL509">
        <v>2.5333961607522382E-5</v>
      </c>
      <c r="CM509">
        <v>1.3424791750278599E-5</v>
      </c>
      <c r="CN509">
        <v>1.8274344904800956E-5</v>
      </c>
      <c r="CO509">
        <v>1.0575285644524518E-5</v>
      </c>
      <c r="CP509">
        <v>1.4766831836708202E-5</v>
      </c>
      <c r="CQ509">
        <v>1.1808643385994234E-5</v>
      </c>
      <c r="CR509">
        <v>2.0448705770697643E-5</v>
      </c>
      <c r="CS509">
        <v>1.7178283375881436E-5</v>
      </c>
      <c r="CT509">
        <v>1.7579065114798538E-5</v>
      </c>
      <c r="CU509">
        <v>2.4948185652611349E-5</v>
      </c>
      <c r="CV509">
        <v>7.6042495314109746E-6</v>
      </c>
      <c r="CW509">
        <v>2.5692441422269665E-5</v>
      </c>
      <c r="CX509">
        <v>2.5897110681636937E-5</v>
      </c>
      <c r="CY509">
        <v>1.4779715118666551E-5</v>
      </c>
      <c r="CZ509">
        <v>8.387428808375072E-6</v>
      </c>
      <c r="DA509">
        <v>1.8799217715176461E-5</v>
      </c>
      <c r="DB509">
        <v>1.6279864996520505E-5</v>
      </c>
      <c r="DC509">
        <v>1.7067893200492852E-5</v>
      </c>
      <c r="DD509">
        <v>1.8144368456565125E-5</v>
      </c>
      <c r="DE509">
        <v>1.4343177334188608E-6</v>
      </c>
      <c r="DF509">
        <v>2.3507173123621633E-5</v>
      </c>
      <c r="DG509">
        <v>1.0775193840453618E-5</v>
      </c>
      <c r="DH509">
        <v>3.2041523862044422E-5</v>
      </c>
      <c r="DI509">
        <v>1.7101361043636727E-5</v>
      </c>
      <c r="DJ509">
        <v>2.2597471284507649E-5</v>
      </c>
      <c r="DK509">
        <v>2.5984496816595334E-5</v>
      </c>
      <c r="DL509">
        <v>2.8163448940927112E-6</v>
      </c>
      <c r="DM509">
        <v>1.7924065033249568E-5</v>
      </c>
      <c r="DN509">
        <v>1.500162919900784E-5</v>
      </c>
      <c r="DO509">
        <v>1.5541227672549303E-5</v>
      </c>
      <c r="DP509">
        <v>1.0065069253670118E-5</v>
      </c>
      <c r="DQ509">
        <v>4.9506328416908042E-6</v>
      </c>
      <c r="DR509">
        <v>2.2502818860647223E-5</v>
      </c>
      <c r="DS509">
        <v>2.0084513772121441E-5</v>
      </c>
      <c r="DT509">
        <v>1.9988090657460501E-5</v>
      </c>
      <c r="DU509">
        <v>2.7625545188642933E-5</v>
      </c>
      <c r="DV509">
        <v>8.5021594837354274E-8</v>
      </c>
      <c r="DW509">
        <v>3.1536325920899547E-6</v>
      </c>
      <c r="DX509">
        <v>9.9423485617370948E-6</v>
      </c>
      <c r="DY509">
        <v>1.5556575035708891E-5</v>
      </c>
      <c r="DZ509">
        <v>2.1028951634963738E-5</v>
      </c>
      <c r="EA509">
        <v>1.0559529719180494E-5</v>
      </c>
      <c r="EB509">
        <v>1.2149282076078919E-5</v>
      </c>
      <c r="EC509">
        <v>1.6993911993197939E-5</v>
      </c>
      <c r="ED509">
        <v>2.3207396702491474E-5</v>
      </c>
      <c r="EE509">
        <v>9.9834079510052208E-6</v>
      </c>
      <c r="EF509">
        <v>-7.2960502944825619E-7</v>
      </c>
      <c r="EG509">
        <v>3.1721844344084413E-5</v>
      </c>
      <c r="EH509">
        <v>1.5556591733334253E-5</v>
      </c>
      <c r="EI509">
        <v>1.8598493900598615E-5</v>
      </c>
      <c r="EJ509">
        <v>1.4422422456431055E-5</v>
      </c>
      <c r="EK509">
        <v>4.3637247700480963E-6</v>
      </c>
      <c r="EL509">
        <v>2.1086688695181197E-5</v>
      </c>
      <c r="EM509">
        <v>1.6485493828527257E-5</v>
      </c>
      <c r="EN509">
        <v>1.2995217737936354E-5</v>
      </c>
      <c r="EO509">
        <v>-1.6968268268105003E-6</v>
      </c>
      <c r="EP509">
        <v>4.2958882327603115E-6</v>
      </c>
      <c r="EQ509">
        <v>1.1969891406731353E-5</v>
      </c>
      <c r="ER509">
        <v>2.5731376244527963E-5</v>
      </c>
      <c r="ES509">
        <v>9.7034898650105179E-6</v>
      </c>
      <c r="ET509">
        <v>1.1377747428200681E-5</v>
      </c>
      <c r="EU509">
        <v>2.0546753973920444E-5</v>
      </c>
      <c r="EV509">
        <v>1.0184887748201086E-5</v>
      </c>
      <c r="EW509">
        <v>2.1534677196059067E-5</v>
      </c>
      <c r="EX509">
        <v>1.1230821104709749E-5</v>
      </c>
      <c r="EY509">
        <v>1.5102641560994704E-5</v>
      </c>
      <c r="EZ509">
        <v>-2.1891272907763311E-6</v>
      </c>
      <c r="FA509">
        <v>1.9713835635820311E-5</v>
      </c>
      <c r="FB509">
        <v>2.3772934795632742E-5</v>
      </c>
      <c r="FC509">
        <v>1.7169738847976237E-5</v>
      </c>
      <c r="FD509">
        <v>7.4929721708544467E-6</v>
      </c>
      <c r="FE509">
        <v>1.1319042876033739E-5</v>
      </c>
      <c r="FF509">
        <v>3.8773313239813439E-6</v>
      </c>
      <c r="FG509">
        <v>2.4049617868440669E-5</v>
      </c>
      <c r="FH509">
        <v>1.7436109117596751E-5</v>
      </c>
      <c r="FI509">
        <v>2.626556351050546E-5</v>
      </c>
      <c r="FJ509">
        <v>1.2599651867476138E-5</v>
      </c>
      <c r="FK509">
        <v>8.8173645470084829E-6</v>
      </c>
      <c r="FL509">
        <v>6.7179579935458444E-6</v>
      </c>
      <c r="FM509">
        <v>2.0712514963867553E-5</v>
      </c>
      <c r="FN509">
        <v>1.0523117913949403E-5</v>
      </c>
      <c r="FO509">
        <v>1.9751848552814201E-5</v>
      </c>
      <c r="FP509">
        <v>1.0522361019497392E-5</v>
      </c>
      <c r="FQ509">
        <v>1.9596496375495642E-5</v>
      </c>
      <c r="FR509">
        <v>1.6595939136640988E-5</v>
      </c>
      <c r="FS509">
        <v>1.5723664626306774E-5</v>
      </c>
      <c r="FT509">
        <v>1.1850590997907617E-5</v>
      </c>
      <c r="FU509">
        <v>1.8797677622239709E-5</v>
      </c>
      <c r="FV509">
        <v>1.6821056343389176E-5</v>
      </c>
      <c r="FW509">
        <v>2.3163702703718071E-5</v>
      </c>
      <c r="FX509">
        <v>6.2576124654552326E-6</v>
      </c>
      <c r="FY509">
        <v>2.8390691392414248E-5</v>
      </c>
      <c r="FZ509">
        <v>1.488260256807244E-5</v>
      </c>
      <c r="GA509">
        <v>1.2812870630527467E-5</v>
      </c>
      <c r="GB509">
        <v>7.9619544035836557E-6</v>
      </c>
      <c r="GC509">
        <v>1.6866592973356968E-5</v>
      </c>
      <c r="GD509">
        <v>1.3236584097500998E-5</v>
      </c>
      <c r="GE509">
        <v>1.1722117150580756E-5</v>
      </c>
      <c r="GF509">
        <v>1.0301102908244307E-5</v>
      </c>
      <c r="GG509">
        <v>4.9912636051464376E-6</v>
      </c>
      <c r="GH509">
        <v>7.8945394434874001E-6</v>
      </c>
      <c r="GI509">
        <v>3.9339425265484421E-7</v>
      </c>
      <c r="GJ509">
        <v>1.5803757917630214E-5</v>
      </c>
      <c r="GK509">
        <v>1.7364410560121844E-5</v>
      </c>
      <c r="GL509">
        <v>1.3420383826196636E-5</v>
      </c>
      <c r="GM509">
        <v>2.3110189087233505E-5</v>
      </c>
      <c r="GN509">
        <v>1.2286129966424598E-5</v>
      </c>
      <c r="GO509">
        <v>1.7657957909880639E-5</v>
      </c>
      <c r="GP509">
        <v>1.2322649760904203E-5</v>
      </c>
      <c r="GQ509">
        <v>9.7564381173966532E-6</v>
      </c>
      <c r="GR509">
        <v>1.183426812211806E-5</v>
      </c>
      <c r="GS509">
        <v>1.9663194212457441E-5</v>
      </c>
      <c r="GT509">
        <v>1.3628897630383421E-5</v>
      </c>
      <c r="GU509">
        <v>9.9657234780566318E-6</v>
      </c>
      <c r="GV509">
        <v>1.0242145764615248E-5</v>
      </c>
      <c r="GW509">
        <v>2.4160765408425933E-5</v>
      </c>
      <c r="GX509">
        <v>1.0084738423257974E-5</v>
      </c>
      <c r="GY509">
        <v>2.6069901558645112E-5</v>
      </c>
      <c r="GZ509">
        <v>2.1854447544652601E-5</v>
      </c>
      <c r="HA509">
        <v>6.5745644552097381E-6</v>
      </c>
      <c r="HB509">
        <v>1.4684073321258465E-5</v>
      </c>
      <c r="HC509">
        <v>2.2971806873865656E-5</v>
      </c>
      <c r="HD509">
        <v>8.4077087191744464E-6</v>
      </c>
      <c r="HE509">
        <v>2.1801998219628389E-5</v>
      </c>
      <c r="HF509">
        <v>9.6615699056795902E-6</v>
      </c>
      <c r="HG509">
        <v>2.3466315650069283E-5</v>
      </c>
      <c r="HH509">
        <v>1.6827038734711903E-5</v>
      </c>
      <c r="HI509">
        <v>4.910198506710511E-6</v>
      </c>
      <c r="HJ509">
        <v>1.3485199599363009E-5</v>
      </c>
      <c r="HK509">
        <v>1.9720231379955026E-5</v>
      </c>
      <c r="HL509">
        <v>8.5852456915053909E-6</v>
      </c>
      <c r="HM509">
        <v>3.7132804960574857E-5</v>
      </c>
      <c r="HN509">
        <v>1.6552915492802413E-5</v>
      </c>
      <c r="HO509">
        <v>6.5618645949714044E-6</v>
      </c>
      <c r="HP509">
        <v>5.6299553420431939E-6</v>
      </c>
      <c r="HQ509">
        <v>9.2363124668072784E-6</v>
      </c>
      <c r="HR509">
        <v>7.3194936540282664E-6</v>
      </c>
      <c r="HS509">
        <v>8.9793361926819307E-6</v>
      </c>
      <c r="HT509">
        <v>1.4133798400891388E-5</v>
      </c>
      <c r="HU509">
        <v>2.4236471378695181E-5</v>
      </c>
      <c r="HV509">
        <v>6.1703092347483971E-6</v>
      </c>
      <c r="HW509">
        <v>2.1816674227077861E-5</v>
      </c>
      <c r="HX509">
        <v>3.4501519250366676E-5</v>
      </c>
      <c r="HY509">
        <v>-1.5662746411307467E-6</v>
      </c>
      <c r="HZ509">
        <v>1.0539710853859402E-5</v>
      </c>
      <c r="IA509">
        <v>1.7083664467200773E-5</v>
      </c>
      <c r="IB509">
        <v>2.4095476864433776E-5</v>
      </c>
      <c r="IC509">
        <v>1.1242941564472171E-5</v>
      </c>
      <c r="ID509">
        <v>1.4909539927687728E-5</v>
      </c>
      <c r="IE509">
        <v>1.3677363712960757E-6</v>
      </c>
      <c r="IF509">
        <v>1.8832634164849328E-5</v>
      </c>
      <c r="IG509">
        <v>1.3233511471894875E-5</v>
      </c>
      <c r="IH509">
        <v>1.4098773066319225E-5</v>
      </c>
      <c r="II509">
        <v>7.173071244695577E-6</v>
      </c>
      <c r="IJ509">
        <v>1.8740402203153503E-5</v>
      </c>
      <c r="IK509">
        <v>8.0695461371457798E-6</v>
      </c>
      <c r="IL509">
        <v>4.2632996482345476E-6</v>
      </c>
      <c r="IM509">
        <v>4.7785433606791297E-6</v>
      </c>
      <c r="IN509">
        <v>1.3325375017919022E-5</v>
      </c>
      <c r="IO509">
        <v>1.9427183446788456E-5</v>
      </c>
      <c r="IP509">
        <v>1.4450147123938507E-5</v>
      </c>
      <c r="IQ509">
        <v>5.5543132916955042E-6</v>
      </c>
      <c r="IR509">
        <v>2.4393853094726397E-5</v>
      </c>
      <c r="IS509">
        <v>1.6534932640770952E-5</v>
      </c>
      <c r="IT509">
        <v>8.656127653303809E-6</v>
      </c>
      <c r="IU509">
        <v>7.0325371176232145E-6</v>
      </c>
      <c r="IV509">
        <v>5.8481728042928813E-6</v>
      </c>
      <c r="IW509">
        <v>1.2802325273235649E-5</v>
      </c>
      <c r="IX509">
        <v>1.8057840272940383E-5</v>
      </c>
      <c r="IY509">
        <v>2.2522893948714189E-5</v>
      </c>
      <c r="IZ509">
        <v>3.3756061589238944E-6</v>
      </c>
      <c r="JA509">
        <v>1.7535351634085264E-5</v>
      </c>
      <c r="JB509">
        <v>1.3879423861924402E-5</v>
      </c>
      <c r="JC509">
        <v>1.210960635834627E-5</v>
      </c>
      <c r="JD509">
        <v>1.4026508853560929E-5</v>
      </c>
      <c r="JE509">
        <v>5.7674238129743975E-6</v>
      </c>
      <c r="JF509">
        <v>1.7449217231703835E-5</v>
      </c>
      <c r="JG509">
        <v>1.9196935216269959E-5</v>
      </c>
      <c r="JH509">
        <v>2.5124285671397676E-5</v>
      </c>
      <c r="JI509">
        <v>1.2489218449978515E-5</v>
      </c>
      <c r="JJ509">
        <v>9.6545756674774113E-6</v>
      </c>
      <c r="JK509">
        <v>8.5430087665016079E-6</v>
      </c>
      <c r="JL509">
        <v>1.5343938353456469E-5</v>
      </c>
      <c r="JM509">
        <v>4.5510277566272919E-6</v>
      </c>
      <c r="JN509">
        <v>1.3641923550605917E-5</v>
      </c>
      <c r="JO509">
        <v>7.7301269684598113E-6</v>
      </c>
      <c r="JP509">
        <v>1.053390864211939E-5</v>
      </c>
      <c r="JQ509">
        <v>1.7233333983158403E-5</v>
      </c>
      <c r="JR509">
        <v>5.3401692096429663E-6</v>
      </c>
      <c r="JS509">
        <v>3.9392370226692663E-6</v>
      </c>
      <c r="JT509">
        <v>1.1242950436483395E-5</v>
      </c>
      <c r="JU509">
        <v>1.1994173122172956E-5</v>
      </c>
      <c r="JV509">
        <v>1.4205475001505072E-5</v>
      </c>
      <c r="JW509">
        <v>1.7220464416192946E-5</v>
      </c>
      <c r="JX509">
        <v>1.8755404767158666E-5</v>
      </c>
      <c r="JY509">
        <v>6.8165991148823035E-6</v>
      </c>
      <c r="JZ509">
        <v>8.0482728258373917E-6</v>
      </c>
      <c r="KA509">
        <v>2.0676545919127073E-5</v>
      </c>
      <c r="KB509">
        <v>1.7455323236960813E-5</v>
      </c>
      <c r="KC509">
        <v>2.2941529272690124E-5</v>
      </c>
      <c r="KD509">
        <v>2.5630938098534488E-5</v>
      </c>
      <c r="KE509">
        <v>1.2013523484078214E-6</v>
      </c>
      <c r="KF509">
        <v>1.0015758518577618E-5</v>
      </c>
      <c r="KG509">
        <v>2.0225643306562338E-5</v>
      </c>
      <c r="KH509">
        <v>1.5132383606043615E-5</v>
      </c>
      <c r="KI509">
        <v>2.1905312611774599E-5</v>
      </c>
      <c r="KJ509">
        <v>1.8772809856904614E-5</v>
      </c>
      <c r="KK509">
        <v>1.9802296441721167E-5</v>
      </c>
      <c r="KL509">
        <v>1.6448622410894586E-5</v>
      </c>
      <c r="KM509">
        <v>1.6317802141279231E-5</v>
      </c>
      <c r="KN509">
        <v>1.6533162445555572E-5</v>
      </c>
      <c r="KO509">
        <v>1.6956221198096774E-5</v>
      </c>
      <c r="KP509">
        <v>6.6873937253912129E-6</v>
      </c>
      <c r="KQ509">
        <v>9.7274413333488947E-6</v>
      </c>
      <c r="KR509">
        <v>3.5134125616772239E-5</v>
      </c>
      <c r="KS509">
        <v>4.1457934523468636E-7</v>
      </c>
      <c r="KT509">
        <v>2.4321107187080904E-6</v>
      </c>
      <c r="KU509">
        <v>1.1235807514001103E-5</v>
      </c>
      <c r="KV509">
        <v>1.4646746745042305E-5</v>
      </c>
      <c r="KW509">
        <v>1.6631197896415767E-5</v>
      </c>
      <c r="KX509">
        <v>2.7191143110953931E-6</v>
      </c>
      <c r="KY509">
        <v>3.3641568479363191E-5</v>
      </c>
      <c r="KZ509">
        <v>1.1503152658134699E-5</v>
      </c>
      <c r="LA509">
        <v>4.1216272581585638E-6</v>
      </c>
      <c r="LB509">
        <v>1.2688703649691297E-6</v>
      </c>
      <c r="LC509">
        <v>2.0080690039095854E-5</v>
      </c>
      <c r="LD509">
        <v>1.698144197562176E-5</v>
      </c>
      <c r="LE509">
        <v>1.8395450946252717E-5</v>
      </c>
      <c r="LF509">
        <v>1.1106119771354576E-5</v>
      </c>
      <c r="LG509">
        <v>8.1509376605108269E-6</v>
      </c>
      <c r="LH509">
        <v>9.1982304560026993E-6</v>
      </c>
      <c r="LI509">
        <v>1.0556773723023832E-5</v>
      </c>
      <c r="LJ509">
        <v>1.1961691016306104E-5</v>
      </c>
      <c r="LK509">
        <v>2.0627093467202149E-5</v>
      </c>
      <c r="LL509">
        <v>1.7807502415991451E-5</v>
      </c>
      <c r="LM509">
        <v>1.8524256375995538E-5</v>
      </c>
      <c r="LN509">
        <v>1.7644135766953716E-5</v>
      </c>
      <c r="LO509">
        <v>1.9462349178886405E-6</v>
      </c>
      <c r="LP509">
        <v>2.4710798880383821E-5</v>
      </c>
      <c r="LQ509">
        <v>4.2321544702814861E-6</v>
      </c>
      <c r="LR509">
        <v>2.0136576516079544E-5</v>
      </c>
      <c r="LS509">
        <v>1.3227545147787642E-5</v>
      </c>
      <c r="LT509">
        <v>3.0963157253914462E-6</v>
      </c>
      <c r="LU509">
        <v>2.2850833952829031E-5</v>
      </c>
      <c r="LV509">
        <v>1.2604634229199544E-5</v>
      </c>
      <c r="LW509">
        <v>1.5340537347662086E-5</v>
      </c>
      <c r="LX509">
        <v>2.1540959758583657E-5</v>
      </c>
      <c r="LY509">
        <v>7.3761995409839289E-6</v>
      </c>
      <c r="LZ509">
        <v>1.4548295339472832E-5</v>
      </c>
      <c r="MA509">
        <v>3.2036527026438866E-6</v>
      </c>
      <c r="MB509">
        <v>1.8410096439344451E-5</v>
      </c>
      <c r="MC509">
        <v>1.6826167290738809E-5</v>
      </c>
      <c r="MD509">
        <v>1.0659393448972994E-5</v>
      </c>
      <c r="ME509">
        <v>1.8844342990208834E-5</v>
      </c>
      <c r="MF509">
        <v>2.1327319792890398E-5</v>
      </c>
      <c r="MG509">
        <v>5.2169787712007768E-6</v>
      </c>
      <c r="MH509">
        <v>5.0818747093406081E-6</v>
      </c>
      <c r="MI509">
        <v>6.7017893735901781E-6</v>
      </c>
      <c r="MJ509">
        <v>1.105828121791915E-5</v>
      </c>
      <c r="MK509">
        <v>1.1201649030990334E-5</v>
      </c>
      <c r="ML509">
        <v>4.1868526618782205E-6</v>
      </c>
      <c r="MM509">
        <v>8.5867542070825062E-6</v>
      </c>
      <c r="MN509">
        <v>2.2312370522008534E-5</v>
      </c>
      <c r="MO509">
        <v>2.2520861341677377E-5</v>
      </c>
      <c r="MP509">
        <v>7.9337984122109789E-6</v>
      </c>
      <c r="MQ509">
        <v>2.3033779392453897E-5</v>
      </c>
      <c r="MR509">
        <v>2.107251707291625E-5</v>
      </c>
      <c r="MS509">
        <v>3.2528474552203439E-5</v>
      </c>
      <c r="MT509">
        <v>2.2855666596990291E-5</v>
      </c>
      <c r="MU509">
        <v>1.8050340648046377E-6</v>
      </c>
      <c r="MV509">
        <v>2.9499082215865063E-6</v>
      </c>
      <c r="MW509">
        <v>1.3166031980644365E-6</v>
      </c>
      <c r="MX509">
        <v>1.4367484958813558E-5</v>
      </c>
      <c r="MY509">
        <v>1.1918222945734585E-5</v>
      </c>
      <c r="MZ509">
        <v>1.1290100651342052E-5</v>
      </c>
      <c r="NA509">
        <v>2.1560930467149486E-5</v>
      </c>
      <c r="NB509">
        <v>1.9678706078644388E-5</v>
      </c>
      <c r="NC509">
        <v>1.636412765251353E-5</v>
      </c>
      <c r="ND509">
        <v>2.0061777323575184E-5</v>
      </c>
      <c r="NE509">
        <v>1.4210576292581607E-5</v>
      </c>
      <c r="NF509">
        <v>2.3097730600540091E-5</v>
      </c>
      <c r="NG509">
        <v>5.5199412784146035E-6</v>
      </c>
      <c r="NH509">
        <v>2.3931007564390702E-5</v>
      </c>
      <c r="NI509">
        <v>6.2866216627369942E-7</v>
      </c>
      <c r="NJ509">
        <v>2.0551745709605085E-5</v>
      </c>
      <c r="NK509">
        <v>1.4573017922487405E-5</v>
      </c>
      <c r="NL509">
        <v>1.3031786969944053E-5</v>
      </c>
      <c r="NM509">
        <v>1.6934485661156511E-5</v>
      </c>
      <c r="NN509">
        <v>1.1257345991892306E-5</v>
      </c>
      <c r="NO509">
        <v>1.1675451081643913E-5</v>
      </c>
      <c r="NP509">
        <v>1.8064929221584276E-5</v>
      </c>
      <c r="NQ509">
        <v>2.6154539150475361E-5</v>
      </c>
      <c r="NR509">
        <v>1.4506918154379916E-5</v>
      </c>
      <c r="NS509">
        <v>2.6813684374095743E-5</v>
      </c>
      <c r="NT509">
        <v>5.4194415218247385E-6</v>
      </c>
      <c r="NU509">
        <v>7.7950288134362992E-6</v>
      </c>
      <c r="NV509">
        <v>1.6385399352111577E-5</v>
      </c>
      <c r="NW509">
        <v>2.6493601781865518E-5</v>
      </c>
      <c r="NX509">
        <v>2.2547314969463488E-5</v>
      </c>
      <c r="NY509">
        <v>9.2432310817573528E-6</v>
      </c>
      <c r="NZ509">
        <v>1.4175146362197287E-5</v>
      </c>
      <c r="OA509">
        <v>8.050099615362787E-6</v>
      </c>
      <c r="OB509">
        <v>8.7326484955780351E-6</v>
      </c>
      <c r="OC509">
        <v>1.956854519140844E-5</v>
      </c>
      <c r="OD509">
        <v>1.2388746423044117E-5</v>
      </c>
      <c r="OE509">
        <v>3.1477872189846357E-5</v>
      </c>
      <c r="OF509">
        <v>1.2246005976521699E-5</v>
      </c>
      <c r="OG509">
        <v>1.0564630866477706E-5</v>
      </c>
      <c r="OH509">
        <v>1.7926910951908671E-5</v>
      </c>
      <c r="OI509">
        <v>7.1226170954182378E-6</v>
      </c>
      <c r="OJ509">
        <v>1.7747722640803531E-5</v>
      </c>
      <c r="OK509">
        <v>1.9661523447627301E-5</v>
      </c>
      <c r="OL509">
        <v>1.4737077665356405E-5</v>
      </c>
      <c r="OM509">
        <v>1.4628457432253034E-5</v>
      </c>
      <c r="ON509">
        <v>9.6933098526823949E-6</v>
      </c>
      <c r="OO509">
        <v>7.9197917500754748E-6</v>
      </c>
      <c r="OP509">
        <v>1.9043287564208049E-5</v>
      </c>
      <c r="OQ509">
        <v>1.3034507895987683E-5</v>
      </c>
      <c r="OR509">
        <v>1.1621962778209494E-6</v>
      </c>
      <c r="OS509">
        <v>2.4089168566918971E-5</v>
      </c>
      <c r="OT509">
        <v>5.2395794319080644E-6</v>
      </c>
      <c r="OU509">
        <v>2.0532506453845482E-6</v>
      </c>
      <c r="OV509">
        <v>2.1977310888702541E-5</v>
      </c>
      <c r="OW509">
        <v>1.1519018119496329E-5</v>
      </c>
      <c r="OX509">
        <v>5.6365773293943673E-6</v>
      </c>
      <c r="OY509">
        <v>2.7347784477914846E-5</v>
      </c>
      <c r="OZ509">
        <v>2.0939416965791423E-6</v>
      </c>
      <c r="PA509">
        <v>3.2092602329037796E-6</v>
      </c>
      <c r="PB509">
        <v>7.3901391106319412E-6</v>
      </c>
      <c r="PC509">
        <v>-2.8663050350790774E-6</v>
      </c>
      <c r="PD509">
        <v>-1.7252676112980703E-7</v>
      </c>
      <c r="PE509">
        <v>2.3348925697697963E-5</v>
      </c>
      <c r="PF509">
        <v>-2.9223483512041681E-6</v>
      </c>
      <c r="PG509">
        <v>8.3941499121896765E-6</v>
      </c>
      <c r="PH509">
        <v>1.1611810221139999E-5</v>
      </c>
      <c r="PI509">
        <v>1.209601651031711E-5</v>
      </c>
      <c r="PJ509">
        <v>2.6555915596507631E-5</v>
      </c>
      <c r="PK509">
        <v>3.2305189184113112E-6</v>
      </c>
      <c r="PL509">
        <v>1.2278298025044128E-5</v>
      </c>
      <c r="PM509">
        <v>1.0495289794051986E-5</v>
      </c>
      <c r="PN509">
        <v>7.5654626203566197E-6</v>
      </c>
      <c r="PO509">
        <v>6.530914903301376E-6</v>
      </c>
      <c r="PP509">
        <v>1.3540078944206553E-5</v>
      </c>
      <c r="PQ509">
        <v>1.2499716254512754E-5</v>
      </c>
      <c r="PR509">
        <v>5.1894804448377323E-6</v>
      </c>
      <c r="PS509">
        <v>1.0408342972886664E-5</v>
      </c>
      <c r="PT509">
        <v>5.6617205082473376E-6</v>
      </c>
      <c r="PU509">
        <v>8.8452280962163219E-6</v>
      </c>
      <c r="PV509">
        <v>2.5482970174418783E-5</v>
      </c>
      <c r="PW509">
        <v>7.7242817893754836E-6</v>
      </c>
      <c r="PX509">
        <v>5.7175733475713713E-6</v>
      </c>
      <c r="PY509">
        <v>1.434038386829438E-5</v>
      </c>
      <c r="PZ509">
        <v>1.6053048608573299E-5</v>
      </c>
      <c r="QA509">
        <v>1.7360349989110718E-5</v>
      </c>
      <c r="QB509">
        <v>1.6282106853371194E-5</v>
      </c>
      <c r="QC509">
        <v>2.4120709644404711E-5</v>
      </c>
      <c r="QD509">
        <v>6.5910768862573257E-6</v>
      </c>
      <c r="QE509">
        <v>8.195565695966294E-6</v>
      </c>
      <c r="QF509">
        <v>2.9975076339009665E-5</v>
      </c>
      <c r="QG509">
        <v>2.0573933610521643E-5</v>
      </c>
      <c r="QH509">
        <v>6.8280498133174195E-6</v>
      </c>
      <c r="QI509">
        <v>1.4951712921393589E-5</v>
      </c>
      <c r="QJ509">
        <v>1.6381991837394416E-5</v>
      </c>
      <c r="QK509">
        <v>7.0721539724861267E-6</v>
      </c>
      <c r="QL509">
        <v>1.3766231813460295E-5</v>
      </c>
      <c r="QM509">
        <v>1.246046260638133E-5</v>
      </c>
      <c r="QN509">
        <v>1.6606638512841629E-5</v>
      </c>
      <c r="QO509">
        <v>2.4556503820276487E-5</v>
      </c>
      <c r="QP509">
        <v>1.2044308915220434E-5</v>
      </c>
      <c r="QQ509">
        <v>1.0652349914777914E-5</v>
      </c>
      <c r="QR509">
        <v>4.1882697687423454E-6</v>
      </c>
      <c r="QS509">
        <v>1.3673997447870926E-5</v>
      </c>
      <c r="QT509">
        <v>1.4696596509741851E-5</v>
      </c>
      <c r="QU509">
        <v>1.7109724744631731E-5</v>
      </c>
      <c r="QV509">
        <v>-7.2748584883472263E-7</v>
      </c>
      <c r="QW509">
        <v>-1.6010281508446694E-6</v>
      </c>
      <c r="QX509">
        <v>1.7636083153416256E-5</v>
      </c>
      <c r="QY509">
        <v>7.3129725588146237E-6</v>
      </c>
      <c r="QZ509">
        <v>1.2441285904450129E-5</v>
      </c>
      <c r="RA509">
        <v>7.8101071641501325E-6</v>
      </c>
      <c r="RB509">
        <v>9.6673468046933639E-6</v>
      </c>
      <c r="RC509">
        <v>1.2553012813439822E-5</v>
      </c>
      <c r="RD509">
        <v>1.8188225950940903E-5</v>
      </c>
      <c r="RE509">
        <v>7.5900654915144902E-6</v>
      </c>
      <c r="RF509">
        <v>2.9287597257517711E-6</v>
      </c>
      <c r="RG509">
        <v>1.547957532857532E-5</v>
      </c>
      <c r="RH509">
        <v>3.6938046403947758E-6</v>
      </c>
      <c r="RI509">
        <v>1.9333301327345186E-5</v>
      </c>
      <c r="RJ509">
        <v>1.7425332456046562E-5</v>
      </c>
      <c r="RK509">
        <v>1.445211190667477E-5</v>
      </c>
      <c r="RL509">
        <v>1.2056760571293277E-5</v>
      </c>
      <c r="RM509">
        <v>2.4660703011418496E-5</v>
      </c>
      <c r="RN509">
        <v>1.9734270571900393E-5</v>
      </c>
      <c r="RO509">
        <v>1.576849794473744E-5</v>
      </c>
      <c r="RP509">
        <v>2.1932146649226114E-5</v>
      </c>
      <c r="RQ509">
        <v>1.9181867755381053E-6</v>
      </c>
      <c r="RR509">
        <v>1.5047899531608743E-5</v>
      </c>
      <c r="RS509">
        <v>1.5972122659742144E-5</v>
      </c>
      <c r="RT509">
        <v>2.293473618853521E-5</v>
      </c>
      <c r="RU509">
        <v>1.665436726180586E-5</v>
      </c>
      <c r="RV509">
        <v>1.0669275038577893E-5</v>
      </c>
      <c r="RW509">
        <v>5.1093539536401035E-6</v>
      </c>
      <c r="RX509">
        <v>4.8760651238047156E-6</v>
      </c>
      <c r="RY509">
        <v>1.0063977789580884E-5</v>
      </c>
      <c r="RZ509">
        <v>3.6324987511469007E-5</v>
      </c>
      <c r="SA509">
        <v>2.059308339997889E-5</v>
      </c>
      <c r="SB509">
        <v>2.2010902102328595E-5</v>
      </c>
      <c r="SC509">
        <v>1.2844108214589334E-5</v>
      </c>
      <c r="SD509">
        <v>1.758368235817128E-5</v>
      </c>
      <c r="SE509">
        <v>1.9239661206480539E-5</v>
      </c>
      <c r="SF509">
        <v>4.4476506681900828E-5</v>
      </c>
      <c r="SG509">
        <v>1.9824327495185767E-5</v>
      </c>
      <c r="SH509">
        <v>1.9810398412988034E-5</v>
      </c>
      <c r="SI509">
        <v>9.1724400247492421E-6</v>
      </c>
      <c r="SJ509">
        <v>2.7435474358186775E-5</v>
      </c>
      <c r="SK509">
        <v>2.084391126109287E-5</v>
      </c>
      <c r="SL509">
        <v>1.9128794248265356E-5</v>
      </c>
      <c r="SM509">
        <v>2.5368374507369471E-5</v>
      </c>
      <c r="SN509">
        <v>7.8530749397268221E-6</v>
      </c>
      <c r="SO509">
        <v>1.040294683745752E-5</v>
      </c>
      <c r="SP509">
        <v>1.8236299194473827E-6</v>
      </c>
      <c r="SQ509">
        <v>-8.8088746417461082E-7</v>
      </c>
      <c r="SR509">
        <v>1.7326565744178409E-5</v>
      </c>
      <c r="SS509">
        <v>1.52122168730301E-5</v>
      </c>
      <c r="ST509">
        <v>6.8887909707379547E-6</v>
      </c>
      <c r="SU509">
        <v>2.2373294320561081E-5</v>
      </c>
      <c r="SV509">
        <v>1.8431943665215234E-5</v>
      </c>
      <c r="SW509">
        <v>2.8302101023976515E-5</v>
      </c>
      <c r="SX509">
        <v>1.1272302104502027E-5</v>
      </c>
      <c r="SY509">
        <v>3.4929725711250619E-5</v>
      </c>
      <c r="SZ509">
        <v>1.5209730405342384E-5</v>
      </c>
      <c r="TA509">
        <v>7.9072131795127723E-7</v>
      </c>
      <c r="TB509">
        <v>1.6546234172909695E-5</v>
      </c>
      <c r="TC509">
        <v>1.2956589029594783E-5</v>
      </c>
      <c r="TD509">
        <v>2.5869260887199436E-5</v>
      </c>
      <c r="TE509">
        <v>9.9865451070662044E-6</v>
      </c>
      <c r="TF509">
        <v>1.4806665404846866E-5</v>
      </c>
      <c r="TG509">
        <v>1.0221631235959615E-5</v>
      </c>
      <c r="TH509">
        <v>5.9550584381586181E-6</v>
      </c>
      <c r="TI509">
        <v>1.2360439502250417E-5</v>
      </c>
      <c r="TJ509">
        <v>3.1702972432247853E-5</v>
      </c>
      <c r="TK509">
        <v>1.3628745297251454E-5</v>
      </c>
      <c r="TL509">
        <v>1.5586006632438718E-5</v>
      </c>
      <c r="TM509">
        <v>4.6320608544573874E-6</v>
      </c>
      <c r="TN509">
        <v>9.6837920011750771E-6</v>
      </c>
      <c r="TO509">
        <v>1.4001704800815078E-5</v>
      </c>
      <c r="TP509">
        <v>1.386157179943858E-5</v>
      </c>
      <c r="TQ509">
        <v>2.1100314056654178E-5</v>
      </c>
      <c r="TR509">
        <v>2.4393458729235606E-5</v>
      </c>
      <c r="TS509">
        <v>1.8729874968596206E-5</v>
      </c>
      <c r="TT509">
        <v>1.7228731640962623E-5</v>
      </c>
      <c r="TU509">
        <v>3.1212305051274143E-5</v>
      </c>
      <c r="TV509">
        <v>1.1536410564748171E-5</v>
      </c>
      <c r="TW509">
        <v>3.0389369600141592E-5</v>
      </c>
      <c r="TX509">
        <v>1.0195944335148439E-5</v>
      </c>
      <c r="TY509">
        <v>2.5594658636666439E-5</v>
      </c>
      <c r="TZ509">
        <v>1.4446991718958443E-5</v>
      </c>
      <c r="UA509">
        <v>8.3253746343402049E-6</v>
      </c>
      <c r="UB509">
        <v>2.1706187092746804E-5</v>
      </c>
      <c r="UC509">
        <v>2.6556805187568067E-5</v>
      </c>
      <c r="UD509">
        <v>1.5452649987732979E-5</v>
      </c>
      <c r="UE509">
        <v>1.350954647212273E-5</v>
      </c>
      <c r="UF509">
        <v>2.8141436539747378E-5</v>
      </c>
      <c r="UG509">
        <v>9.1529715111337541E-6</v>
      </c>
      <c r="UH509">
        <v>1.5890807068891842E-5</v>
      </c>
      <c r="UI509">
        <v>2.6534145925552007E-6</v>
      </c>
      <c r="UJ509">
        <v>2.0367731417006019E-5</v>
      </c>
      <c r="UK509">
        <v>1.0480880684917616E-5</v>
      </c>
      <c r="UL509">
        <v>1.3539152017040288E-5</v>
      </c>
      <c r="UM509">
        <v>1.28263699133081E-5</v>
      </c>
      <c r="UN509">
        <v>1.5879237511601178E-5</v>
      </c>
      <c r="UO509">
        <v>4.9917333879563418E-6</v>
      </c>
      <c r="UP509">
        <v>-6.1143632327274792E-6</v>
      </c>
      <c r="UQ509">
        <v>1.1515004965417979E-5</v>
      </c>
      <c r="UR509">
        <v>2.5508363338818031E-5</v>
      </c>
      <c r="US509">
        <v>4.8451372306580109E-6</v>
      </c>
      <c r="UT509">
        <v>9.805011770622561E-6</v>
      </c>
      <c r="UU509">
        <v>1.5987364799405989E-5</v>
      </c>
      <c r="UV509">
        <v>6.851946071375828E-6</v>
      </c>
      <c r="UW509">
        <v>2.1095245808974209E-5</v>
      </c>
      <c r="UX509">
        <v>1.7628814043289799E-5</v>
      </c>
      <c r="UY509">
        <v>7.2072932356525395E-6</v>
      </c>
      <c r="UZ509">
        <v>8.5699422646262037E-6</v>
      </c>
      <c r="VA509">
        <v>4.1747300004038852E-6</v>
      </c>
      <c r="VB509">
        <v>1.3484616505596411E-6</v>
      </c>
      <c r="VC509">
        <v>7.2168648954550698E-6</v>
      </c>
      <c r="VD509">
        <v>1.3087215561666717E-5</v>
      </c>
      <c r="VE509">
        <v>1.7086781835924623E-6</v>
      </c>
      <c r="VF509">
        <v>1.0108140670084675E-5</v>
      </c>
      <c r="VG509">
        <v>1.7047988646310558E-5</v>
      </c>
      <c r="VH509">
        <v>9.0695961967995615E-6</v>
      </c>
      <c r="VI509">
        <v>1.3483821910157346E-5</v>
      </c>
      <c r="VJ509">
        <v>1.4924090073244143E-5</v>
      </c>
      <c r="VK509">
        <v>8.7085096639928096E-6</v>
      </c>
      <c r="VL509">
        <v>1.2804642199764473E-5</v>
      </c>
      <c r="VM509">
        <v>1.6544950630026106E-5</v>
      </c>
      <c r="VN509">
        <v>1.7012579520028403E-5</v>
      </c>
      <c r="VO509">
        <v>2.436425562881498E-5</v>
      </c>
      <c r="VP509">
        <v>7.7371639884308099E-6</v>
      </c>
      <c r="VQ509">
        <v>1.506188561160999E-5</v>
      </c>
      <c r="VR509">
        <v>1.6502635092834132E-7</v>
      </c>
      <c r="VS509">
        <v>1.2862271637909482E-5</v>
      </c>
      <c r="VT509">
        <v>1.4856562135786363E-5</v>
      </c>
      <c r="VU509">
        <v>8.3634272037702426E-6</v>
      </c>
      <c r="VV509">
        <v>1.756440002949605E-5</v>
      </c>
      <c r="VW509">
        <v>1.0144666574426628E-5</v>
      </c>
      <c r="VX509">
        <v>3.5355159785681914E-6</v>
      </c>
      <c r="VY509">
        <v>1.1446481171277125E-5</v>
      </c>
      <c r="VZ509">
        <v>4.9301651300963072E-7</v>
      </c>
      <c r="WA509">
        <v>2.3861381085585988E-6</v>
      </c>
      <c r="WB509">
        <v>1.1472189102274888E-5</v>
      </c>
      <c r="WC509">
        <v>-1.1713076061585952E-5</v>
      </c>
    </row>
    <row r="510" spans="1:601" x14ac:dyDescent="0.25">
      <c r="A510" t="s">
        <v>499</v>
      </c>
      <c r="B510">
        <v>7.2257324328001734E-6</v>
      </c>
      <c r="C510">
        <v>2.2999785426910892E-5</v>
      </c>
      <c r="D510">
        <v>1.7903541697039348E-5</v>
      </c>
      <c r="E510">
        <v>1.7209368644934387E-5</v>
      </c>
      <c r="F510">
        <v>9.8699702452917375E-6</v>
      </c>
      <c r="G510">
        <v>1.2385555949263011E-5</v>
      </c>
      <c r="H510">
        <v>1.3038727442387405E-5</v>
      </c>
      <c r="I510">
        <v>1.3599361364543047E-5</v>
      </c>
      <c r="J510">
        <v>4.8304957935010946E-6</v>
      </c>
      <c r="K510">
        <v>6.7477167078924554E-6</v>
      </c>
      <c r="L510">
        <v>1.1021684996828857E-5</v>
      </c>
      <c r="M510">
        <v>2.403530214269327E-5</v>
      </c>
      <c r="N510">
        <v>1.3534441627905714E-5</v>
      </c>
      <c r="O510">
        <v>1.5326005462207477E-5</v>
      </c>
      <c r="P510">
        <v>1.2784128969531108E-5</v>
      </c>
      <c r="Q510">
        <v>4.2933115633745874E-6</v>
      </c>
      <c r="R510">
        <v>1.9701182094470562E-6</v>
      </c>
      <c r="S510">
        <v>7.4487084134469245E-6</v>
      </c>
      <c r="T510">
        <v>8.6438403746388249E-6</v>
      </c>
      <c r="U510">
        <v>1.7186299039988313E-5</v>
      </c>
      <c r="V510">
        <v>1.5253736649456174E-5</v>
      </c>
      <c r="W510">
        <v>3.8979317241784011E-6</v>
      </c>
      <c r="X510">
        <v>2.4403309275292853E-6</v>
      </c>
      <c r="Y510">
        <v>1.2517336322920941E-5</v>
      </c>
      <c r="Z510">
        <v>1.1547729343895911E-5</v>
      </c>
      <c r="AA510">
        <v>2.4088239255406264E-6</v>
      </c>
      <c r="AB510">
        <v>6.0837765579021346E-6</v>
      </c>
      <c r="AC510">
        <v>1.1001339476576267E-5</v>
      </c>
      <c r="AD510">
        <v>8.5816969291810877E-6</v>
      </c>
      <c r="AE510">
        <v>1.1008151650967995E-5</v>
      </c>
      <c r="AF510">
        <v>3.032142403506634E-5</v>
      </c>
      <c r="AG510">
        <v>8.1718612168004991E-6</v>
      </c>
      <c r="AH510">
        <v>1.0352828739183783E-5</v>
      </c>
      <c r="AI510">
        <v>5.3604006395867895E-6</v>
      </c>
      <c r="AJ510">
        <v>8.3081346510797801E-6</v>
      </c>
      <c r="AK510">
        <v>2.1901015140269685E-6</v>
      </c>
      <c r="AL510">
        <v>6.3694342459788304E-6</v>
      </c>
      <c r="AM510">
        <v>1.9551568852621993E-7</v>
      </c>
      <c r="AN510">
        <v>1.9082468443378462E-6</v>
      </c>
      <c r="AO510">
        <v>1.3893405129195843E-5</v>
      </c>
      <c r="AP510">
        <v>1.7625964985471235E-5</v>
      </c>
      <c r="AQ510">
        <v>8.792048418129452E-6</v>
      </c>
      <c r="AR510">
        <v>4.6121166674556401E-6</v>
      </c>
      <c r="AS510">
        <v>-7.1958569030096397E-7</v>
      </c>
      <c r="AT510">
        <v>1.4842286434884867E-5</v>
      </c>
      <c r="AU510">
        <v>6.0802529810558233E-6</v>
      </c>
      <c r="AV510">
        <v>9.4316723665767284E-6</v>
      </c>
      <c r="AW510">
        <v>6.5271987475273616E-6</v>
      </c>
      <c r="AX510">
        <v>1.0825072623921426E-5</v>
      </c>
      <c r="AY510">
        <v>1.4947088580804692E-5</v>
      </c>
      <c r="AZ510">
        <v>1.1038706623376372E-5</v>
      </c>
      <c r="BA510">
        <v>1.8573304518141355E-5</v>
      </c>
      <c r="BB510">
        <v>7.7383740485894479E-6</v>
      </c>
      <c r="BC510">
        <v>1.3099780716613668E-5</v>
      </c>
      <c r="BD510">
        <v>1.0944174141330581E-5</v>
      </c>
      <c r="BE510">
        <v>2.1095427768713227E-5</v>
      </c>
      <c r="BF510">
        <v>1.0883265167766773E-5</v>
      </c>
      <c r="BG510">
        <v>4.2888278885477964E-6</v>
      </c>
      <c r="BH510">
        <v>1.9974988667101765E-5</v>
      </c>
      <c r="BI510">
        <v>4.8212271080610509E-6</v>
      </c>
      <c r="BJ510">
        <v>1.5848254160989521E-5</v>
      </c>
      <c r="BK510">
        <v>1.1426389972311374E-5</v>
      </c>
      <c r="BL510">
        <v>7.2775314424853165E-6</v>
      </c>
      <c r="BM510">
        <v>1.4539064469300508E-5</v>
      </c>
      <c r="BN510">
        <v>1.0344087881534738E-5</v>
      </c>
      <c r="BO510">
        <v>2.3919753543220907E-5</v>
      </c>
      <c r="BP510">
        <v>-8.2208038434519444E-7</v>
      </c>
      <c r="BQ510">
        <v>1.2630504365294071E-5</v>
      </c>
      <c r="BR510">
        <v>1.6270271638267683E-6</v>
      </c>
      <c r="BS510">
        <v>1.9357548052107068E-5</v>
      </c>
      <c r="BT510">
        <v>7.4219523601587651E-7</v>
      </c>
      <c r="BU510">
        <v>7.0153671378963026E-6</v>
      </c>
      <c r="BV510">
        <v>1.2943588131533969E-5</v>
      </c>
      <c r="BW510">
        <v>9.3254347578229089E-6</v>
      </c>
      <c r="BX510">
        <v>1.5511802793113305E-5</v>
      </c>
      <c r="BY510">
        <v>2.2604024925847569E-5</v>
      </c>
      <c r="BZ510">
        <v>1.4232951522824681E-5</v>
      </c>
      <c r="CA510">
        <v>5.5654832681204703E-6</v>
      </c>
      <c r="CB510">
        <v>1.5383775514641655E-5</v>
      </c>
      <c r="CC510">
        <v>1.1653149324203771E-5</v>
      </c>
      <c r="CD510">
        <v>5.3824311028017877E-6</v>
      </c>
      <c r="CE510">
        <v>1.0052932985213128E-5</v>
      </c>
      <c r="CF510">
        <v>1.0998707791389589E-5</v>
      </c>
      <c r="CG510">
        <v>1.0696033591909022E-5</v>
      </c>
      <c r="CH510">
        <v>1.1403829283300584E-5</v>
      </c>
      <c r="CI510">
        <v>1.4061041684273149E-5</v>
      </c>
      <c r="CJ510">
        <v>8.7498702814350301E-6</v>
      </c>
      <c r="CK510">
        <v>1.4493826672469485E-5</v>
      </c>
      <c r="CL510">
        <v>1.7552170403099784E-5</v>
      </c>
      <c r="CM510">
        <v>9.3642770781837599E-6</v>
      </c>
      <c r="CN510">
        <v>8.7889093319465279E-6</v>
      </c>
      <c r="CO510">
        <v>5.2182302626986279E-6</v>
      </c>
      <c r="CP510">
        <v>7.5414595561178849E-6</v>
      </c>
      <c r="CQ510">
        <v>5.6571893007987863E-6</v>
      </c>
      <c r="CR510">
        <v>1.9891139419573369E-5</v>
      </c>
      <c r="CS510">
        <v>9.7967801059054148E-6</v>
      </c>
      <c r="CT510">
        <v>6.3246230949094302E-6</v>
      </c>
      <c r="CU510">
        <v>1.7940138384637209E-5</v>
      </c>
      <c r="CV510">
        <v>7.6954876109861547E-6</v>
      </c>
      <c r="CW510">
        <v>2.2936450939768428E-5</v>
      </c>
      <c r="CX510">
        <v>1.7677582909257318E-5</v>
      </c>
      <c r="CY510">
        <v>7.2559290326654508E-6</v>
      </c>
      <c r="CZ510">
        <v>8.1174808852051969E-6</v>
      </c>
      <c r="DA510">
        <v>9.8967898520789425E-6</v>
      </c>
      <c r="DB510">
        <v>1.5161803210872411E-5</v>
      </c>
      <c r="DC510">
        <v>1.8397741902765659E-5</v>
      </c>
      <c r="DD510">
        <v>1.3078788455330518E-5</v>
      </c>
      <c r="DE510">
        <v>1.0409216221357833E-6</v>
      </c>
      <c r="DF510">
        <v>1.2924694878330768E-5</v>
      </c>
      <c r="DG510">
        <v>1.0749392734910099E-5</v>
      </c>
      <c r="DH510">
        <v>1.5105611776525876E-5</v>
      </c>
      <c r="DI510">
        <v>7.4040058307800732E-6</v>
      </c>
      <c r="DJ510">
        <v>1.2892576897165499E-5</v>
      </c>
      <c r="DK510">
        <v>1.8712511056619546E-5</v>
      </c>
      <c r="DL510">
        <v>-9.1500811863603766E-8</v>
      </c>
      <c r="DM510">
        <v>1.6181725400579075E-5</v>
      </c>
      <c r="DN510">
        <v>1.2214224817611474E-5</v>
      </c>
      <c r="DO510">
        <v>5.4961641070121832E-6</v>
      </c>
      <c r="DP510">
        <v>1.3015109781781461E-5</v>
      </c>
      <c r="DQ510">
        <v>2.0500460215037125E-6</v>
      </c>
      <c r="DR510">
        <v>1.7531777854203465E-5</v>
      </c>
      <c r="DS510">
        <v>1.4250319939580047E-5</v>
      </c>
      <c r="DT510">
        <v>1.1612721350308657E-5</v>
      </c>
      <c r="DU510">
        <v>2.0938690795859641E-5</v>
      </c>
      <c r="DV510">
        <v>2.9403448601079841E-6</v>
      </c>
      <c r="DW510">
        <v>7.5699494193387013E-6</v>
      </c>
      <c r="DX510">
        <v>1.2803052208289882E-5</v>
      </c>
      <c r="DY510">
        <v>9.9789878764102555E-6</v>
      </c>
      <c r="DZ510">
        <v>2.1749290990333227E-5</v>
      </c>
      <c r="EA510">
        <v>7.5736366350796777E-6</v>
      </c>
      <c r="EB510">
        <v>6.9354384882692273E-6</v>
      </c>
      <c r="EC510">
        <v>1.0479313329899189E-5</v>
      </c>
      <c r="ED510">
        <v>2.183399234567075E-5</v>
      </c>
      <c r="EE510">
        <v>7.9182850705041687E-6</v>
      </c>
      <c r="EF510">
        <v>-1.5291502967085546E-7</v>
      </c>
      <c r="EG510">
        <v>1.7726371472246998E-5</v>
      </c>
      <c r="EH510">
        <v>1.2083337813511286E-5</v>
      </c>
      <c r="EI510">
        <v>1.0118366587671177E-5</v>
      </c>
      <c r="EJ510">
        <v>7.0705135936457593E-6</v>
      </c>
      <c r="EK510">
        <v>2.0862813030782229E-6</v>
      </c>
      <c r="EL510">
        <v>8.8031893691149904E-6</v>
      </c>
      <c r="EM510">
        <v>1.143945594882276E-5</v>
      </c>
      <c r="EN510">
        <v>1.1823511887677669E-5</v>
      </c>
      <c r="EO510">
        <v>-1.5868853150098097E-6</v>
      </c>
      <c r="EP510">
        <v>6.7189463939275936E-6</v>
      </c>
      <c r="EQ510">
        <v>1.4393089051525429E-5</v>
      </c>
      <c r="ER510">
        <v>1.2267892294958078E-5</v>
      </c>
      <c r="ES510">
        <v>4.8500031527861683E-6</v>
      </c>
      <c r="ET510">
        <v>5.3744243228164971E-6</v>
      </c>
      <c r="EU510">
        <v>1.8572186035318062E-5</v>
      </c>
      <c r="EV510">
        <v>1.5962927447362856E-5</v>
      </c>
      <c r="EW510">
        <v>1.1529051521196669E-5</v>
      </c>
      <c r="EX510">
        <v>1.2977740854085896E-5</v>
      </c>
      <c r="EY510">
        <v>6.7462304031237025E-6</v>
      </c>
      <c r="EZ510">
        <v>-2.3845597401420107E-6</v>
      </c>
      <c r="FA510">
        <v>1.0572894585578781E-5</v>
      </c>
      <c r="FB510">
        <v>1.8558158907374856E-5</v>
      </c>
      <c r="FC510">
        <v>7.5881678423915491E-6</v>
      </c>
      <c r="FD510">
        <v>6.2641315192962425E-6</v>
      </c>
      <c r="FE510">
        <v>1.3287457705718035E-5</v>
      </c>
      <c r="FF510">
        <v>-4.405115644197213E-6</v>
      </c>
      <c r="FG510">
        <v>1.2244368413140271E-5</v>
      </c>
      <c r="FH510">
        <v>1.4124175574900315E-5</v>
      </c>
      <c r="FI510">
        <v>2.0183305479670202E-5</v>
      </c>
      <c r="FJ510">
        <v>9.6970859480933135E-6</v>
      </c>
      <c r="FK510">
        <v>7.5823864307075213E-6</v>
      </c>
      <c r="FL510">
        <v>4.8663410957290554E-7</v>
      </c>
      <c r="FM510">
        <v>1.5787332999169756E-5</v>
      </c>
      <c r="FN510">
        <v>5.5342103371892577E-6</v>
      </c>
      <c r="FO510">
        <v>1.0559082222125631E-5</v>
      </c>
      <c r="FP510">
        <v>1.0182843135621726E-6</v>
      </c>
      <c r="FQ510">
        <v>1.4155864282008086E-5</v>
      </c>
      <c r="FR510">
        <v>1.5321491253701066E-5</v>
      </c>
      <c r="FS510">
        <v>1.2848073691672666E-5</v>
      </c>
      <c r="FT510">
        <v>8.2184637511172214E-6</v>
      </c>
      <c r="FU510">
        <v>9.8912773814621806E-6</v>
      </c>
      <c r="FV510">
        <v>6.724462189148427E-6</v>
      </c>
      <c r="FW510">
        <v>1.3649001784565975E-5</v>
      </c>
      <c r="FX510">
        <v>3.3094036316334817E-6</v>
      </c>
      <c r="FY510">
        <v>1.721951547404818E-5</v>
      </c>
      <c r="FZ510">
        <v>1.8783455127940018E-5</v>
      </c>
      <c r="GA510">
        <v>6.6196446093852429E-6</v>
      </c>
      <c r="GB510">
        <v>8.31227868838268E-6</v>
      </c>
      <c r="GC510">
        <v>1.2029010511897682E-5</v>
      </c>
      <c r="GD510">
        <v>6.3765207954574478E-6</v>
      </c>
      <c r="GE510">
        <v>7.8866839705858422E-6</v>
      </c>
      <c r="GF510">
        <v>1.42742322804479E-5</v>
      </c>
      <c r="GG510">
        <v>-4.3344814439298295E-7</v>
      </c>
      <c r="GH510">
        <v>3.1911922638181157E-6</v>
      </c>
      <c r="GI510">
        <v>9.0426732720844419E-6</v>
      </c>
      <c r="GJ510">
        <v>2.4301577405025472E-5</v>
      </c>
      <c r="GK510">
        <v>1.348290278458228E-5</v>
      </c>
      <c r="GL510">
        <v>1.0846163004222268E-5</v>
      </c>
      <c r="GM510">
        <v>2.2319891789235324E-5</v>
      </c>
      <c r="GN510">
        <v>9.100564603099153E-6</v>
      </c>
      <c r="GO510">
        <v>1.1343165808136858E-5</v>
      </c>
      <c r="GP510">
        <v>1.0041419423974927E-5</v>
      </c>
      <c r="GQ510">
        <v>7.6807425513479932E-6</v>
      </c>
      <c r="GR510">
        <v>5.9869969474613048E-6</v>
      </c>
      <c r="GS510">
        <v>3.320779671302793E-5</v>
      </c>
      <c r="GT510">
        <v>9.6662833283254823E-6</v>
      </c>
      <c r="GU510">
        <v>7.2109316736500833E-6</v>
      </c>
      <c r="GV510">
        <v>8.6297660505030946E-6</v>
      </c>
      <c r="GW510">
        <v>1.6201147518873418E-5</v>
      </c>
      <c r="GX510">
        <v>5.6485834681138733E-8</v>
      </c>
      <c r="GY510">
        <v>1.6323834258669084E-5</v>
      </c>
      <c r="GZ510">
        <v>1.8378247654936915E-5</v>
      </c>
      <c r="HA510">
        <v>4.9232290890483424E-6</v>
      </c>
      <c r="HB510">
        <v>7.1825472977710458E-6</v>
      </c>
      <c r="HC510">
        <v>1.5504147763932467E-5</v>
      </c>
      <c r="HD510">
        <v>9.789455838581944E-6</v>
      </c>
      <c r="HE510">
        <v>1.3393284534882413E-5</v>
      </c>
      <c r="HF510">
        <v>2.8885505903842678E-6</v>
      </c>
      <c r="HG510">
        <v>2.1242400221035994E-5</v>
      </c>
      <c r="HH510">
        <v>1.6692023700154597E-5</v>
      </c>
      <c r="HI510">
        <v>1.022250789498305E-5</v>
      </c>
      <c r="HJ510">
        <v>2.0402375395691673E-5</v>
      </c>
      <c r="HK510">
        <v>1.9729683440724143E-5</v>
      </c>
      <c r="HL510">
        <v>5.0996506517257923E-6</v>
      </c>
      <c r="HM510">
        <v>9.760839744041652E-6</v>
      </c>
      <c r="HN510">
        <v>5.3791137201867061E-6</v>
      </c>
      <c r="HO510">
        <v>8.3990306538835084E-6</v>
      </c>
      <c r="HP510">
        <v>1.3103906705186391E-5</v>
      </c>
      <c r="HQ510">
        <v>1.7766160392394359E-5</v>
      </c>
      <c r="HR510">
        <v>7.3667998547322422E-6</v>
      </c>
      <c r="HS510">
        <v>4.8144601661757135E-6</v>
      </c>
      <c r="HT510">
        <v>9.9237184139720526E-6</v>
      </c>
      <c r="HU510">
        <v>1.7042799673966921E-5</v>
      </c>
      <c r="HV510">
        <v>2.209885781465989E-6</v>
      </c>
      <c r="HW510">
        <v>9.2118092282414794E-6</v>
      </c>
      <c r="HX510">
        <v>3.0129476625151563E-5</v>
      </c>
      <c r="HY510">
        <v>2.7203570033717528E-6</v>
      </c>
      <c r="HZ510">
        <v>1.0520645094827754E-5</v>
      </c>
      <c r="IA510">
        <v>1.705917164655117E-5</v>
      </c>
      <c r="IB510">
        <v>2.2623021641376953E-5</v>
      </c>
      <c r="IC510">
        <v>4.8468854835827079E-6</v>
      </c>
      <c r="ID510">
        <v>2.2325366027523775E-5</v>
      </c>
      <c r="IE510">
        <v>6.7059266876015039E-6</v>
      </c>
      <c r="IF510">
        <v>1.6870214944920362E-5</v>
      </c>
      <c r="IG510">
        <v>6.9959058245707208E-6</v>
      </c>
      <c r="IH510">
        <v>8.6448789356954525E-6</v>
      </c>
      <c r="II510">
        <v>5.5427423368963825E-6</v>
      </c>
      <c r="IJ510">
        <v>2.0809227749638207E-5</v>
      </c>
      <c r="IK510">
        <v>8.0234973072098668E-6</v>
      </c>
      <c r="IL510">
        <v>3.4759411067117307E-6</v>
      </c>
      <c r="IM510">
        <v>5.4613866788948048E-6</v>
      </c>
      <c r="IN510">
        <v>9.7720576604940203E-6</v>
      </c>
      <c r="IO510">
        <v>1.5011061459604876E-5</v>
      </c>
      <c r="IP510">
        <v>1.1631655355257608E-5</v>
      </c>
      <c r="IQ510">
        <v>9.1727656546581842E-6</v>
      </c>
      <c r="IR510">
        <v>1.7243487857191111E-5</v>
      </c>
      <c r="IS510">
        <v>1.3359217946678007E-5</v>
      </c>
      <c r="IT510">
        <v>2.0043181563230861E-5</v>
      </c>
      <c r="IU510">
        <v>9.6589472941454082E-6</v>
      </c>
      <c r="IV510">
        <v>7.8136568325801265E-6</v>
      </c>
      <c r="IW510">
        <v>1.3792967533550022E-5</v>
      </c>
      <c r="IX510">
        <v>1.044969794690228E-5</v>
      </c>
      <c r="IY510">
        <v>1.8084836388448522E-5</v>
      </c>
      <c r="IZ510">
        <v>8.3383557830038734E-6</v>
      </c>
      <c r="JA510">
        <v>1.2571727913674044E-5</v>
      </c>
      <c r="JB510">
        <v>1.8852915838163077E-5</v>
      </c>
      <c r="JC510">
        <v>6.9445044786080381E-6</v>
      </c>
      <c r="JD510">
        <v>8.6021089310259189E-6</v>
      </c>
      <c r="JE510">
        <v>1.0515917252179772E-5</v>
      </c>
      <c r="JF510">
        <v>1.2763918263218056E-5</v>
      </c>
      <c r="JG510">
        <v>1.4290524449240785E-5</v>
      </c>
      <c r="JH510">
        <v>2.2411816689571479E-5</v>
      </c>
      <c r="JI510">
        <v>9.2004724392251531E-6</v>
      </c>
      <c r="JJ510">
        <v>1.351395508343582E-5</v>
      </c>
      <c r="JK510">
        <v>4.9644599997312519E-6</v>
      </c>
      <c r="JL510">
        <v>1.5824024140070002E-5</v>
      </c>
      <c r="JM510">
        <v>7.6798567399445322E-6</v>
      </c>
      <c r="JN510">
        <v>8.7181278212949526E-6</v>
      </c>
      <c r="JO510">
        <v>4.4783842452429609E-6</v>
      </c>
      <c r="JP510">
        <v>7.2421342561329074E-6</v>
      </c>
      <c r="JQ510">
        <v>1.1678093304909755E-5</v>
      </c>
      <c r="JR510">
        <v>9.5512829811678027E-6</v>
      </c>
      <c r="JS510">
        <v>9.0268751535897855E-6</v>
      </c>
      <c r="JT510">
        <v>1.0047910081074483E-5</v>
      </c>
      <c r="JU510">
        <v>1.2358022542720526E-5</v>
      </c>
      <c r="JV510">
        <v>1.4832111681939383E-5</v>
      </c>
      <c r="JW510">
        <v>9.3534092251934555E-6</v>
      </c>
      <c r="JX510">
        <v>1.2371027840541085E-5</v>
      </c>
      <c r="JY510">
        <v>1.3169954165246469E-5</v>
      </c>
      <c r="JZ510">
        <v>1.1980036726413608E-5</v>
      </c>
      <c r="KA510">
        <v>1.9903734494260259E-5</v>
      </c>
      <c r="KB510">
        <v>1.1062563449560452E-5</v>
      </c>
      <c r="KC510">
        <v>2.1533662194586317E-5</v>
      </c>
      <c r="KD510">
        <v>2.2022660608553192E-5</v>
      </c>
      <c r="KE510">
        <v>1.2669282750287975E-5</v>
      </c>
      <c r="KF510">
        <v>5.8884902989985839E-6</v>
      </c>
      <c r="KG510">
        <v>1.747544762289833E-5</v>
      </c>
      <c r="KH510">
        <v>8.4795653253181773E-6</v>
      </c>
      <c r="KI510">
        <v>1.4392454524814356E-5</v>
      </c>
      <c r="KJ510">
        <v>1.8122409774682089E-5</v>
      </c>
      <c r="KK510">
        <v>1.4553658812923784E-5</v>
      </c>
      <c r="KL510">
        <v>2.3189486395788058E-5</v>
      </c>
      <c r="KM510">
        <v>1.7303329237798981E-5</v>
      </c>
      <c r="KN510">
        <v>1.2409206212692381E-5</v>
      </c>
      <c r="KO510">
        <v>1.3532191024595956E-5</v>
      </c>
      <c r="KP510">
        <v>1.6900265385382395E-5</v>
      </c>
      <c r="KQ510">
        <v>2.9443958737942936E-6</v>
      </c>
      <c r="KR510">
        <v>3.1520345700996573E-5</v>
      </c>
      <c r="KS510">
        <v>3.1535552765030047E-6</v>
      </c>
      <c r="KT510">
        <v>6.7464094481980421E-6</v>
      </c>
      <c r="KU510">
        <v>1.3975830228063089E-5</v>
      </c>
      <c r="KV510">
        <v>1.7140197079517072E-5</v>
      </c>
      <c r="KW510">
        <v>1.5940664102114236E-5</v>
      </c>
      <c r="KX510">
        <v>2.014450884754885E-5</v>
      </c>
      <c r="KY510">
        <v>2.7983078637049857E-5</v>
      </c>
      <c r="KZ510">
        <v>6.0727275434680204E-6</v>
      </c>
      <c r="LA510">
        <v>5.8231164588501691E-6</v>
      </c>
      <c r="LB510">
        <v>1.9625794965008415E-6</v>
      </c>
      <c r="LC510">
        <v>1.9772026658179339E-5</v>
      </c>
      <c r="LD510">
        <v>1.0263996370881273E-5</v>
      </c>
      <c r="LE510">
        <v>1.1501533751161405E-5</v>
      </c>
      <c r="LF510">
        <v>1.0653274077301683E-5</v>
      </c>
      <c r="LG510">
        <v>3.18978337686204E-6</v>
      </c>
      <c r="LH510">
        <v>6.7127064233716419E-6</v>
      </c>
      <c r="LI510">
        <v>1.3604212336353252E-5</v>
      </c>
      <c r="LJ510">
        <v>1.2347301581312363E-5</v>
      </c>
      <c r="LK510">
        <v>1.7621106670486371E-5</v>
      </c>
      <c r="LL510">
        <v>1.9534637341259836E-5</v>
      </c>
      <c r="LM510">
        <v>1.9274879501215311E-5</v>
      </c>
      <c r="LN510">
        <v>1.589500279625887E-5</v>
      </c>
      <c r="LO510">
        <v>-1.1831854569912919E-6</v>
      </c>
      <c r="LP510">
        <v>1.2630369000556882E-5</v>
      </c>
      <c r="LQ510">
        <v>9.8344845142629842E-6</v>
      </c>
      <c r="LR510">
        <v>2.8428652828513175E-5</v>
      </c>
      <c r="LS510">
        <v>1.1754528098755275E-5</v>
      </c>
      <c r="LT510">
        <v>5.1559961080119484E-6</v>
      </c>
      <c r="LU510">
        <v>1.3687375450985636E-5</v>
      </c>
      <c r="LV510">
        <v>1.3586749308541589E-5</v>
      </c>
      <c r="LW510">
        <v>7.4351530772522671E-6</v>
      </c>
      <c r="LX510">
        <v>2.0993838723272431E-5</v>
      </c>
      <c r="LY510">
        <v>7.7419302215438169E-6</v>
      </c>
      <c r="LZ510">
        <v>9.4112512976741288E-6</v>
      </c>
      <c r="MA510">
        <v>3.9652871564574244E-6</v>
      </c>
      <c r="MB510">
        <v>1.7422555035452003E-5</v>
      </c>
      <c r="MC510">
        <v>2.0623752560257501E-5</v>
      </c>
      <c r="MD510">
        <v>9.6570234631991037E-6</v>
      </c>
      <c r="ME510">
        <v>9.3204349049155767E-6</v>
      </c>
      <c r="MF510">
        <v>1.4316698476573207E-5</v>
      </c>
      <c r="MG510">
        <v>6.5624787041210115E-6</v>
      </c>
      <c r="MH510">
        <v>7.7280268782667966E-6</v>
      </c>
      <c r="MI510">
        <v>7.7263541838664484E-6</v>
      </c>
      <c r="MJ510">
        <v>7.3852809426620223E-6</v>
      </c>
      <c r="MK510">
        <v>1.4274916000081196E-5</v>
      </c>
      <c r="ML510">
        <v>1.9760899244414193E-6</v>
      </c>
      <c r="MM510">
        <v>3.5768949284231948E-6</v>
      </c>
      <c r="MN510">
        <v>2.0192993408116841E-5</v>
      </c>
      <c r="MO510">
        <v>4.0584110499096699E-6</v>
      </c>
      <c r="MP510">
        <v>6.1344512828919286E-6</v>
      </c>
      <c r="MQ510">
        <v>1.1161716065912527E-5</v>
      </c>
      <c r="MR510">
        <v>2.1675388948183744E-5</v>
      </c>
      <c r="MS510">
        <v>3.0595534346439303E-5</v>
      </c>
      <c r="MT510">
        <v>2.1479079025880572E-5</v>
      </c>
      <c r="MU510">
        <v>6.5188285717680079E-6</v>
      </c>
      <c r="MV510">
        <v>6.2337671377476472E-6</v>
      </c>
      <c r="MW510">
        <v>1.3880853212375667E-5</v>
      </c>
      <c r="MX510">
        <v>7.480326164354434E-6</v>
      </c>
      <c r="MY510">
        <v>6.2753329886605185E-6</v>
      </c>
      <c r="MZ510">
        <v>1.6177053408882532E-5</v>
      </c>
      <c r="NA510">
        <v>9.8013734176768982E-6</v>
      </c>
      <c r="NB510">
        <v>1.8573673558431428E-5</v>
      </c>
      <c r="NC510">
        <v>1.9429222817343501E-5</v>
      </c>
      <c r="ND510">
        <v>2.3743222028449794E-5</v>
      </c>
      <c r="NE510">
        <v>7.2040114532914004E-6</v>
      </c>
      <c r="NF510">
        <v>2.2641003045915556E-5</v>
      </c>
      <c r="NG510">
        <v>8.8391739074971926E-6</v>
      </c>
      <c r="NH510">
        <v>9.5591497967297209E-6</v>
      </c>
      <c r="NI510">
        <v>1.0668429492898874E-7</v>
      </c>
      <c r="NJ510">
        <v>1.4032980831335922E-5</v>
      </c>
      <c r="NK510">
        <v>4.407175659042694E-7</v>
      </c>
      <c r="NL510">
        <v>1.4139214950600508E-5</v>
      </c>
      <c r="NM510">
        <v>2.9947590085991188E-5</v>
      </c>
      <c r="NN510">
        <v>1.4986958372878627E-5</v>
      </c>
      <c r="NO510">
        <v>9.5946284403922934E-6</v>
      </c>
      <c r="NP510">
        <v>4.0772169657143845E-7</v>
      </c>
      <c r="NQ510">
        <v>1.016458916891061E-5</v>
      </c>
      <c r="NR510">
        <v>6.6499231693526174E-6</v>
      </c>
      <c r="NS510">
        <v>1.2730290623611209E-5</v>
      </c>
      <c r="NT510">
        <v>9.5289563666607179E-6</v>
      </c>
      <c r="NU510">
        <v>2.8032875948854637E-6</v>
      </c>
      <c r="NV510">
        <v>1.6126176625385658E-5</v>
      </c>
      <c r="NW510">
        <v>1.2046949920035284E-5</v>
      </c>
      <c r="NX510">
        <v>1.3219058435164117E-5</v>
      </c>
      <c r="NY510">
        <v>5.5187135249061505E-6</v>
      </c>
      <c r="NZ510">
        <v>8.3789454395151795E-6</v>
      </c>
      <c r="OA510">
        <v>5.5213787366576009E-6</v>
      </c>
      <c r="OB510">
        <v>7.2530080446038403E-6</v>
      </c>
      <c r="OC510">
        <v>1.0827987191066504E-5</v>
      </c>
      <c r="OD510">
        <v>2.7736340358253501E-6</v>
      </c>
      <c r="OE510">
        <v>1.9025466159053539E-5</v>
      </c>
      <c r="OF510">
        <v>1.7167461913577354E-5</v>
      </c>
      <c r="OG510">
        <v>2.7661245102648399E-6</v>
      </c>
      <c r="OH510">
        <v>1.4096056774140702E-5</v>
      </c>
      <c r="OI510">
        <v>7.1698595180648417E-6</v>
      </c>
      <c r="OJ510">
        <v>9.5422919117791061E-6</v>
      </c>
      <c r="OK510">
        <v>6.7139892286109089E-6</v>
      </c>
      <c r="OL510">
        <v>1.0850850784138909E-5</v>
      </c>
      <c r="OM510">
        <v>9.1828966761628463E-6</v>
      </c>
      <c r="ON510">
        <v>1.846978238810971E-6</v>
      </c>
      <c r="OO510">
        <v>4.2156264672281605E-6</v>
      </c>
      <c r="OP510">
        <v>9.7711715972371624E-6</v>
      </c>
      <c r="OQ510">
        <v>1.3832735447628352E-5</v>
      </c>
      <c r="OR510">
        <v>1.1543545124754992E-6</v>
      </c>
      <c r="OS510">
        <v>3.6058327440866575E-5</v>
      </c>
      <c r="OT510">
        <v>4.4544881496819856E-6</v>
      </c>
      <c r="OU510">
        <v>-1.1515927370668964E-7</v>
      </c>
      <c r="OV510">
        <v>1.327827181302168E-5</v>
      </c>
      <c r="OW510">
        <v>8.0248529652228531E-6</v>
      </c>
      <c r="OX510">
        <v>5.2967832022675545E-6</v>
      </c>
      <c r="OY510">
        <v>1.8735827179788711E-5</v>
      </c>
      <c r="OZ510">
        <v>1.6678409153959843E-6</v>
      </c>
      <c r="PA510">
        <v>1.0100437662922656E-6</v>
      </c>
      <c r="PB510">
        <v>8.9582629166035355E-6</v>
      </c>
      <c r="PC510">
        <v>1.1830483455628639E-7</v>
      </c>
      <c r="PD510">
        <v>-2.6741900620274226E-6</v>
      </c>
      <c r="PE510">
        <v>1.7935438454756778E-5</v>
      </c>
      <c r="PF510">
        <v>-1.3480239538224603E-6</v>
      </c>
      <c r="PG510">
        <v>5.3055633698168905E-6</v>
      </c>
      <c r="PH510">
        <v>6.1440191986598661E-6</v>
      </c>
      <c r="PI510">
        <v>9.660116479573849E-6</v>
      </c>
      <c r="PJ510">
        <v>1.3284817148200613E-5</v>
      </c>
      <c r="PK510">
        <v>1.4235439757138458E-5</v>
      </c>
      <c r="PL510">
        <v>6.4392753741061901E-6</v>
      </c>
      <c r="PM510">
        <v>5.2245135200871542E-6</v>
      </c>
      <c r="PN510">
        <v>6.3401645136470182E-6</v>
      </c>
      <c r="PO510">
        <v>4.3968161148030641E-6</v>
      </c>
      <c r="PP510">
        <v>1.8951480451748493E-5</v>
      </c>
      <c r="PQ510">
        <v>1.0272670002030679E-5</v>
      </c>
      <c r="PR510">
        <v>4.7749580559568906E-6</v>
      </c>
      <c r="PS510">
        <v>3.8635722377623836E-6</v>
      </c>
      <c r="PT510">
        <v>4.9420620791003385E-6</v>
      </c>
      <c r="PU510">
        <v>4.3143331980072716E-6</v>
      </c>
      <c r="PV510">
        <v>1.863856079089498E-5</v>
      </c>
      <c r="PW510">
        <v>9.0610182040781309E-6</v>
      </c>
      <c r="PX510">
        <v>-3.1525661814403339E-7</v>
      </c>
      <c r="PY510">
        <v>1.1788633200605972E-5</v>
      </c>
      <c r="PZ510">
        <v>9.0872896109508161E-6</v>
      </c>
      <c r="QA510">
        <v>1.6638021355353404E-5</v>
      </c>
      <c r="QB510">
        <v>8.9067208659115976E-6</v>
      </c>
      <c r="QC510">
        <v>8.2021773076631454E-6</v>
      </c>
      <c r="QD510">
        <v>2.9675499931665656E-6</v>
      </c>
      <c r="QE510">
        <v>2.860710360399807E-6</v>
      </c>
      <c r="QF510">
        <v>2.623631541555251E-5</v>
      </c>
      <c r="QG510">
        <v>2.5502389237200018E-5</v>
      </c>
      <c r="QH510">
        <v>4.2613919937972558E-6</v>
      </c>
      <c r="QI510">
        <v>1.7244439486948637E-5</v>
      </c>
      <c r="QJ510">
        <v>1.3043222328656247E-5</v>
      </c>
      <c r="QK510">
        <v>2.5788255023214589E-6</v>
      </c>
      <c r="QL510">
        <v>8.3818241126735277E-6</v>
      </c>
      <c r="QM510">
        <v>8.2504450843229799E-6</v>
      </c>
      <c r="QN510">
        <v>1.1649509527613777E-5</v>
      </c>
      <c r="QO510">
        <v>1.290625401772806E-5</v>
      </c>
      <c r="QP510">
        <v>7.7560211037863692E-7</v>
      </c>
      <c r="QQ510">
        <v>4.4906060103432468E-6</v>
      </c>
      <c r="QR510">
        <v>5.8810770253826013E-7</v>
      </c>
      <c r="QS510">
        <v>9.3392887462426107E-6</v>
      </c>
      <c r="QT510">
        <v>1.0913751945899569E-5</v>
      </c>
      <c r="QU510">
        <v>1.8956494106792255E-5</v>
      </c>
      <c r="QV510">
        <v>-2.4183892677338686E-6</v>
      </c>
      <c r="QW510">
        <v>2.9357905989614721E-6</v>
      </c>
      <c r="QX510">
        <v>1.7371352595119775E-5</v>
      </c>
      <c r="QY510">
        <v>4.7031251767054495E-6</v>
      </c>
      <c r="QZ510">
        <v>3.6518422701389833E-5</v>
      </c>
      <c r="RA510">
        <v>1.3258650966141132E-6</v>
      </c>
      <c r="RB510">
        <v>1.7481221750315353E-5</v>
      </c>
      <c r="RC510">
        <v>5.309146854720546E-6</v>
      </c>
      <c r="RD510">
        <v>1.1528724286708495E-5</v>
      </c>
      <c r="RE510">
        <v>8.7223969748446375E-6</v>
      </c>
      <c r="RF510">
        <v>1.3093158060917651E-6</v>
      </c>
      <c r="RG510">
        <v>1.4681511561771326E-5</v>
      </c>
      <c r="RH510">
        <v>4.3051911811535569E-6</v>
      </c>
      <c r="RI510">
        <v>8.5954406968121167E-6</v>
      </c>
      <c r="RJ510">
        <v>4.5714144293352824E-6</v>
      </c>
      <c r="RK510">
        <v>1.5673124234413756E-5</v>
      </c>
      <c r="RL510">
        <v>1.1346036284793915E-5</v>
      </c>
      <c r="RM510">
        <v>1.9300059577659858E-5</v>
      </c>
      <c r="RN510">
        <v>1.0996685704098624E-5</v>
      </c>
      <c r="RO510">
        <v>1.2538874155043721E-5</v>
      </c>
      <c r="RP510">
        <v>1.2129056230712561E-5</v>
      </c>
      <c r="RQ510">
        <v>5.1635914404412477E-6</v>
      </c>
      <c r="RR510">
        <v>4.9888911728716066E-6</v>
      </c>
      <c r="RS510">
        <v>1.438891786821675E-5</v>
      </c>
      <c r="RT510">
        <v>1.6867227060097883E-5</v>
      </c>
      <c r="RU510">
        <v>1.4151081753499135E-5</v>
      </c>
      <c r="RV510">
        <v>1.0378473651084157E-5</v>
      </c>
      <c r="RW510">
        <v>1.7773884560352738E-5</v>
      </c>
      <c r="RX510">
        <v>9.7453938571739128E-6</v>
      </c>
      <c r="RY510">
        <v>3.4983876786803799E-6</v>
      </c>
      <c r="RZ510">
        <v>2.7941046954514759E-5</v>
      </c>
      <c r="SA510">
        <v>1.6973391759368538E-5</v>
      </c>
      <c r="SB510">
        <v>1.2861164147082829E-5</v>
      </c>
      <c r="SC510">
        <v>6.1109026728205062E-6</v>
      </c>
      <c r="SD510">
        <v>6.698473108137729E-6</v>
      </c>
      <c r="SE510">
        <v>1.5821745230519997E-5</v>
      </c>
      <c r="SF510">
        <v>1.9824327495185767E-5</v>
      </c>
      <c r="SG510">
        <v>4.620125693400478E-5</v>
      </c>
      <c r="SH510">
        <v>7.9808990536530768E-6</v>
      </c>
      <c r="SI510">
        <v>8.026553204010657E-6</v>
      </c>
      <c r="SJ510">
        <v>1.9034778964280013E-5</v>
      </c>
      <c r="SK510">
        <v>1.0072714290978814E-5</v>
      </c>
      <c r="SL510">
        <v>1.1341313304742312E-5</v>
      </c>
      <c r="SM510">
        <v>1.4105326951885719E-5</v>
      </c>
      <c r="SN510">
        <v>4.3755284328596094E-6</v>
      </c>
      <c r="SO510">
        <v>9.9074290055052148E-6</v>
      </c>
      <c r="SP510">
        <v>1.3724178212373043E-5</v>
      </c>
      <c r="SQ510">
        <v>4.0048970304521724E-6</v>
      </c>
      <c r="SR510">
        <v>1.0572879878188814E-5</v>
      </c>
      <c r="SS510">
        <v>9.0180699982623734E-6</v>
      </c>
      <c r="ST510">
        <v>5.2741491567426192E-6</v>
      </c>
      <c r="SU510">
        <v>1.2769433861851538E-5</v>
      </c>
      <c r="SV510">
        <v>2.1778147149232019E-5</v>
      </c>
      <c r="SW510">
        <v>1.4546287929627621E-5</v>
      </c>
      <c r="SX510">
        <v>3.2249025261169396E-6</v>
      </c>
      <c r="SY510">
        <v>3.1442828060336203E-5</v>
      </c>
      <c r="SZ510">
        <v>9.2235697545099573E-6</v>
      </c>
      <c r="TA510">
        <v>3.8294508690236423E-6</v>
      </c>
      <c r="TB510">
        <v>1.0848571115855841E-5</v>
      </c>
      <c r="TC510">
        <v>5.04242353945227E-6</v>
      </c>
      <c r="TD510">
        <v>2.8515429997660024E-5</v>
      </c>
      <c r="TE510">
        <v>7.7130278758919893E-6</v>
      </c>
      <c r="TF510">
        <v>1.1334525006445305E-5</v>
      </c>
      <c r="TG510">
        <v>2.8056211160118799E-6</v>
      </c>
      <c r="TH510">
        <v>8.9139176798480178E-6</v>
      </c>
      <c r="TI510">
        <v>2.2769886025682637E-5</v>
      </c>
      <c r="TJ510">
        <v>2.5485160574950181E-5</v>
      </c>
      <c r="TK510">
        <v>1.1030316044874571E-5</v>
      </c>
      <c r="TL510">
        <v>1.2388641545579241E-5</v>
      </c>
      <c r="TM510">
        <v>8.2550811773114648E-6</v>
      </c>
      <c r="TN510">
        <v>-4.4905406392653486E-7</v>
      </c>
      <c r="TO510">
        <v>1.3601627136414889E-5</v>
      </c>
      <c r="TP510">
        <v>7.5399582208349613E-6</v>
      </c>
      <c r="TQ510">
        <v>1.5563240958010638E-5</v>
      </c>
      <c r="TR510">
        <v>1.4664856177925912E-5</v>
      </c>
      <c r="TS510">
        <v>7.8016440576280885E-6</v>
      </c>
      <c r="TT510">
        <v>1.4424196015026741E-5</v>
      </c>
      <c r="TU510">
        <v>1.3140668919750518E-5</v>
      </c>
      <c r="TV510">
        <v>7.8881220963456712E-6</v>
      </c>
      <c r="TW510">
        <v>4.2916247216306637E-5</v>
      </c>
      <c r="TX510">
        <v>7.7043668728297429E-6</v>
      </c>
      <c r="TY510">
        <v>1.6005933577900638E-5</v>
      </c>
      <c r="TZ510">
        <v>2.0369365337704296E-6</v>
      </c>
      <c r="UA510">
        <v>9.9132388746952756E-6</v>
      </c>
      <c r="UB510">
        <v>7.7785507758447733E-6</v>
      </c>
      <c r="UC510">
        <v>2.3927167013523301E-5</v>
      </c>
      <c r="UD510">
        <v>1.3065243943981193E-5</v>
      </c>
      <c r="UE510">
        <v>2.7837821716453347E-6</v>
      </c>
      <c r="UF510">
        <v>4.0214157804757547E-5</v>
      </c>
      <c r="UG510">
        <v>1.2799066433584147E-5</v>
      </c>
      <c r="UH510">
        <v>8.4247355617376782E-6</v>
      </c>
      <c r="UI510">
        <v>9.2682291298394644E-6</v>
      </c>
      <c r="UJ510">
        <v>1.3963524485740188E-5</v>
      </c>
      <c r="UK510">
        <v>9.8173239424248267E-6</v>
      </c>
      <c r="UL510">
        <v>1.0565697198579363E-5</v>
      </c>
      <c r="UM510">
        <v>1.7673038704602892E-5</v>
      </c>
      <c r="UN510">
        <v>1.2473620254431462E-5</v>
      </c>
      <c r="UO510">
        <v>7.3885450842592896E-6</v>
      </c>
      <c r="UP510">
        <v>1.8750369642926104E-6</v>
      </c>
      <c r="UQ510">
        <v>1.1235194005582104E-5</v>
      </c>
      <c r="UR510">
        <v>1.6069979735660396E-5</v>
      </c>
      <c r="US510">
        <v>5.8679857286400734E-6</v>
      </c>
      <c r="UT510">
        <v>8.2589416266422338E-6</v>
      </c>
      <c r="UU510">
        <v>1.4499711747735705E-5</v>
      </c>
      <c r="UV510">
        <v>1.8617519432440678E-5</v>
      </c>
      <c r="UW510">
        <v>1.3064838543364949E-5</v>
      </c>
      <c r="UX510">
        <v>9.2272738425396798E-6</v>
      </c>
      <c r="UY510">
        <v>4.1321595367142671E-6</v>
      </c>
      <c r="UZ510">
        <v>6.4770798429817346E-6</v>
      </c>
      <c r="VA510">
        <v>8.937441223131398E-6</v>
      </c>
      <c r="VB510">
        <v>2.5644334328581025E-6</v>
      </c>
      <c r="VC510">
        <v>8.7999196542599685E-6</v>
      </c>
      <c r="VD510">
        <v>2.5465064101607087E-5</v>
      </c>
      <c r="VE510">
        <v>-5.7802478105451535E-6</v>
      </c>
      <c r="VF510">
        <v>1.4983375338523591E-5</v>
      </c>
      <c r="VG510">
        <v>1.6654981088534506E-5</v>
      </c>
      <c r="VH510">
        <v>4.1436801326791961E-6</v>
      </c>
      <c r="VI510">
        <v>1.7602340193998258E-5</v>
      </c>
      <c r="VJ510">
        <v>1.4583818240084147E-5</v>
      </c>
      <c r="VK510">
        <v>9.5389382246126479E-6</v>
      </c>
      <c r="VL510">
        <v>8.429118097470124E-7</v>
      </c>
      <c r="VM510">
        <v>1.1472591539316155E-5</v>
      </c>
      <c r="VN510">
        <v>1.124295894813561E-5</v>
      </c>
      <c r="VO510">
        <v>1.8722665512155873E-5</v>
      </c>
      <c r="VP510">
        <v>9.8517255738022947E-6</v>
      </c>
      <c r="VQ510">
        <v>1.2809342197627624E-5</v>
      </c>
      <c r="VR510">
        <v>2.1420089836120873E-6</v>
      </c>
      <c r="VS510">
        <v>1.1288891098392623E-5</v>
      </c>
      <c r="VT510">
        <v>1.4740152492125523E-5</v>
      </c>
      <c r="VU510">
        <v>7.0897582894731459E-6</v>
      </c>
      <c r="VV510">
        <v>1.0249916320429252E-5</v>
      </c>
      <c r="VW510">
        <v>6.7088342346799535E-6</v>
      </c>
      <c r="VX510">
        <v>3.3328985322239195E-5</v>
      </c>
      <c r="VY510">
        <v>1.007795308161722E-5</v>
      </c>
      <c r="VZ510">
        <v>2.0459811654393952E-5</v>
      </c>
      <c r="WA510">
        <v>3.2264745448234583E-6</v>
      </c>
      <c r="WB510">
        <v>1.6022095678394911E-5</v>
      </c>
      <c r="WC510">
        <v>-6.4040402446106607E-6</v>
      </c>
    </row>
    <row r="511" spans="1:601" x14ac:dyDescent="0.25">
      <c r="A511" t="s">
        <v>500</v>
      </c>
      <c r="B511">
        <v>2.1907441123625258E-6</v>
      </c>
      <c r="C511">
        <v>2.4792670837267363E-6</v>
      </c>
      <c r="D511">
        <v>5.5640650779092747E-6</v>
      </c>
      <c r="E511">
        <v>1.0354600136095576E-5</v>
      </c>
      <c r="F511">
        <v>1.3020921542385688E-5</v>
      </c>
      <c r="G511">
        <v>2.8556233571001178E-6</v>
      </c>
      <c r="H511">
        <v>1.0834828668483205E-5</v>
      </c>
      <c r="I511">
        <v>1.1291349392602916E-5</v>
      </c>
      <c r="J511">
        <v>1.0024313578695876E-5</v>
      </c>
      <c r="K511">
        <v>3.9500449222989658E-6</v>
      </c>
      <c r="L511">
        <v>1.5440887269110344E-5</v>
      </c>
      <c r="M511">
        <v>1.5602720171515753E-5</v>
      </c>
      <c r="N511">
        <v>7.1975203046040997E-6</v>
      </c>
      <c r="O511">
        <v>9.0657157604437875E-6</v>
      </c>
      <c r="P511">
        <v>6.7695802248458909E-6</v>
      </c>
      <c r="Q511">
        <v>4.1783165513103307E-6</v>
      </c>
      <c r="R511">
        <v>2.2475540243828974E-6</v>
      </c>
      <c r="S511">
        <v>1.3456675396907204E-5</v>
      </c>
      <c r="T511">
        <v>1.0440594210855423E-5</v>
      </c>
      <c r="U511">
        <v>1.505513867053649E-5</v>
      </c>
      <c r="V511">
        <v>8.3081677087576706E-6</v>
      </c>
      <c r="W511">
        <v>9.7134122587216232E-6</v>
      </c>
      <c r="X511">
        <v>3.2603193089967669E-6</v>
      </c>
      <c r="Y511">
        <v>1.3829826662985075E-5</v>
      </c>
      <c r="Z511">
        <v>1.746108519873544E-6</v>
      </c>
      <c r="AA511">
        <v>4.7368591540394414E-6</v>
      </c>
      <c r="AB511">
        <v>-5.7415466812778575E-7</v>
      </c>
      <c r="AC511">
        <v>1.3601585064166521E-5</v>
      </c>
      <c r="AD511">
        <v>1.4084805032842084E-5</v>
      </c>
      <c r="AE511">
        <v>8.0951427272488594E-6</v>
      </c>
      <c r="AF511">
        <v>8.5144808775479951E-6</v>
      </c>
      <c r="AG511">
        <v>7.1197986019626728E-6</v>
      </c>
      <c r="AH511">
        <v>1.1685614818845309E-5</v>
      </c>
      <c r="AI511">
        <v>8.7574216081954764E-6</v>
      </c>
      <c r="AJ511">
        <v>5.2284415770896815E-6</v>
      </c>
      <c r="AK511">
        <v>4.8160043470334916E-6</v>
      </c>
      <c r="AL511">
        <v>1.7820602724164905E-5</v>
      </c>
      <c r="AM511">
        <v>8.5548161281877032E-6</v>
      </c>
      <c r="AN511">
        <v>2.8498023009866321E-6</v>
      </c>
      <c r="AO511">
        <v>1.2844053636255903E-5</v>
      </c>
      <c r="AP511">
        <v>1.4099479037310963E-5</v>
      </c>
      <c r="AQ511">
        <v>9.4406151790882269E-6</v>
      </c>
      <c r="AR511">
        <v>9.6900414312374339E-6</v>
      </c>
      <c r="AS511">
        <v>-7.8217968002189526E-7</v>
      </c>
      <c r="AT511">
        <v>1.2540279562599577E-5</v>
      </c>
      <c r="AU511">
        <v>8.1772497503904768E-6</v>
      </c>
      <c r="AV511">
        <v>-3.9206612525544314E-6</v>
      </c>
      <c r="AW511">
        <v>9.033918086188778E-6</v>
      </c>
      <c r="AX511">
        <v>1.3053345919464777E-5</v>
      </c>
      <c r="AY511">
        <v>8.1788160077972643E-6</v>
      </c>
      <c r="AZ511">
        <v>1.0572745676002197E-5</v>
      </c>
      <c r="BA511">
        <v>1.1925039890183518E-5</v>
      </c>
      <c r="BB511">
        <v>9.186043497085748E-6</v>
      </c>
      <c r="BC511">
        <v>1.4242951420740989E-5</v>
      </c>
      <c r="BD511">
        <v>6.3342643096758295E-6</v>
      </c>
      <c r="BE511">
        <v>7.744374145830241E-6</v>
      </c>
      <c r="BF511">
        <v>9.2658681923710787E-6</v>
      </c>
      <c r="BG511">
        <v>7.0202600374808861E-6</v>
      </c>
      <c r="BH511">
        <v>2.0389286796538233E-5</v>
      </c>
      <c r="BI511">
        <v>5.8713183232851923E-6</v>
      </c>
      <c r="BJ511">
        <v>8.2684413712826834E-6</v>
      </c>
      <c r="BK511">
        <v>7.9482861745936429E-6</v>
      </c>
      <c r="BL511">
        <v>5.0400425971444262E-6</v>
      </c>
      <c r="BM511">
        <v>1.2914983045087621E-5</v>
      </c>
      <c r="BN511">
        <v>8.2035795444110736E-6</v>
      </c>
      <c r="BO511">
        <v>4.6219389822230533E-6</v>
      </c>
      <c r="BP511">
        <v>4.6531109782031289E-6</v>
      </c>
      <c r="BQ511">
        <v>9.115028068524901E-6</v>
      </c>
      <c r="BR511">
        <v>4.4557224490658517E-6</v>
      </c>
      <c r="BS511">
        <v>9.572523332032807E-6</v>
      </c>
      <c r="BT511">
        <v>8.7491107116453707E-6</v>
      </c>
      <c r="BU511">
        <v>1.1927873499774902E-5</v>
      </c>
      <c r="BV511">
        <v>1.2881690382197558E-5</v>
      </c>
      <c r="BW511">
        <v>1.2331226163423983E-5</v>
      </c>
      <c r="BX511">
        <v>1.2637267958381267E-5</v>
      </c>
      <c r="BY511">
        <v>4.9653366517181025E-6</v>
      </c>
      <c r="BZ511">
        <v>1.6241675743202994E-5</v>
      </c>
      <c r="CA511">
        <v>7.3549732511397151E-6</v>
      </c>
      <c r="CB511">
        <v>7.9213238545460154E-6</v>
      </c>
      <c r="CC511">
        <v>9.5600642420703002E-6</v>
      </c>
      <c r="CD511">
        <v>4.1103685718934835E-6</v>
      </c>
      <c r="CE511">
        <v>5.2107646124699552E-6</v>
      </c>
      <c r="CF511">
        <v>7.9510600062912302E-6</v>
      </c>
      <c r="CG511">
        <v>4.1307865707893827E-6</v>
      </c>
      <c r="CH511">
        <v>6.2225699678720225E-6</v>
      </c>
      <c r="CI511">
        <v>1.3205597321356351E-5</v>
      </c>
      <c r="CJ511">
        <v>4.8203948145776397E-6</v>
      </c>
      <c r="CK511">
        <v>1.3567992516741407E-5</v>
      </c>
      <c r="CL511">
        <v>1.1932440707223041E-5</v>
      </c>
      <c r="CM511">
        <v>9.1801607582824101E-6</v>
      </c>
      <c r="CN511">
        <v>1.1949505935724813E-5</v>
      </c>
      <c r="CO511">
        <v>1.2371180735240978E-5</v>
      </c>
      <c r="CP511">
        <v>6.2968138415896833E-6</v>
      </c>
      <c r="CQ511">
        <v>7.2285077793636582E-6</v>
      </c>
      <c r="CR511">
        <v>1.0036643088142053E-5</v>
      </c>
      <c r="CS511">
        <v>1.1499886454879019E-5</v>
      </c>
      <c r="CT511">
        <v>9.7159899054143185E-6</v>
      </c>
      <c r="CU511">
        <v>1.2542472110443282E-5</v>
      </c>
      <c r="CV511">
        <v>5.5437663252540844E-6</v>
      </c>
      <c r="CW511">
        <v>7.6291523691618892E-6</v>
      </c>
      <c r="CX511">
        <v>1.2076967199981078E-5</v>
      </c>
      <c r="CY511">
        <v>1.0866240974107822E-5</v>
      </c>
      <c r="CZ511">
        <v>9.4801003360398974E-6</v>
      </c>
      <c r="DA511">
        <v>1.2725812463822554E-5</v>
      </c>
      <c r="DB511">
        <v>1.4585785495544211E-5</v>
      </c>
      <c r="DC511">
        <v>7.3452950612686437E-6</v>
      </c>
      <c r="DD511">
        <v>9.7032031280599623E-6</v>
      </c>
      <c r="DE511">
        <v>5.9020627846281172E-8</v>
      </c>
      <c r="DF511">
        <v>1.0777671241102862E-5</v>
      </c>
      <c r="DG511">
        <v>6.341900384199787E-6</v>
      </c>
      <c r="DH511">
        <v>1.5771910923458502E-5</v>
      </c>
      <c r="DI511">
        <v>8.9994003491698886E-6</v>
      </c>
      <c r="DJ511">
        <v>1.2876601962164245E-5</v>
      </c>
      <c r="DK511">
        <v>1.9853798568502409E-5</v>
      </c>
      <c r="DL511">
        <v>3.0817469706842756E-6</v>
      </c>
      <c r="DM511">
        <v>8.2231196976228486E-6</v>
      </c>
      <c r="DN511">
        <v>8.2786952586690057E-6</v>
      </c>
      <c r="DO511">
        <v>1.4436241303194928E-5</v>
      </c>
      <c r="DP511">
        <v>5.6282053641918895E-6</v>
      </c>
      <c r="DQ511">
        <v>7.9821504192811694E-6</v>
      </c>
      <c r="DR511">
        <v>1.2292914282543707E-5</v>
      </c>
      <c r="DS511">
        <v>5.9025792668898115E-6</v>
      </c>
      <c r="DT511">
        <v>1.3073528861339353E-5</v>
      </c>
      <c r="DU511">
        <v>1.496076650060021E-5</v>
      </c>
      <c r="DV511">
        <v>-1.5907449165885165E-6</v>
      </c>
      <c r="DW511">
        <v>-5.7567837204388007E-7</v>
      </c>
      <c r="DX511">
        <v>4.8593409055726509E-6</v>
      </c>
      <c r="DY511">
        <v>9.1601345521982698E-6</v>
      </c>
      <c r="DZ511">
        <v>9.0081903881289335E-6</v>
      </c>
      <c r="EA511">
        <v>7.9193603508762068E-6</v>
      </c>
      <c r="EB511">
        <v>9.2370418459419895E-6</v>
      </c>
      <c r="EC511">
        <v>1.1687349729346513E-5</v>
      </c>
      <c r="ED511">
        <v>8.8943217773524151E-6</v>
      </c>
      <c r="EE511">
        <v>6.2307179228870264E-6</v>
      </c>
      <c r="EF511">
        <v>3.7459525986878035E-6</v>
      </c>
      <c r="EG511">
        <v>1.6789654505309523E-5</v>
      </c>
      <c r="EH511">
        <v>8.569807190359489E-6</v>
      </c>
      <c r="EI511">
        <v>1.201563491137468E-5</v>
      </c>
      <c r="EJ511">
        <v>7.349780493758395E-6</v>
      </c>
      <c r="EK511">
        <v>1.6163157259045322E-6</v>
      </c>
      <c r="EL511">
        <v>1.6282054977545229E-5</v>
      </c>
      <c r="EM511">
        <v>9.6361718633057699E-6</v>
      </c>
      <c r="EN511">
        <v>1.2717004384281091E-5</v>
      </c>
      <c r="EO511">
        <v>-1.6006933629991207E-6</v>
      </c>
      <c r="EP511">
        <v>6.1502588688145745E-7</v>
      </c>
      <c r="EQ511">
        <v>2.6682368459120735E-6</v>
      </c>
      <c r="ER511">
        <v>1.2810243095471885E-5</v>
      </c>
      <c r="ES511">
        <v>9.5363308106809012E-6</v>
      </c>
      <c r="ET511">
        <v>1.7756090085315537E-5</v>
      </c>
      <c r="EU511">
        <v>6.7903181329751189E-6</v>
      </c>
      <c r="EV511">
        <v>2.5407536890005869E-6</v>
      </c>
      <c r="EW511">
        <v>1.5490343952440482E-5</v>
      </c>
      <c r="EX511">
        <v>7.2938583348961376E-6</v>
      </c>
      <c r="EY511">
        <v>7.402873734303074E-6</v>
      </c>
      <c r="EZ511">
        <v>-2.0302109488074845E-6</v>
      </c>
      <c r="FA511">
        <v>1.2651823797472176E-5</v>
      </c>
      <c r="FB511">
        <v>1.4971122578100266E-5</v>
      </c>
      <c r="FC511">
        <v>1.3475156439756246E-5</v>
      </c>
      <c r="FD511">
        <v>5.3935535365616281E-6</v>
      </c>
      <c r="FE511">
        <v>1.2410731020925925E-5</v>
      </c>
      <c r="FF511">
        <v>1.2526847483064798E-6</v>
      </c>
      <c r="FG511">
        <v>1.9618499734664394E-5</v>
      </c>
      <c r="FH511">
        <v>1.5619963388844916E-5</v>
      </c>
      <c r="FI511">
        <v>1.2621868619514811E-5</v>
      </c>
      <c r="FJ511">
        <v>5.8067283768383274E-6</v>
      </c>
      <c r="FK511">
        <v>6.6625982996705767E-6</v>
      </c>
      <c r="FL511">
        <v>6.2641488338553748E-6</v>
      </c>
      <c r="FM511">
        <v>1.3992430178333131E-5</v>
      </c>
      <c r="FN511">
        <v>7.1052502959286549E-6</v>
      </c>
      <c r="FO511">
        <v>1.565383517076389E-5</v>
      </c>
      <c r="FP511">
        <v>1.3948589874993771E-5</v>
      </c>
      <c r="FQ511">
        <v>1.4613397942596058E-5</v>
      </c>
      <c r="FR511">
        <v>1.0538848260888189E-5</v>
      </c>
      <c r="FS511">
        <v>3.9296007463878814E-6</v>
      </c>
      <c r="FT511">
        <v>8.6062346370488196E-6</v>
      </c>
      <c r="FU511">
        <v>1.0092126441209319E-5</v>
      </c>
      <c r="FV511">
        <v>1.0512161922885367E-5</v>
      </c>
      <c r="FW511">
        <v>1.0816572908316714E-5</v>
      </c>
      <c r="FX511">
        <v>7.0812043053817865E-6</v>
      </c>
      <c r="FY511">
        <v>1.161638607063373E-5</v>
      </c>
      <c r="FZ511">
        <v>3.8235915002107412E-6</v>
      </c>
      <c r="GA511">
        <v>9.9014726787466081E-6</v>
      </c>
      <c r="GB511">
        <v>7.3098871366838148E-6</v>
      </c>
      <c r="GC511">
        <v>7.702075354003802E-6</v>
      </c>
      <c r="GD511">
        <v>8.0003967811475376E-6</v>
      </c>
      <c r="GE511">
        <v>9.0341829763626062E-6</v>
      </c>
      <c r="GF511">
        <v>6.1235825114695475E-6</v>
      </c>
      <c r="GG511">
        <v>4.207768094030496E-6</v>
      </c>
      <c r="GH511">
        <v>3.6527510082250102E-6</v>
      </c>
      <c r="GI511">
        <v>-4.1831261652312289E-7</v>
      </c>
      <c r="GJ511">
        <v>5.2257404216716935E-6</v>
      </c>
      <c r="GK511">
        <v>8.4618461809237354E-6</v>
      </c>
      <c r="GL511">
        <v>1.0998045171098604E-5</v>
      </c>
      <c r="GM511">
        <v>6.9100891198816844E-6</v>
      </c>
      <c r="GN511">
        <v>1.0375454779259459E-5</v>
      </c>
      <c r="GO511">
        <v>1.4789920942632742E-5</v>
      </c>
      <c r="GP511">
        <v>8.935885167370413E-6</v>
      </c>
      <c r="GQ511">
        <v>5.6532269565595562E-6</v>
      </c>
      <c r="GR511">
        <v>5.7647159123867588E-6</v>
      </c>
      <c r="GS511">
        <v>1.024292377779123E-5</v>
      </c>
      <c r="GT511">
        <v>7.0254756238587297E-6</v>
      </c>
      <c r="GU511">
        <v>9.2865515740174735E-6</v>
      </c>
      <c r="GV511">
        <v>8.3960398136839665E-6</v>
      </c>
      <c r="GW511">
        <v>1.3968194764762649E-5</v>
      </c>
      <c r="GX511">
        <v>1.5633290186117287E-5</v>
      </c>
      <c r="GY511">
        <v>1.5576859255794668E-5</v>
      </c>
      <c r="GZ511">
        <v>1.4646359923973238E-5</v>
      </c>
      <c r="HA511">
        <v>9.1747283272573951E-6</v>
      </c>
      <c r="HB511">
        <v>8.3262216846881943E-6</v>
      </c>
      <c r="HC511">
        <v>1.3988655387109629E-5</v>
      </c>
      <c r="HD511">
        <v>6.4375627426771069E-6</v>
      </c>
      <c r="HE511">
        <v>1.1592050082398786E-5</v>
      </c>
      <c r="HF511">
        <v>3.7661377860355681E-6</v>
      </c>
      <c r="HG511">
        <v>1.3681918408472926E-5</v>
      </c>
      <c r="HH511">
        <v>-5.8753769546930099E-6</v>
      </c>
      <c r="HI511">
        <v>2.3658698398492018E-6</v>
      </c>
      <c r="HJ511">
        <v>1.2073590295944819E-5</v>
      </c>
      <c r="HK511">
        <v>8.8821077744588357E-6</v>
      </c>
      <c r="HL511">
        <v>6.113345473989645E-6</v>
      </c>
      <c r="HM511">
        <v>3.3105008214623415E-5</v>
      </c>
      <c r="HN511">
        <v>1.9882085591755363E-5</v>
      </c>
      <c r="HO511">
        <v>-1.4886616932205455E-6</v>
      </c>
      <c r="HP511">
        <v>-4.1373000419569497E-6</v>
      </c>
      <c r="HQ511">
        <v>7.4880391906469699E-6</v>
      </c>
      <c r="HR511">
        <v>7.0347879363312723E-6</v>
      </c>
      <c r="HS511">
        <v>3.6159565531020332E-6</v>
      </c>
      <c r="HT511">
        <v>9.4461130761878402E-6</v>
      </c>
      <c r="HU511">
        <v>1.2241402754214382E-5</v>
      </c>
      <c r="HV511">
        <v>1.0595105795445315E-5</v>
      </c>
      <c r="HW511">
        <v>1.090402215156872E-5</v>
      </c>
      <c r="HX511">
        <v>1.3480861594693582E-5</v>
      </c>
      <c r="HY511">
        <v>8.3001769760628601E-6</v>
      </c>
      <c r="HZ511">
        <v>7.9419361093332742E-6</v>
      </c>
      <c r="IA511">
        <v>5.2613234098784566E-6</v>
      </c>
      <c r="IB511">
        <v>1.1765449977472164E-5</v>
      </c>
      <c r="IC511">
        <v>1.0780158207478092E-5</v>
      </c>
      <c r="ID511">
        <v>6.6955425574679787E-6</v>
      </c>
      <c r="IE511">
        <v>1.2186074959776025E-6</v>
      </c>
      <c r="IF511">
        <v>8.5216960937697702E-6</v>
      </c>
      <c r="IG511">
        <v>5.5258168650668302E-6</v>
      </c>
      <c r="IH511">
        <v>1.334765160736824E-5</v>
      </c>
      <c r="II511">
        <v>1.0502170620309877E-5</v>
      </c>
      <c r="IJ511">
        <v>7.9789191797353103E-6</v>
      </c>
      <c r="IK511">
        <v>4.9566532290833065E-6</v>
      </c>
      <c r="IL511">
        <v>3.6382272477814747E-6</v>
      </c>
      <c r="IM511">
        <v>4.8592402096721787E-6</v>
      </c>
      <c r="IN511">
        <v>1.0469276407313134E-5</v>
      </c>
      <c r="IO511">
        <v>1.2608031871481488E-5</v>
      </c>
      <c r="IP511">
        <v>7.9080598482769058E-6</v>
      </c>
      <c r="IQ511">
        <v>-7.3751543920074266E-6</v>
      </c>
      <c r="IR511">
        <v>1.3590324321600123E-5</v>
      </c>
      <c r="IS511">
        <v>8.9198625310842252E-6</v>
      </c>
      <c r="IT511">
        <v>7.2653446550147303E-6</v>
      </c>
      <c r="IU511">
        <v>6.6618925021773761E-6</v>
      </c>
      <c r="IV511">
        <v>3.5537929558724739E-7</v>
      </c>
      <c r="IW511">
        <v>9.0988736931028133E-6</v>
      </c>
      <c r="IX511">
        <v>1.418423106155852E-5</v>
      </c>
      <c r="IY511">
        <v>1.5552957293494125E-5</v>
      </c>
      <c r="IZ511">
        <v>4.5443496617860698E-6</v>
      </c>
      <c r="JA511">
        <v>1.130435724174445E-5</v>
      </c>
      <c r="JB511">
        <v>1.083157702507584E-5</v>
      </c>
      <c r="JC511">
        <v>1.3274401743607672E-5</v>
      </c>
      <c r="JD511">
        <v>1.0907127039242167E-5</v>
      </c>
      <c r="JE511">
        <v>-1.2756841530256765E-6</v>
      </c>
      <c r="JF511">
        <v>9.8094605548329761E-6</v>
      </c>
      <c r="JG511">
        <v>1.2773094247342711E-5</v>
      </c>
      <c r="JH511">
        <v>6.6592438435559802E-6</v>
      </c>
      <c r="JI511">
        <v>1.024836634041966E-5</v>
      </c>
      <c r="JJ511">
        <v>8.02660798854656E-6</v>
      </c>
      <c r="JK511">
        <v>6.4885174130208025E-6</v>
      </c>
      <c r="JL511">
        <v>8.3087817930256002E-6</v>
      </c>
      <c r="JM511">
        <v>2.8036590811896829E-6</v>
      </c>
      <c r="JN511">
        <v>9.1495941757298207E-6</v>
      </c>
      <c r="JO511">
        <v>1.0356523482298964E-5</v>
      </c>
      <c r="JP511">
        <v>1.0208412674000982E-5</v>
      </c>
      <c r="JQ511">
        <v>1.411219061300702E-5</v>
      </c>
      <c r="JR511">
        <v>8.0090241666954315E-6</v>
      </c>
      <c r="JS511">
        <v>-2.9949023954888522E-6</v>
      </c>
      <c r="JT511">
        <v>4.8068539565554994E-6</v>
      </c>
      <c r="JU511">
        <v>7.4610080175638537E-6</v>
      </c>
      <c r="JV511">
        <v>1.0024847802690652E-5</v>
      </c>
      <c r="JW511">
        <v>1.3304976071215969E-5</v>
      </c>
      <c r="JX511">
        <v>1.1907757151185598E-5</v>
      </c>
      <c r="JY511">
        <v>9.3324390343607968E-6</v>
      </c>
      <c r="JZ511">
        <v>2.5201130158545014E-6</v>
      </c>
      <c r="KA511">
        <v>8.2838902154515882E-6</v>
      </c>
      <c r="KB511">
        <v>1.4800234278348763E-5</v>
      </c>
      <c r="KC511">
        <v>1.0479995958676783E-5</v>
      </c>
      <c r="KD511">
        <v>1.1489111109237516E-5</v>
      </c>
      <c r="KE511">
        <v>-1.093012451891277E-6</v>
      </c>
      <c r="KF511">
        <v>2.2194103456952066E-6</v>
      </c>
      <c r="KG511">
        <v>1.690905081196452E-5</v>
      </c>
      <c r="KH511">
        <v>9.4029488564506143E-6</v>
      </c>
      <c r="KI511">
        <v>1.2959931821876727E-5</v>
      </c>
      <c r="KJ511">
        <v>8.0615848045040926E-6</v>
      </c>
      <c r="KK511">
        <v>1.1147472225213231E-5</v>
      </c>
      <c r="KL511">
        <v>5.6556969885784706E-6</v>
      </c>
      <c r="KM511">
        <v>6.6662908550428281E-6</v>
      </c>
      <c r="KN511">
        <v>1.076619005440228E-5</v>
      </c>
      <c r="KO511">
        <v>6.4680503711929164E-6</v>
      </c>
      <c r="KP511">
        <v>2.3107622561245594E-6</v>
      </c>
      <c r="KQ511">
        <v>5.2297714498187839E-6</v>
      </c>
      <c r="KR511">
        <v>2.2262690308140705E-5</v>
      </c>
      <c r="KS511">
        <v>-7.3775608653022399E-7</v>
      </c>
      <c r="KT511">
        <v>5.3386421568739136E-6</v>
      </c>
      <c r="KU511">
        <v>6.827414529741411E-6</v>
      </c>
      <c r="KV511">
        <v>8.255127117823698E-6</v>
      </c>
      <c r="KW511">
        <v>6.3852275465004847E-6</v>
      </c>
      <c r="KX511">
        <v>4.1687780235798459E-6</v>
      </c>
      <c r="KY511">
        <v>5.8067560156638649E-6</v>
      </c>
      <c r="KZ511">
        <v>1.161712592716783E-5</v>
      </c>
      <c r="LA511">
        <v>-1.7464230092490286E-6</v>
      </c>
      <c r="LB511">
        <v>-3.5346507317403178E-7</v>
      </c>
      <c r="LC511">
        <v>1.0166122895919473E-5</v>
      </c>
      <c r="LD511">
        <v>1.1643295882715014E-5</v>
      </c>
      <c r="LE511">
        <v>9.9768677291781186E-6</v>
      </c>
      <c r="LF511">
        <v>7.4310866262156261E-6</v>
      </c>
      <c r="LG511">
        <v>8.6457987958232113E-6</v>
      </c>
      <c r="LH511">
        <v>5.7714999041681964E-6</v>
      </c>
      <c r="LI511">
        <v>1.2747820515241322E-5</v>
      </c>
      <c r="LJ511">
        <v>9.0246575630013253E-6</v>
      </c>
      <c r="LK511">
        <v>7.7369861435649973E-6</v>
      </c>
      <c r="LL511">
        <v>1.0730866834717604E-5</v>
      </c>
      <c r="LM511">
        <v>9.9736062793704347E-6</v>
      </c>
      <c r="LN511">
        <v>9.61707167167625E-6</v>
      </c>
      <c r="LO511">
        <v>-2.0830288630339969E-6</v>
      </c>
      <c r="LP511">
        <v>1.6528022682495901E-5</v>
      </c>
      <c r="LQ511">
        <v>4.4491171608572048E-6</v>
      </c>
      <c r="LR511">
        <v>5.4899924357778114E-6</v>
      </c>
      <c r="LS511">
        <v>7.3341785733132354E-6</v>
      </c>
      <c r="LT511">
        <v>1.1241810922149001E-6</v>
      </c>
      <c r="LU511">
        <v>1.107496339248529E-5</v>
      </c>
      <c r="LV511">
        <v>6.9157238670888825E-6</v>
      </c>
      <c r="LW511">
        <v>1.1222993838647321E-5</v>
      </c>
      <c r="LX511">
        <v>1.3230568004359451E-5</v>
      </c>
      <c r="LY511">
        <v>4.8403361656419339E-6</v>
      </c>
      <c r="LZ511">
        <v>1.6135288102787321E-5</v>
      </c>
      <c r="MA511">
        <v>1.3684484660313651E-6</v>
      </c>
      <c r="MB511">
        <v>1.1192200871124485E-5</v>
      </c>
      <c r="MC511">
        <v>1.2071585397115656E-5</v>
      </c>
      <c r="MD511">
        <v>9.8879031504684274E-6</v>
      </c>
      <c r="ME511">
        <v>1.0570726882289811E-5</v>
      </c>
      <c r="MF511">
        <v>1.5316742717080041E-5</v>
      </c>
      <c r="MG511">
        <v>6.8132353265465174E-6</v>
      </c>
      <c r="MH511">
        <v>-4.4725304169541358E-7</v>
      </c>
      <c r="MI511">
        <v>6.0742351137300154E-6</v>
      </c>
      <c r="MJ511">
        <v>1.4247909705553677E-5</v>
      </c>
      <c r="MK511">
        <v>1.0388889139567926E-5</v>
      </c>
      <c r="ML511">
        <v>1.3901889209971131E-6</v>
      </c>
      <c r="MM511">
        <v>1.1846404598745173E-5</v>
      </c>
      <c r="MN511">
        <v>1.4626150414853763E-5</v>
      </c>
      <c r="MO511">
        <v>1.0933071161930525E-5</v>
      </c>
      <c r="MP511">
        <v>3.3828069903247331E-6</v>
      </c>
      <c r="MQ511">
        <v>8.1049644347040181E-6</v>
      </c>
      <c r="MR511">
        <v>7.2760912509089501E-6</v>
      </c>
      <c r="MS511">
        <v>1.1905060641649012E-5</v>
      </c>
      <c r="MT511">
        <v>1.535866490694099E-5</v>
      </c>
      <c r="MU511">
        <v>4.4552286494619076E-6</v>
      </c>
      <c r="MV511">
        <v>5.6036834678183029E-6</v>
      </c>
      <c r="MW511">
        <v>-8.0890942937551935E-7</v>
      </c>
      <c r="MX511">
        <v>1.1702245357762359E-5</v>
      </c>
      <c r="MY511">
        <v>1.026631323803105E-5</v>
      </c>
      <c r="MZ511">
        <v>9.4190294783275302E-6</v>
      </c>
      <c r="NA511">
        <v>1.3512768042880058E-5</v>
      </c>
      <c r="NB511">
        <v>1.2432776386247315E-5</v>
      </c>
      <c r="NC511">
        <v>8.9577439601275242E-6</v>
      </c>
      <c r="ND511">
        <v>5.1968402232251302E-6</v>
      </c>
      <c r="NE511">
        <v>9.817129884623528E-6</v>
      </c>
      <c r="NF511">
        <v>1.1827750249131167E-5</v>
      </c>
      <c r="NG511">
        <v>-1.1624592266632312E-6</v>
      </c>
      <c r="NH511">
        <v>1.1812621986178799E-5</v>
      </c>
      <c r="NI511">
        <v>-1.6433782058885418E-6</v>
      </c>
      <c r="NJ511">
        <v>1.5895266949229106E-5</v>
      </c>
      <c r="NK511">
        <v>1.8050740846514623E-5</v>
      </c>
      <c r="NL511">
        <v>5.8768217596839597E-6</v>
      </c>
      <c r="NM511">
        <v>5.1379840256991865E-6</v>
      </c>
      <c r="NN511">
        <v>5.0681400380595993E-6</v>
      </c>
      <c r="NO511">
        <v>9.0586476392028547E-6</v>
      </c>
      <c r="NP511">
        <v>2.1258128774731644E-5</v>
      </c>
      <c r="NQ511">
        <v>1.2876510845695626E-5</v>
      </c>
      <c r="NR511">
        <v>1.0261321346067535E-5</v>
      </c>
      <c r="NS511">
        <v>1.4297499593187118E-5</v>
      </c>
      <c r="NT511">
        <v>5.5750081523689615E-6</v>
      </c>
      <c r="NU511">
        <v>5.7725740623854073E-6</v>
      </c>
      <c r="NV511">
        <v>7.4927156784351638E-6</v>
      </c>
      <c r="NW511">
        <v>1.2042116550003582E-5</v>
      </c>
      <c r="NX511">
        <v>1.209487396398313E-5</v>
      </c>
      <c r="NY511">
        <v>5.5245242335532594E-6</v>
      </c>
      <c r="NZ511">
        <v>9.4174135134722802E-6</v>
      </c>
      <c r="OA511">
        <v>8.8727160859617979E-7</v>
      </c>
      <c r="OB511">
        <v>2.8228201914036112E-6</v>
      </c>
      <c r="OC511">
        <v>1.421218972466871E-5</v>
      </c>
      <c r="OD511">
        <v>1.0202635175372129E-5</v>
      </c>
      <c r="OE511">
        <v>1.3564583751890302E-5</v>
      </c>
      <c r="OF511">
        <v>8.1542615204597358E-6</v>
      </c>
      <c r="OG511">
        <v>5.6317148494976164E-6</v>
      </c>
      <c r="OH511">
        <v>1.0887451416074408E-5</v>
      </c>
      <c r="OI511">
        <v>2.338654473841565E-6</v>
      </c>
      <c r="OJ511">
        <v>1.079525776712647E-5</v>
      </c>
      <c r="OK511">
        <v>1.211571608440128E-5</v>
      </c>
      <c r="OL511">
        <v>1.5038947682868807E-5</v>
      </c>
      <c r="OM511">
        <v>1.1612192944967947E-5</v>
      </c>
      <c r="ON511">
        <v>5.2915933811297679E-6</v>
      </c>
      <c r="OO511">
        <v>7.1493620502047244E-6</v>
      </c>
      <c r="OP511">
        <v>1.5703283356788027E-5</v>
      </c>
      <c r="OQ511">
        <v>6.2536862418264106E-6</v>
      </c>
      <c r="OR511">
        <v>-1.6720140955261545E-6</v>
      </c>
      <c r="OS511">
        <v>8.6032481185524073E-6</v>
      </c>
      <c r="OT511">
        <v>3.087588338205293E-6</v>
      </c>
      <c r="OU511">
        <v>4.4287526057351727E-6</v>
      </c>
      <c r="OV511">
        <v>1.0959664365752819E-5</v>
      </c>
      <c r="OW511">
        <v>1.082766056246996E-6</v>
      </c>
      <c r="OX511">
        <v>2.5952406053177728E-6</v>
      </c>
      <c r="OY511">
        <v>1.6504068981726784E-5</v>
      </c>
      <c r="OZ511">
        <v>6.5423716997006548E-6</v>
      </c>
      <c r="PA511">
        <v>4.2628852450515454E-6</v>
      </c>
      <c r="PB511">
        <v>7.511517826974531E-6</v>
      </c>
      <c r="PC511">
        <v>-2.8396594948267062E-6</v>
      </c>
      <c r="PD511">
        <v>1.8732847238655959E-7</v>
      </c>
      <c r="PE511">
        <v>9.0367019862840597E-6</v>
      </c>
      <c r="PF511">
        <v>-4.6846054290642865E-6</v>
      </c>
      <c r="PG511">
        <v>6.3278480744339717E-6</v>
      </c>
      <c r="PH511">
        <v>1.2465692300105254E-5</v>
      </c>
      <c r="PI511">
        <v>1.1552659435215999E-5</v>
      </c>
      <c r="PJ511">
        <v>1.3155836554484132E-5</v>
      </c>
      <c r="PK511">
        <v>2.730169972136327E-6</v>
      </c>
      <c r="PL511">
        <v>3.6882306828012392E-6</v>
      </c>
      <c r="PM511">
        <v>9.8806830121233575E-6</v>
      </c>
      <c r="PN511">
        <v>6.9929712001380549E-6</v>
      </c>
      <c r="PO511">
        <v>8.786374217757944E-6</v>
      </c>
      <c r="PP511">
        <v>4.6676546767805914E-6</v>
      </c>
      <c r="PQ511">
        <v>7.9817537786158516E-6</v>
      </c>
      <c r="PR511">
        <v>6.7591550860053528E-6</v>
      </c>
      <c r="PS511">
        <v>4.4955771309745483E-6</v>
      </c>
      <c r="PT511">
        <v>9.3480718864359748E-6</v>
      </c>
      <c r="PU511">
        <v>1.0962378943632479E-5</v>
      </c>
      <c r="PV511">
        <v>1.4615339789912256E-5</v>
      </c>
      <c r="PW511">
        <v>4.4882893011047296E-6</v>
      </c>
      <c r="PX511">
        <v>6.2675035839494508E-6</v>
      </c>
      <c r="PY511">
        <v>9.9972989841743504E-6</v>
      </c>
      <c r="PZ511">
        <v>9.884949804309371E-6</v>
      </c>
      <c r="QA511">
        <v>1.0231444412493972E-5</v>
      </c>
      <c r="QB511">
        <v>9.3266138094245983E-6</v>
      </c>
      <c r="QC511">
        <v>1.5008989104700465E-5</v>
      </c>
      <c r="QD511">
        <v>-1.6423057111294095E-6</v>
      </c>
      <c r="QE511">
        <v>9.4166680520046838E-6</v>
      </c>
      <c r="QF511">
        <v>7.8113047184027494E-6</v>
      </c>
      <c r="QG511">
        <v>6.0897168913526739E-6</v>
      </c>
      <c r="QH511">
        <v>-2.44849281915837E-6</v>
      </c>
      <c r="QI511">
        <v>1.0952779755518085E-5</v>
      </c>
      <c r="QJ511">
        <v>8.611810297544365E-6</v>
      </c>
      <c r="QK511">
        <v>6.3520636903494383E-6</v>
      </c>
      <c r="QL511">
        <v>3.8547387894096231E-6</v>
      </c>
      <c r="QM511">
        <v>1.3039441636936196E-5</v>
      </c>
      <c r="QN511">
        <v>1.9264499972005658E-5</v>
      </c>
      <c r="QO511">
        <v>1.4588882312792089E-5</v>
      </c>
      <c r="QP511">
        <v>1.2355856168028356E-5</v>
      </c>
      <c r="QQ511">
        <v>9.6469087742054857E-6</v>
      </c>
      <c r="QR511">
        <v>1.1863345879843871E-5</v>
      </c>
      <c r="QS511">
        <v>8.1179823269589951E-6</v>
      </c>
      <c r="QT511">
        <v>8.4899386936788896E-6</v>
      </c>
      <c r="QU511">
        <v>1.3344079779652731E-5</v>
      </c>
      <c r="QV511">
        <v>9.9789227544086142E-7</v>
      </c>
      <c r="QW511">
        <v>-1.4308646762754472E-6</v>
      </c>
      <c r="QX511">
        <v>1.0393941972455585E-5</v>
      </c>
      <c r="QY511">
        <v>4.097311670685192E-6</v>
      </c>
      <c r="QZ511">
        <v>4.2483769491969961E-6</v>
      </c>
      <c r="RA511">
        <v>4.0414468646581816E-6</v>
      </c>
      <c r="RB511">
        <v>5.5898140525036119E-6</v>
      </c>
      <c r="RC511">
        <v>7.4758215714537158E-6</v>
      </c>
      <c r="RD511">
        <v>9.2180866266117969E-6</v>
      </c>
      <c r="RE511">
        <v>7.1453440482456384E-6</v>
      </c>
      <c r="RF511">
        <v>5.1676859383748156E-6</v>
      </c>
      <c r="RG511">
        <v>7.1131890788745297E-6</v>
      </c>
      <c r="RH511">
        <v>2.6269802257093746E-6</v>
      </c>
      <c r="RI511">
        <v>9.9391242365907814E-6</v>
      </c>
      <c r="RJ511">
        <v>1.3208924429843868E-5</v>
      </c>
      <c r="RK511">
        <v>1.034024762514638E-5</v>
      </c>
      <c r="RL511">
        <v>7.5902711913122987E-6</v>
      </c>
      <c r="RM511">
        <v>1.3335503879320799E-5</v>
      </c>
      <c r="RN511">
        <v>1.0521474197505023E-5</v>
      </c>
      <c r="RO511">
        <v>9.8205500463523961E-6</v>
      </c>
      <c r="RP511">
        <v>6.8905828441838457E-6</v>
      </c>
      <c r="RQ511">
        <v>-3.4094239298383879E-6</v>
      </c>
      <c r="RR511">
        <v>8.940668688243387E-6</v>
      </c>
      <c r="RS511">
        <v>1.120556417712199E-5</v>
      </c>
      <c r="RT511">
        <v>1.1048353293225949E-5</v>
      </c>
      <c r="RU511">
        <v>6.361442553821928E-6</v>
      </c>
      <c r="RV511">
        <v>4.0220343691049705E-6</v>
      </c>
      <c r="RW511">
        <v>-2.7921792632036314E-6</v>
      </c>
      <c r="RX511">
        <v>1.5375233840124336E-6</v>
      </c>
      <c r="RY511">
        <v>8.2213084922305703E-6</v>
      </c>
      <c r="RZ511">
        <v>1.9116829101724414E-5</v>
      </c>
      <c r="SA511">
        <v>1.1255320043917125E-5</v>
      </c>
      <c r="SB511">
        <v>9.8834211353800681E-6</v>
      </c>
      <c r="SC511">
        <v>9.6666864430303257E-6</v>
      </c>
      <c r="SD511">
        <v>1.087550191158657E-5</v>
      </c>
      <c r="SE511">
        <v>1.0436181064522182E-5</v>
      </c>
      <c r="SF511">
        <v>1.9810398412988034E-5</v>
      </c>
      <c r="SG511">
        <v>7.9808990536530768E-6</v>
      </c>
      <c r="SH511">
        <v>2.3492974014891421E-5</v>
      </c>
      <c r="SI511">
        <v>7.3247738714214695E-6</v>
      </c>
      <c r="SJ511">
        <v>1.518960135636452E-5</v>
      </c>
      <c r="SK511">
        <v>9.6901469436970568E-6</v>
      </c>
      <c r="SL511">
        <v>1.4607693271020582E-5</v>
      </c>
      <c r="SM511">
        <v>1.2790928963648537E-5</v>
      </c>
      <c r="SN511">
        <v>7.1311334810783412E-6</v>
      </c>
      <c r="SO511">
        <v>4.7070849185762644E-6</v>
      </c>
      <c r="SP511">
        <v>-2.2212477548882151E-6</v>
      </c>
      <c r="SQ511">
        <v>-3.5210540804751041E-6</v>
      </c>
      <c r="SR511">
        <v>1.0602293465241575E-5</v>
      </c>
      <c r="SS511">
        <v>1.0389011874900033E-5</v>
      </c>
      <c r="ST511">
        <v>1.8300848692800383E-6</v>
      </c>
      <c r="SU511">
        <v>1.1608670786451253E-5</v>
      </c>
      <c r="SV511">
        <v>3.499337917551174E-6</v>
      </c>
      <c r="SW511">
        <v>1.0618307580792788E-5</v>
      </c>
      <c r="SX511">
        <v>1.103989686692827E-5</v>
      </c>
      <c r="SY511">
        <v>1.3960561407127138E-5</v>
      </c>
      <c r="SZ511">
        <v>1.5295257231469369E-5</v>
      </c>
      <c r="TA511">
        <v>-2.4978508406151833E-6</v>
      </c>
      <c r="TB511">
        <v>1.127570093672605E-5</v>
      </c>
      <c r="TC511">
        <v>7.5293076782432181E-6</v>
      </c>
      <c r="TD511">
        <v>1.533133184227361E-5</v>
      </c>
      <c r="TE511">
        <v>1.8920102389500702E-9</v>
      </c>
      <c r="TF511">
        <v>5.8237489416713391E-6</v>
      </c>
      <c r="TG511">
        <v>3.22534595719043E-6</v>
      </c>
      <c r="TH511">
        <v>6.1482200585531646E-6</v>
      </c>
      <c r="TI511">
        <v>1.4019366773827822E-5</v>
      </c>
      <c r="TJ511">
        <v>1.6072414862818535E-5</v>
      </c>
      <c r="TK511">
        <v>5.5358098532076337E-6</v>
      </c>
      <c r="TL511">
        <v>1.2542772293402611E-5</v>
      </c>
      <c r="TM511">
        <v>7.389049061881707E-6</v>
      </c>
      <c r="TN511">
        <v>6.1843433427257371E-6</v>
      </c>
      <c r="TO511">
        <v>1.2986905561738704E-5</v>
      </c>
      <c r="TP511">
        <v>1.04579770771771E-5</v>
      </c>
      <c r="TQ511">
        <v>1.547996316448072E-5</v>
      </c>
      <c r="TR511">
        <v>1.699950599966025E-5</v>
      </c>
      <c r="TS511">
        <v>1.604807914289628E-5</v>
      </c>
      <c r="TT511">
        <v>1.0405437488032845E-5</v>
      </c>
      <c r="TU511">
        <v>1.668385796251249E-5</v>
      </c>
      <c r="TV511">
        <v>8.4844667792472723E-6</v>
      </c>
      <c r="TW511">
        <v>1.6157111237469636E-5</v>
      </c>
      <c r="TX511">
        <v>4.9822585171637051E-6</v>
      </c>
      <c r="TY511">
        <v>2.0466227522369797E-5</v>
      </c>
      <c r="TZ511">
        <v>6.1694355057741738E-6</v>
      </c>
      <c r="UA511">
        <v>4.4626311143945245E-6</v>
      </c>
      <c r="UB511">
        <v>1.3307886678199006E-5</v>
      </c>
      <c r="UC511">
        <v>1.2829512300069491E-5</v>
      </c>
      <c r="UD511">
        <v>6.4498388808401314E-6</v>
      </c>
      <c r="UE511">
        <v>6.6387740600214471E-6</v>
      </c>
      <c r="UF511">
        <v>6.6920551114535609E-6</v>
      </c>
      <c r="UG511">
        <v>9.0175039973879306E-6</v>
      </c>
      <c r="UH511">
        <v>9.6995510750729422E-6</v>
      </c>
      <c r="UI511">
        <v>-2.7604144939955515E-6</v>
      </c>
      <c r="UJ511">
        <v>2.2756881532133809E-5</v>
      </c>
      <c r="UK511">
        <v>6.916585789415551E-6</v>
      </c>
      <c r="UL511">
        <v>2.0711449937543468E-6</v>
      </c>
      <c r="UM511">
        <v>4.4600379486787297E-6</v>
      </c>
      <c r="UN511">
        <v>1.6082708183212962E-5</v>
      </c>
      <c r="UO511">
        <v>-9.9935134397259384E-7</v>
      </c>
      <c r="UP511">
        <v>3.1713001883937474E-6</v>
      </c>
      <c r="UQ511">
        <v>7.0005847506153384E-6</v>
      </c>
      <c r="UR511">
        <v>1.9406615248041824E-5</v>
      </c>
      <c r="US511">
        <v>6.2054346286851342E-6</v>
      </c>
      <c r="UT511">
        <v>5.0840326421806861E-6</v>
      </c>
      <c r="UU511">
        <v>1.27130843656905E-5</v>
      </c>
      <c r="UV511">
        <v>5.5071145639181309E-6</v>
      </c>
      <c r="UW511">
        <v>1.01489688139831E-5</v>
      </c>
      <c r="UX511">
        <v>1.2085645325445594E-5</v>
      </c>
      <c r="UY511">
        <v>1.0263102936565159E-5</v>
      </c>
      <c r="UZ511">
        <v>7.7434680928498751E-6</v>
      </c>
      <c r="VA511">
        <v>3.5473347971815584E-6</v>
      </c>
      <c r="VB511">
        <v>3.3719144189135914E-6</v>
      </c>
      <c r="VC511">
        <v>7.5792817150043337E-6</v>
      </c>
      <c r="VD511">
        <v>1.0911209805993189E-5</v>
      </c>
      <c r="VE511">
        <v>5.1921713554369712E-6</v>
      </c>
      <c r="VF511">
        <v>8.3265263199402346E-6</v>
      </c>
      <c r="VG511">
        <v>1.4415580976125322E-5</v>
      </c>
      <c r="VH511">
        <v>5.5958444788045251E-6</v>
      </c>
      <c r="VI511">
        <v>1.4846205846372577E-5</v>
      </c>
      <c r="VJ511">
        <v>6.2922155742112971E-6</v>
      </c>
      <c r="VK511">
        <v>2.0036167138527633E-6</v>
      </c>
      <c r="VL511">
        <v>1.3598076374042991E-5</v>
      </c>
      <c r="VM511">
        <v>1.2424440876987261E-5</v>
      </c>
      <c r="VN511">
        <v>1.2485399022209778E-5</v>
      </c>
      <c r="VO511">
        <v>1.1062462792957688E-6</v>
      </c>
      <c r="VP511">
        <v>8.3036893233106054E-6</v>
      </c>
      <c r="VQ511">
        <v>1.4585359707924732E-5</v>
      </c>
      <c r="VR511">
        <v>-2.1331615860910424E-6</v>
      </c>
      <c r="VS511">
        <v>8.172878352099564E-6</v>
      </c>
      <c r="VT511">
        <v>9.2241875000139588E-6</v>
      </c>
      <c r="VU511">
        <v>1.0104909930054833E-5</v>
      </c>
      <c r="VV511">
        <v>1.2283827605885028E-5</v>
      </c>
      <c r="VW511">
        <v>5.3790211449606439E-6</v>
      </c>
      <c r="VX511">
        <v>2.3171361458028254E-6</v>
      </c>
      <c r="VY511">
        <v>1.2722629369057397E-5</v>
      </c>
      <c r="VZ511">
        <v>-2.4150774778561753E-6</v>
      </c>
      <c r="WA511">
        <v>3.1734897847231243E-6</v>
      </c>
      <c r="WB511">
        <v>8.6838946717731859E-6</v>
      </c>
      <c r="WC511">
        <v>5.4119220456565014E-6</v>
      </c>
    </row>
    <row r="512" spans="1:601" x14ac:dyDescent="0.25">
      <c r="A512" t="s">
        <v>501</v>
      </c>
      <c r="B512">
        <v>-5.4287145780651093E-6</v>
      </c>
      <c r="C512">
        <v>5.9355313226735675E-6</v>
      </c>
      <c r="D512">
        <v>8.2149435476423529E-6</v>
      </c>
      <c r="E512">
        <v>1.2387698141761909E-5</v>
      </c>
      <c r="F512">
        <v>1.1191981998271925E-5</v>
      </c>
      <c r="G512">
        <v>-2.1815119092113312E-7</v>
      </c>
      <c r="H512">
        <v>3.1308572990712458E-6</v>
      </c>
      <c r="I512">
        <v>9.4197297262706451E-6</v>
      </c>
      <c r="J512">
        <v>7.1233501515882097E-6</v>
      </c>
      <c r="K512">
        <v>1.4527928075390739E-6</v>
      </c>
      <c r="L512">
        <v>4.6005903403549269E-6</v>
      </c>
      <c r="M512">
        <v>1.6089928255308324E-5</v>
      </c>
      <c r="N512">
        <v>4.4438255243796998E-6</v>
      </c>
      <c r="O512">
        <v>7.6608017911137843E-6</v>
      </c>
      <c r="P512">
        <v>3.9689171427819299E-6</v>
      </c>
      <c r="Q512">
        <v>2.3601753032542456E-6</v>
      </c>
      <c r="R512">
        <v>7.0466478889515328E-7</v>
      </c>
      <c r="S512">
        <v>2.6994899465625301E-6</v>
      </c>
      <c r="T512">
        <v>1.5544586670599875E-6</v>
      </c>
      <c r="U512">
        <v>1.1583723425130148E-5</v>
      </c>
      <c r="V512">
        <v>3.2422419912026556E-6</v>
      </c>
      <c r="W512">
        <v>5.6832042965863708E-6</v>
      </c>
      <c r="X512">
        <v>-2.1389448287974188E-6</v>
      </c>
      <c r="Y512">
        <v>1.041190497810513E-5</v>
      </c>
      <c r="Z512">
        <v>-1.7669058876315747E-6</v>
      </c>
      <c r="AA512">
        <v>1.6182246078327374E-6</v>
      </c>
      <c r="AB512">
        <v>2.586984217270338E-6</v>
      </c>
      <c r="AC512">
        <v>7.5250489819818201E-6</v>
      </c>
      <c r="AD512">
        <v>1.057977497701262E-5</v>
      </c>
      <c r="AE512">
        <v>4.300284619832278E-6</v>
      </c>
      <c r="AF512">
        <v>3.476829922832864E-6</v>
      </c>
      <c r="AG512">
        <v>3.8142206036313158E-6</v>
      </c>
      <c r="AH512">
        <v>3.4475190604656912E-6</v>
      </c>
      <c r="AI512">
        <v>1.6858319010016759E-6</v>
      </c>
      <c r="AJ512">
        <v>9.8981467527830518E-7</v>
      </c>
      <c r="AK512">
        <v>3.5013529363889804E-6</v>
      </c>
      <c r="AL512">
        <v>1.1781321671691865E-5</v>
      </c>
      <c r="AM512">
        <v>5.8873263418680556E-6</v>
      </c>
      <c r="AN512">
        <v>5.3020408811800305E-7</v>
      </c>
      <c r="AO512">
        <v>3.6183420791372714E-6</v>
      </c>
      <c r="AP512">
        <v>9.5694242458996286E-6</v>
      </c>
      <c r="AQ512">
        <v>5.0690313681285275E-6</v>
      </c>
      <c r="AR512">
        <v>8.7945527955168631E-7</v>
      </c>
      <c r="AS512">
        <v>-2.9943763496996658E-7</v>
      </c>
      <c r="AT512">
        <v>3.4921049783185823E-6</v>
      </c>
      <c r="AU512">
        <v>4.4451525380118388E-6</v>
      </c>
      <c r="AV512">
        <v>2.9147671399153812E-6</v>
      </c>
      <c r="AW512">
        <v>5.3631234648906178E-6</v>
      </c>
      <c r="AX512">
        <v>5.0061185252876469E-6</v>
      </c>
      <c r="AY512">
        <v>2.1808731150659006E-6</v>
      </c>
      <c r="AZ512">
        <v>7.2122376180061156E-6</v>
      </c>
      <c r="BA512">
        <v>-5.3463153094732732E-7</v>
      </c>
      <c r="BB512">
        <v>9.2479539387886264E-6</v>
      </c>
      <c r="BC512">
        <v>6.9398266215173905E-6</v>
      </c>
      <c r="BD512">
        <v>3.5872561197794335E-6</v>
      </c>
      <c r="BE512">
        <v>4.803640716775617E-6</v>
      </c>
      <c r="BF512">
        <v>1.835712461730397E-6</v>
      </c>
      <c r="BG512">
        <v>7.829074865684688E-7</v>
      </c>
      <c r="BH512">
        <v>6.7687364412313794E-6</v>
      </c>
      <c r="BI512">
        <v>-2.2755418980041932E-7</v>
      </c>
      <c r="BJ512">
        <v>5.9338685186301989E-6</v>
      </c>
      <c r="BK512">
        <v>4.140896720208774E-7</v>
      </c>
      <c r="BL512">
        <v>-3.9071753275377932E-7</v>
      </c>
      <c r="BM512">
        <v>6.3765659765535228E-6</v>
      </c>
      <c r="BN512">
        <v>5.6970042892723089E-6</v>
      </c>
      <c r="BO512">
        <v>1.0162226249388751E-5</v>
      </c>
      <c r="BP512">
        <v>-1.1706285511004166E-6</v>
      </c>
      <c r="BQ512">
        <v>-8.0436863635400641E-8</v>
      </c>
      <c r="BR512">
        <v>2.503997109215171E-6</v>
      </c>
      <c r="BS512">
        <v>9.418825870200466E-6</v>
      </c>
      <c r="BT512">
        <v>3.5593745228343752E-6</v>
      </c>
      <c r="BU512">
        <v>3.8535156538268638E-6</v>
      </c>
      <c r="BV512">
        <v>4.8899624972841258E-6</v>
      </c>
      <c r="BW512">
        <v>5.8612027040623471E-6</v>
      </c>
      <c r="BX512">
        <v>2.3638917621311001E-7</v>
      </c>
      <c r="BY512">
        <v>-1.2940722629530361E-6</v>
      </c>
      <c r="BZ512">
        <v>9.3410177407571098E-6</v>
      </c>
      <c r="CA512">
        <v>3.4638989476761821E-7</v>
      </c>
      <c r="CB512">
        <v>5.49735999972884E-6</v>
      </c>
      <c r="CC512">
        <v>2.1139771415556032E-6</v>
      </c>
      <c r="CD512">
        <v>2.9512875257226211E-6</v>
      </c>
      <c r="CE512">
        <v>4.3040444235457074E-6</v>
      </c>
      <c r="CF512">
        <v>4.0761349846811768E-6</v>
      </c>
      <c r="CG512">
        <v>4.9009978566004058E-6</v>
      </c>
      <c r="CH512">
        <v>2.8858624638132241E-6</v>
      </c>
      <c r="CI512">
        <v>8.0739139861860097E-6</v>
      </c>
      <c r="CJ512">
        <v>5.7648568456612656E-6</v>
      </c>
      <c r="CK512">
        <v>6.620129124913523E-6</v>
      </c>
      <c r="CL512">
        <v>4.0541830508294233E-6</v>
      </c>
      <c r="CM512">
        <v>2.4712714161060532E-6</v>
      </c>
      <c r="CN512">
        <v>6.2473583827478519E-6</v>
      </c>
      <c r="CO512">
        <v>1.1526862083026297E-5</v>
      </c>
      <c r="CP512">
        <v>-2.8867173261410735E-6</v>
      </c>
      <c r="CQ512">
        <v>1.9597127624409488E-6</v>
      </c>
      <c r="CR512">
        <v>1.0164138708503614E-5</v>
      </c>
      <c r="CS512">
        <v>3.2572935737016639E-6</v>
      </c>
      <c r="CT512">
        <v>4.360253931414473E-6</v>
      </c>
      <c r="CU512">
        <v>6.2603641868416599E-6</v>
      </c>
      <c r="CV512">
        <v>3.3877280109302598E-6</v>
      </c>
      <c r="CW512">
        <v>8.5623079924552162E-6</v>
      </c>
      <c r="CX512">
        <v>7.6348803517774661E-6</v>
      </c>
      <c r="CY512">
        <v>4.4378794745617406E-6</v>
      </c>
      <c r="CZ512">
        <v>4.4084496748877341E-6</v>
      </c>
      <c r="DA512">
        <v>7.7700748730059446E-6</v>
      </c>
      <c r="DB512">
        <v>3.9911254523519602E-6</v>
      </c>
      <c r="DC512">
        <v>5.456233138747948E-6</v>
      </c>
      <c r="DD512">
        <v>6.7276211989048766E-6</v>
      </c>
      <c r="DE512">
        <v>9.7982571784213639E-7</v>
      </c>
      <c r="DF512">
        <v>8.1673021760031374E-6</v>
      </c>
      <c r="DG512">
        <v>9.4852621185271527E-7</v>
      </c>
      <c r="DH512">
        <v>6.003228384468881E-6</v>
      </c>
      <c r="DI512">
        <v>-1.332783897223238E-7</v>
      </c>
      <c r="DJ512">
        <v>6.6946746934268098E-6</v>
      </c>
      <c r="DK512">
        <v>1.0839013377745296E-5</v>
      </c>
      <c r="DL512">
        <v>-2.6490354659834935E-6</v>
      </c>
      <c r="DM512">
        <v>1.7059114889293578E-6</v>
      </c>
      <c r="DN512">
        <v>5.7828129509066485E-6</v>
      </c>
      <c r="DO512">
        <v>3.6660901232111854E-6</v>
      </c>
      <c r="DP512">
        <v>2.3380692803237297E-6</v>
      </c>
      <c r="DQ512">
        <v>2.1268753735566335E-6</v>
      </c>
      <c r="DR512">
        <v>1.1914440986235468E-5</v>
      </c>
      <c r="DS512">
        <v>-8.2740092884883468E-7</v>
      </c>
      <c r="DT512">
        <v>1.2814458517559979E-5</v>
      </c>
      <c r="DU512">
        <v>9.6815646256004478E-6</v>
      </c>
      <c r="DV512">
        <v>7.5679842345985757E-7</v>
      </c>
      <c r="DW512">
        <v>-2.0203771386973347E-6</v>
      </c>
      <c r="DX512">
        <v>3.1866154534231431E-6</v>
      </c>
      <c r="DY512">
        <v>7.842457064331826E-6</v>
      </c>
      <c r="DZ512">
        <v>2.2868396717405121E-6</v>
      </c>
      <c r="EA512">
        <v>3.3490564254305118E-6</v>
      </c>
      <c r="EB512">
        <v>2.0942105286193042E-6</v>
      </c>
      <c r="EC512">
        <v>5.6984002279626873E-6</v>
      </c>
      <c r="ED512">
        <v>7.1734174939577008E-6</v>
      </c>
      <c r="EE512">
        <v>3.3484084399128561E-6</v>
      </c>
      <c r="EF512">
        <v>-1.4485278340230337E-6</v>
      </c>
      <c r="EG512">
        <v>8.6838931603822793E-6</v>
      </c>
      <c r="EH512">
        <v>5.9595697188862261E-6</v>
      </c>
      <c r="EI512">
        <v>4.9823618780077367E-6</v>
      </c>
      <c r="EJ512">
        <v>-4.0200975152559846E-6</v>
      </c>
      <c r="EK512">
        <v>6.51745615892613E-6</v>
      </c>
      <c r="EL512">
        <v>4.156381484789039E-6</v>
      </c>
      <c r="EM512">
        <v>6.8743178474830269E-6</v>
      </c>
      <c r="EN512">
        <v>9.4870363303710396E-6</v>
      </c>
      <c r="EO512">
        <v>3.4879805273088851E-7</v>
      </c>
      <c r="EP512">
        <v>-8.6530786509225644E-7</v>
      </c>
      <c r="EQ512">
        <v>4.6759079841679367E-6</v>
      </c>
      <c r="ER512">
        <v>9.5168761999138512E-6</v>
      </c>
      <c r="ES512">
        <v>1.7577835970988962E-6</v>
      </c>
      <c r="ET512">
        <v>2.1644893133196367E-7</v>
      </c>
      <c r="EU512">
        <v>7.0828382150651466E-6</v>
      </c>
      <c r="EV512">
        <v>1.0580353679058885E-5</v>
      </c>
      <c r="EW512">
        <v>1.1192533766978356E-5</v>
      </c>
      <c r="EX512">
        <v>7.8674165769295622E-6</v>
      </c>
      <c r="EY512">
        <v>4.8271649281564741E-6</v>
      </c>
      <c r="EZ512">
        <v>2.5299754023577938E-6</v>
      </c>
      <c r="FA512">
        <v>8.1477017100422081E-6</v>
      </c>
      <c r="FB512">
        <v>1.0432061627914216E-5</v>
      </c>
      <c r="FC512">
        <v>7.6217920468665306E-6</v>
      </c>
      <c r="FD512">
        <v>-2.3662142463133616E-6</v>
      </c>
      <c r="FE512">
        <v>7.6165972027244197E-6</v>
      </c>
      <c r="FF512">
        <v>-3.1193901847804999E-6</v>
      </c>
      <c r="FG512">
        <v>8.2593818608951892E-6</v>
      </c>
      <c r="FH512">
        <v>1.1512578888055577E-5</v>
      </c>
      <c r="FI512">
        <v>5.2717403553114826E-6</v>
      </c>
      <c r="FJ512">
        <v>4.203357660449614E-6</v>
      </c>
      <c r="FK512">
        <v>-7.2913892111269422E-7</v>
      </c>
      <c r="FL512">
        <v>1.7661909014641468E-6</v>
      </c>
      <c r="FM512">
        <v>1.5817993547232067E-5</v>
      </c>
      <c r="FN512">
        <v>3.6556688056110549E-6</v>
      </c>
      <c r="FO512">
        <v>6.7337033781932249E-6</v>
      </c>
      <c r="FP512">
        <v>9.387085046648167E-6</v>
      </c>
      <c r="FQ512">
        <v>4.817919575091065E-6</v>
      </c>
      <c r="FR512">
        <v>7.5579442253113006E-6</v>
      </c>
      <c r="FS512">
        <v>5.6196495055986395E-6</v>
      </c>
      <c r="FT512">
        <v>6.1742365124007503E-6</v>
      </c>
      <c r="FU512">
        <v>2.6395923831734454E-6</v>
      </c>
      <c r="FV512">
        <v>5.1683826837212209E-6</v>
      </c>
      <c r="FW512">
        <v>7.9109621098982647E-6</v>
      </c>
      <c r="FX512">
        <v>2.4312957796806595E-6</v>
      </c>
      <c r="FY512">
        <v>9.7947592079353105E-6</v>
      </c>
      <c r="FZ512">
        <v>3.8835410226951694E-6</v>
      </c>
      <c r="GA512">
        <v>4.5368142474933688E-6</v>
      </c>
      <c r="GB512">
        <v>2.3461002678912731E-6</v>
      </c>
      <c r="GC512">
        <v>8.986851859213738E-6</v>
      </c>
      <c r="GD512">
        <v>4.2192091155861895E-6</v>
      </c>
      <c r="GE512">
        <v>3.6671747997312863E-6</v>
      </c>
      <c r="GF512">
        <v>4.6441056796788445E-6</v>
      </c>
      <c r="GG512">
        <v>2.5922841637639564E-6</v>
      </c>
      <c r="GH512">
        <v>5.7075410641712208E-7</v>
      </c>
      <c r="GI512">
        <v>-1.5479088709796328E-6</v>
      </c>
      <c r="GJ512">
        <v>1.2203734601698456E-6</v>
      </c>
      <c r="GK512">
        <v>3.6166645270475895E-6</v>
      </c>
      <c r="GL512">
        <v>1.8835402267473718E-6</v>
      </c>
      <c r="GM512">
        <v>1.6969823330029928E-6</v>
      </c>
      <c r="GN512">
        <v>8.5534121772185029E-6</v>
      </c>
      <c r="GO512">
        <v>5.7311916586598745E-6</v>
      </c>
      <c r="GP512">
        <v>6.9052691518810881E-6</v>
      </c>
      <c r="GQ512">
        <v>3.5906757327013944E-6</v>
      </c>
      <c r="GR512">
        <v>4.6623825438931271E-6</v>
      </c>
      <c r="GS512">
        <v>7.7333795779543836E-6</v>
      </c>
      <c r="GT512">
        <v>2.3447974011887056E-6</v>
      </c>
      <c r="GU512">
        <v>1.1655667083900115E-6</v>
      </c>
      <c r="GV512">
        <v>8.3844830417527535E-7</v>
      </c>
      <c r="GW512">
        <v>4.7645296064326423E-6</v>
      </c>
      <c r="GX512">
        <v>9.4993554954308544E-6</v>
      </c>
      <c r="GY512">
        <v>6.1303158109975557E-6</v>
      </c>
      <c r="GZ512">
        <v>1.1564926404656236E-5</v>
      </c>
      <c r="HA512">
        <v>4.3734572175336704E-6</v>
      </c>
      <c r="HB512">
        <v>4.0396197802504054E-6</v>
      </c>
      <c r="HC512">
        <v>5.7495999252218545E-6</v>
      </c>
      <c r="HD512">
        <v>2.5037077231955405E-6</v>
      </c>
      <c r="HE512">
        <v>6.2281898288693064E-6</v>
      </c>
      <c r="HF512">
        <v>1.4105054344217613E-6</v>
      </c>
      <c r="HG512">
        <v>9.4960373746479934E-6</v>
      </c>
      <c r="HH512">
        <v>2.6781758921424471E-6</v>
      </c>
      <c r="HI512">
        <v>-2.5520615194428787E-6</v>
      </c>
      <c r="HJ512">
        <v>7.9773448416838455E-6</v>
      </c>
      <c r="HK512">
        <v>-9.7470129863636697E-7</v>
      </c>
      <c r="HL512">
        <v>4.0079404198506536E-6</v>
      </c>
      <c r="HM512">
        <v>2.1886103672849826E-5</v>
      </c>
      <c r="HN512">
        <v>4.8540238638069305E-6</v>
      </c>
      <c r="HO512">
        <v>3.5096219203559492E-6</v>
      </c>
      <c r="HP512">
        <v>2.3514585603328266E-6</v>
      </c>
      <c r="HQ512">
        <v>4.3864539342781388E-6</v>
      </c>
      <c r="HR512">
        <v>-1.3419357249629579E-6</v>
      </c>
      <c r="HS512">
        <v>-2.3206102860360129E-7</v>
      </c>
      <c r="HT512">
        <v>6.5883436549190632E-6</v>
      </c>
      <c r="HU512">
        <v>8.7884152064496863E-6</v>
      </c>
      <c r="HV512">
        <v>6.5371284133385837E-6</v>
      </c>
      <c r="HW512">
        <v>5.840225027011594E-6</v>
      </c>
      <c r="HX512">
        <v>5.8123881324771135E-6</v>
      </c>
      <c r="HY512">
        <v>-1.1113297135974159E-6</v>
      </c>
      <c r="HZ512">
        <v>2.0800553988057524E-6</v>
      </c>
      <c r="IA512">
        <v>8.4981703199746738E-6</v>
      </c>
      <c r="IB512">
        <v>2.7527045872628078E-6</v>
      </c>
      <c r="IC512">
        <v>1.1673194111228364E-5</v>
      </c>
      <c r="ID512">
        <v>9.9190952117481089E-6</v>
      </c>
      <c r="IE512">
        <v>4.0637409167817516E-6</v>
      </c>
      <c r="IF512">
        <v>7.4432213920322616E-6</v>
      </c>
      <c r="IG512">
        <v>3.6203010567377601E-6</v>
      </c>
      <c r="IH512">
        <v>6.8228422564449702E-6</v>
      </c>
      <c r="II512">
        <v>3.1595391947000825E-6</v>
      </c>
      <c r="IJ512">
        <v>1.2493365577223974E-5</v>
      </c>
      <c r="IK512">
        <v>1.7705789414672157E-6</v>
      </c>
      <c r="IL512">
        <v>1.7740507395049555E-6</v>
      </c>
      <c r="IM512">
        <v>3.6027690555652489E-6</v>
      </c>
      <c r="IN512">
        <v>1.1109033568859821E-5</v>
      </c>
      <c r="IO512">
        <v>8.8186371004606555E-6</v>
      </c>
      <c r="IP512">
        <v>2.408164382695632E-6</v>
      </c>
      <c r="IQ512">
        <v>4.2561650402535299E-6</v>
      </c>
      <c r="IR512">
        <v>1.1330584504166405E-5</v>
      </c>
      <c r="IS512">
        <v>7.4567257671075123E-6</v>
      </c>
      <c r="IT512">
        <v>1.6704798737831248E-5</v>
      </c>
      <c r="IU512">
        <v>5.7601216890409061E-6</v>
      </c>
      <c r="IV512">
        <v>4.9444061127365737E-6</v>
      </c>
      <c r="IW512">
        <v>7.3401668839033249E-6</v>
      </c>
      <c r="IX512">
        <v>5.0932019698719565E-6</v>
      </c>
      <c r="IY512">
        <v>1.1003361043349449E-5</v>
      </c>
      <c r="IZ512">
        <v>4.6469109255799855E-6</v>
      </c>
      <c r="JA512">
        <v>7.3653899695916264E-6</v>
      </c>
      <c r="JB512">
        <v>9.7151938977090572E-6</v>
      </c>
      <c r="JC512">
        <v>8.2800509835125577E-6</v>
      </c>
      <c r="JD512">
        <v>1.2519700203241483E-5</v>
      </c>
      <c r="JE512">
        <v>5.4405313005797147E-6</v>
      </c>
      <c r="JF512">
        <v>7.3738610816691903E-6</v>
      </c>
      <c r="JG512">
        <v>1.3071086987219144E-5</v>
      </c>
      <c r="JH512">
        <v>4.7276910183051444E-6</v>
      </c>
      <c r="JI512">
        <v>9.3369799483156699E-6</v>
      </c>
      <c r="JJ512">
        <v>1.0974380706388784E-5</v>
      </c>
      <c r="JK512">
        <v>6.8862404124080123E-6</v>
      </c>
      <c r="JL512">
        <v>4.6749140005012088E-6</v>
      </c>
      <c r="JM512">
        <v>4.8998329953768742E-6</v>
      </c>
      <c r="JN512">
        <v>5.4300397703942656E-6</v>
      </c>
      <c r="JO512">
        <v>2.0304719570511063E-6</v>
      </c>
      <c r="JP512">
        <v>6.4480231972121158E-6</v>
      </c>
      <c r="JQ512">
        <v>8.7941432059616061E-6</v>
      </c>
      <c r="JR512">
        <v>9.5395747605054924E-6</v>
      </c>
      <c r="JS512">
        <v>8.6274807162732409E-6</v>
      </c>
      <c r="JT512">
        <v>5.310853028650604E-6</v>
      </c>
      <c r="JU512">
        <v>4.7617623199835332E-6</v>
      </c>
      <c r="JV512">
        <v>8.9217418038499507E-6</v>
      </c>
      <c r="JW512">
        <v>6.6515447689885488E-6</v>
      </c>
      <c r="JX512">
        <v>6.1687011407193159E-6</v>
      </c>
      <c r="JY512">
        <v>1.5871387680986835E-5</v>
      </c>
      <c r="JZ512">
        <v>1.0093233316489804E-5</v>
      </c>
      <c r="KA512">
        <v>1.029467202121496E-5</v>
      </c>
      <c r="KB512">
        <v>7.8242821141368847E-6</v>
      </c>
      <c r="KC512">
        <v>4.5256608427117734E-6</v>
      </c>
      <c r="KD512">
        <v>1.0367486515299987E-5</v>
      </c>
      <c r="KE512">
        <v>7.3005058101870074E-6</v>
      </c>
      <c r="KF512">
        <v>2.7120580585107193E-6</v>
      </c>
      <c r="KG512">
        <v>7.83834401627166E-6</v>
      </c>
      <c r="KH512">
        <v>2.9394377568581243E-6</v>
      </c>
      <c r="KI512">
        <v>6.7733016802046925E-6</v>
      </c>
      <c r="KJ512">
        <v>1.1896930949353846E-5</v>
      </c>
      <c r="KK512">
        <v>6.6121877654937359E-6</v>
      </c>
      <c r="KL512">
        <v>1.2381700730851927E-5</v>
      </c>
      <c r="KM512">
        <v>-1.9742938569708799E-8</v>
      </c>
      <c r="KN512">
        <v>7.548660916696563E-6</v>
      </c>
      <c r="KO512">
        <v>5.2647000372921787E-6</v>
      </c>
      <c r="KP512">
        <v>5.866819675942047E-6</v>
      </c>
      <c r="KQ512">
        <v>3.6535222808404212E-6</v>
      </c>
      <c r="KR512">
        <v>1.6069139054550875E-5</v>
      </c>
      <c r="KS512">
        <v>4.0991226460284865E-7</v>
      </c>
      <c r="KT512">
        <v>4.781652477133947E-6</v>
      </c>
      <c r="KU512">
        <v>1.4666908861550462E-5</v>
      </c>
      <c r="KV512">
        <v>5.2053862535864976E-6</v>
      </c>
      <c r="KW512">
        <v>6.0924505912976725E-6</v>
      </c>
      <c r="KX512">
        <v>8.4308664197166901E-6</v>
      </c>
      <c r="KY512">
        <v>1.2655687671954968E-5</v>
      </c>
      <c r="KZ512">
        <v>3.0319113150987702E-6</v>
      </c>
      <c r="LA512">
        <v>6.2443201541143941E-6</v>
      </c>
      <c r="LB512">
        <v>4.8638471528023959E-6</v>
      </c>
      <c r="LC512">
        <v>6.5323600317472905E-6</v>
      </c>
      <c r="LD512">
        <v>3.7862962470325236E-6</v>
      </c>
      <c r="LE512">
        <v>7.8094813852494021E-6</v>
      </c>
      <c r="LF512">
        <v>6.6284037509464615E-7</v>
      </c>
      <c r="LG512">
        <v>2.4242739652944944E-6</v>
      </c>
      <c r="LH512">
        <v>4.9491512775887177E-6</v>
      </c>
      <c r="LI512">
        <v>1.1779531252417012E-5</v>
      </c>
      <c r="LJ512">
        <v>6.2798788014553627E-6</v>
      </c>
      <c r="LK512">
        <v>1.1017078560678038E-5</v>
      </c>
      <c r="LL512">
        <v>8.7752352135657604E-6</v>
      </c>
      <c r="LM512">
        <v>6.3621089259459449E-6</v>
      </c>
      <c r="LN512">
        <v>4.1724832530320335E-6</v>
      </c>
      <c r="LO512">
        <v>-1.8605837365127551E-6</v>
      </c>
      <c r="LP512">
        <v>1.0844198498984717E-5</v>
      </c>
      <c r="LQ512">
        <v>4.1756608930614235E-6</v>
      </c>
      <c r="LR512">
        <v>3.7320710637468624E-6</v>
      </c>
      <c r="LS512">
        <v>9.8416514106539347E-6</v>
      </c>
      <c r="LT512">
        <v>6.5280456787697301E-6</v>
      </c>
      <c r="LU512">
        <v>1.00967663193462E-5</v>
      </c>
      <c r="LV512">
        <v>1.8295293634440349E-6</v>
      </c>
      <c r="LW512">
        <v>5.2651051148004524E-6</v>
      </c>
      <c r="LX512">
        <v>9.7629294425896146E-6</v>
      </c>
      <c r="LY512">
        <v>3.1105087559896523E-6</v>
      </c>
      <c r="LZ512">
        <v>1.4861218492801675E-5</v>
      </c>
      <c r="MA512">
        <v>3.6076318678611603E-8</v>
      </c>
      <c r="MB512">
        <v>8.3092797628643313E-6</v>
      </c>
      <c r="MC512">
        <v>1.1190336274475843E-5</v>
      </c>
      <c r="MD512">
        <v>7.7129775891319512E-6</v>
      </c>
      <c r="ME512">
        <v>7.0493856683912292E-6</v>
      </c>
      <c r="MF512">
        <v>1.3914956217347749E-5</v>
      </c>
      <c r="MG512">
        <v>3.8387489150330655E-6</v>
      </c>
      <c r="MH512">
        <v>7.2577259648152893E-6</v>
      </c>
      <c r="MI512">
        <v>5.5337598447405083E-6</v>
      </c>
      <c r="MJ512">
        <v>6.5917421094792268E-6</v>
      </c>
      <c r="MK512">
        <v>1.3775259994828043E-5</v>
      </c>
      <c r="ML512">
        <v>4.4778540130077883E-6</v>
      </c>
      <c r="MM512">
        <v>4.7453305761439991E-6</v>
      </c>
      <c r="MN512">
        <v>2.7459861636950307E-6</v>
      </c>
      <c r="MO512">
        <v>-5.7105969634816425E-7</v>
      </c>
      <c r="MP512">
        <v>6.1063879212553129E-6</v>
      </c>
      <c r="MQ512">
        <v>3.4182704050012676E-6</v>
      </c>
      <c r="MR512">
        <v>1.2909246278720573E-5</v>
      </c>
      <c r="MS512">
        <v>1.1066180487654909E-5</v>
      </c>
      <c r="MT512">
        <v>1.3083432101369952E-5</v>
      </c>
      <c r="MU512">
        <v>4.8636108262268977E-6</v>
      </c>
      <c r="MV512">
        <v>4.7158745219776381E-6</v>
      </c>
      <c r="MW512">
        <v>8.7437724625493537E-6</v>
      </c>
      <c r="MX512">
        <v>-3.9978076525433474E-7</v>
      </c>
      <c r="MY512">
        <v>4.6027289080023482E-6</v>
      </c>
      <c r="MZ512">
        <v>-5.4064920831843457E-6</v>
      </c>
      <c r="NA512">
        <v>5.2160009963462852E-6</v>
      </c>
      <c r="NB512">
        <v>1.1145557575791984E-5</v>
      </c>
      <c r="NC512">
        <v>3.8184323108201323E-6</v>
      </c>
      <c r="ND512">
        <v>7.5238673830686512E-6</v>
      </c>
      <c r="NE512">
        <v>4.203504430427588E-6</v>
      </c>
      <c r="NF512">
        <v>5.3963775827802028E-6</v>
      </c>
      <c r="NG512">
        <v>7.4203073252943458E-6</v>
      </c>
      <c r="NH512">
        <v>5.2286316000703373E-6</v>
      </c>
      <c r="NI512">
        <v>-2.997581492042896E-6</v>
      </c>
      <c r="NJ512">
        <v>7.1460630425317313E-6</v>
      </c>
      <c r="NK512">
        <v>7.9746884879216289E-6</v>
      </c>
      <c r="NL512">
        <v>7.2051312977016958E-6</v>
      </c>
      <c r="NM512">
        <v>2.6503591509051613E-6</v>
      </c>
      <c r="NN512">
        <v>5.2159783155572265E-6</v>
      </c>
      <c r="NO512">
        <v>4.9352460051686982E-6</v>
      </c>
      <c r="NP512">
        <v>1.9292598968090403E-7</v>
      </c>
      <c r="NQ512">
        <v>3.5686824457656182E-6</v>
      </c>
      <c r="NR512">
        <v>4.8160870267987856E-6</v>
      </c>
      <c r="NS512">
        <v>5.2131059756872142E-6</v>
      </c>
      <c r="NT512">
        <v>4.2368564930859286E-6</v>
      </c>
      <c r="NU512">
        <v>6.3223448444503524E-7</v>
      </c>
      <c r="NV512">
        <v>4.4742997417491628E-6</v>
      </c>
      <c r="NW512">
        <v>6.2809339317742997E-6</v>
      </c>
      <c r="NX512">
        <v>1.2972939431572731E-6</v>
      </c>
      <c r="NY512">
        <v>1.337419953955314E-6</v>
      </c>
      <c r="NZ512">
        <v>4.3551998180563821E-6</v>
      </c>
      <c r="OA512">
        <v>6.0089852449789556E-6</v>
      </c>
      <c r="OB512">
        <v>1.2247879334702687E-6</v>
      </c>
      <c r="OC512">
        <v>1.5459017364227533E-6</v>
      </c>
      <c r="OD512">
        <v>1.3226168219148377E-6</v>
      </c>
      <c r="OE512">
        <v>8.2775894023520562E-6</v>
      </c>
      <c r="OF512">
        <v>7.8602169102679922E-6</v>
      </c>
      <c r="OG512">
        <v>1.7159816158762735E-6</v>
      </c>
      <c r="OH512">
        <v>4.2523657071622919E-6</v>
      </c>
      <c r="OI512">
        <v>4.1452707122289424E-6</v>
      </c>
      <c r="OJ512">
        <v>4.3337158610247659E-6</v>
      </c>
      <c r="OK512">
        <v>2.155793624080867E-6</v>
      </c>
      <c r="OL512">
        <v>8.5288878034793856E-7</v>
      </c>
      <c r="OM512">
        <v>6.3042550919026574E-6</v>
      </c>
      <c r="ON512">
        <v>3.5732017136716642E-6</v>
      </c>
      <c r="OO512">
        <v>4.772755004880314E-7</v>
      </c>
      <c r="OP512">
        <v>4.1528816804682018E-6</v>
      </c>
      <c r="OQ512">
        <v>1.7700418518435942E-7</v>
      </c>
      <c r="OR512">
        <v>3.1928701252752094E-6</v>
      </c>
      <c r="OS512">
        <v>-2.1529765632558672E-6</v>
      </c>
      <c r="OT512">
        <v>9.811935040166916E-7</v>
      </c>
      <c r="OU512">
        <v>-2.5101054611994743E-6</v>
      </c>
      <c r="OV512">
        <v>6.5622280457621581E-6</v>
      </c>
      <c r="OW512">
        <v>5.652220840632272E-6</v>
      </c>
      <c r="OX512">
        <v>-1.2077986000507116E-6</v>
      </c>
      <c r="OY512">
        <v>4.2247222147344554E-6</v>
      </c>
      <c r="OZ512">
        <v>6.9851254323731697E-7</v>
      </c>
      <c r="PA512">
        <v>6.7916200595015557E-6</v>
      </c>
      <c r="PB512">
        <v>3.0798544952162714E-6</v>
      </c>
      <c r="PC512">
        <v>3.6018289727077414E-6</v>
      </c>
      <c r="PD512">
        <v>-3.8095304675661985E-6</v>
      </c>
      <c r="PE512">
        <v>7.0427323488541908E-6</v>
      </c>
      <c r="PF512">
        <v>2.0296195664645612E-6</v>
      </c>
      <c r="PG512">
        <v>3.8727408920719223E-6</v>
      </c>
      <c r="PH512">
        <v>9.8322100667649694E-6</v>
      </c>
      <c r="PI512">
        <v>5.0350789503862084E-6</v>
      </c>
      <c r="PJ512">
        <v>9.8935909430551201E-6</v>
      </c>
      <c r="PK512">
        <v>1.622368987810065E-6</v>
      </c>
      <c r="PL512">
        <v>-1.2510006656905838E-6</v>
      </c>
      <c r="PM512">
        <v>3.4881298738709959E-6</v>
      </c>
      <c r="PN512">
        <v>1.2259325062107043E-6</v>
      </c>
      <c r="PO512">
        <v>6.2007870583599096E-6</v>
      </c>
      <c r="PP512">
        <v>5.9011357643185766E-6</v>
      </c>
      <c r="PQ512">
        <v>2.2708895403747561E-6</v>
      </c>
      <c r="PR512">
        <v>4.9097653138458529E-6</v>
      </c>
      <c r="PS512">
        <v>-1.9371522064070519E-7</v>
      </c>
      <c r="PT512">
        <v>-1.6307053249022304E-6</v>
      </c>
      <c r="PU512">
        <v>6.4489019861900492E-6</v>
      </c>
      <c r="PV512">
        <v>8.1907697107899946E-6</v>
      </c>
      <c r="PW512">
        <v>3.4512926292473465E-6</v>
      </c>
      <c r="PX512">
        <v>2.4252226487943188E-6</v>
      </c>
      <c r="PY512">
        <v>1.5479618527787813E-6</v>
      </c>
      <c r="PZ512">
        <v>5.8765306832314568E-6</v>
      </c>
      <c r="QA512">
        <v>8.9257046471907895E-6</v>
      </c>
      <c r="QB512">
        <v>-7.5320319134343086E-8</v>
      </c>
      <c r="QC512">
        <v>5.9432300694538757E-6</v>
      </c>
      <c r="QD512">
        <v>6.7644800557537115E-6</v>
      </c>
      <c r="QE512">
        <v>3.7400844873322132E-6</v>
      </c>
      <c r="QF512">
        <v>7.6654810430902256E-6</v>
      </c>
      <c r="QG512">
        <v>3.2979318079349368E-6</v>
      </c>
      <c r="QH512">
        <v>5.9135857176453681E-6</v>
      </c>
      <c r="QI512">
        <v>1.1398372482843687E-5</v>
      </c>
      <c r="QJ512">
        <v>6.3755142986524061E-6</v>
      </c>
      <c r="QK512">
        <v>7.1693983903703637E-7</v>
      </c>
      <c r="QL512">
        <v>4.0619791812693031E-6</v>
      </c>
      <c r="QM512">
        <v>2.8107008420459256E-6</v>
      </c>
      <c r="QN512">
        <v>8.5083338686216942E-6</v>
      </c>
      <c r="QO512">
        <v>1.6164834397830841E-5</v>
      </c>
      <c r="QP512">
        <v>9.3771394113899929E-6</v>
      </c>
      <c r="QQ512">
        <v>2.8513915039583595E-6</v>
      </c>
      <c r="QR512">
        <v>8.4772337249120595E-6</v>
      </c>
      <c r="QS512">
        <v>1.3745345877350166E-6</v>
      </c>
      <c r="QT512">
        <v>3.5253189783170109E-6</v>
      </c>
      <c r="QU512">
        <v>1.5645300103900071E-5</v>
      </c>
      <c r="QV512">
        <v>-1.8344994491460979E-6</v>
      </c>
      <c r="QW512">
        <v>4.9976977721879409E-6</v>
      </c>
      <c r="QX512">
        <v>2.3971460640462456E-6</v>
      </c>
      <c r="QY512">
        <v>5.5451884262023765E-6</v>
      </c>
      <c r="QZ512">
        <v>4.3579725241579432E-6</v>
      </c>
      <c r="RA512">
        <v>-4.7198411475141246E-9</v>
      </c>
      <c r="RB512">
        <v>4.6820188140231927E-6</v>
      </c>
      <c r="RC512">
        <v>5.9403462390064004E-6</v>
      </c>
      <c r="RD512">
        <v>3.637773740950621E-6</v>
      </c>
      <c r="RE512">
        <v>3.8260185419982814E-6</v>
      </c>
      <c r="RF512">
        <v>1.6828898571568506E-6</v>
      </c>
      <c r="RG512">
        <v>5.4150283104862031E-6</v>
      </c>
      <c r="RH512">
        <v>-2.2444594685101347E-6</v>
      </c>
      <c r="RI512">
        <v>3.4686739372307234E-6</v>
      </c>
      <c r="RJ512">
        <v>7.3720754104283696E-6</v>
      </c>
      <c r="RK512">
        <v>6.6669141448742982E-6</v>
      </c>
      <c r="RL512">
        <v>3.0799738312441236E-6</v>
      </c>
      <c r="RM512">
        <v>6.1401693007835047E-6</v>
      </c>
      <c r="RN512">
        <v>5.6756409448128482E-6</v>
      </c>
      <c r="RO512">
        <v>2.3394556948777961E-6</v>
      </c>
      <c r="RP512">
        <v>6.0310910640941913E-6</v>
      </c>
      <c r="RQ512">
        <v>6.2364564112634381E-6</v>
      </c>
      <c r="RR512">
        <v>1.0613393655910867E-5</v>
      </c>
      <c r="RS512">
        <v>8.4930816843195102E-6</v>
      </c>
      <c r="RT512">
        <v>7.3300997322406647E-6</v>
      </c>
      <c r="RU512">
        <v>6.2988181657031596E-6</v>
      </c>
      <c r="RV512">
        <v>4.5420707699645207E-7</v>
      </c>
      <c r="RW512">
        <v>9.7360246322360749E-6</v>
      </c>
      <c r="RX512">
        <v>3.3499250781898256E-6</v>
      </c>
      <c r="RY512">
        <v>2.5490469494520268E-6</v>
      </c>
      <c r="RZ512">
        <v>1.0934893899323889E-5</v>
      </c>
      <c r="SA512">
        <v>5.7764604318084826E-6</v>
      </c>
      <c r="SB512">
        <v>-1.9371215515823203E-6</v>
      </c>
      <c r="SC512">
        <v>5.7780613609581741E-6</v>
      </c>
      <c r="SD512">
        <v>-1.2600756244135455E-6</v>
      </c>
      <c r="SE512">
        <v>1.1376175259705748E-5</v>
      </c>
      <c r="SF512">
        <v>9.1724400247492421E-6</v>
      </c>
      <c r="SG512">
        <v>8.026553204010657E-6</v>
      </c>
      <c r="SH512">
        <v>7.3247738714214695E-6</v>
      </c>
      <c r="SI512">
        <v>2.2812212063259501E-5</v>
      </c>
      <c r="SJ512">
        <v>8.7232587354322959E-6</v>
      </c>
      <c r="SK512">
        <v>6.6567510748589216E-6</v>
      </c>
      <c r="SL512">
        <v>6.3741878758569213E-6</v>
      </c>
      <c r="SM512">
        <v>4.3591426908208291E-6</v>
      </c>
      <c r="SN512">
        <v>1.538883829939812E-6</v>
      </c>
      <c r="SO512">
        <v>3.6329285831516397E-6</v>
      </c>
      <c r="SP512">
        <v>3.9958763827085679E-6</v>
      </c>
      <c r="SQ512">
        <v>5.0488682285933114E-6</v>
      </c>
      <c r="SR512">
        <v>3.8959816677976096E-6</v>
      </c>
      <c r="SS512">
        <v>3.7940253019798234E-6</v>
      </c>
      <c r="ST512">
        <v>2.7095567883278918E-6</v>
      </c>
      <c r="SU512">
        <v>-4.0989622756245933E-6</v>
      </c>
      <c r="SV512">
        <v>4.2077624255822404E-6</v>
      </c>
      <c r="SW512">
        <v>6.2962073838255549E-6</v>
      </c>
      <c r="SX512">
        <v>1.7999345370001863E-6</v>
      </c>
      <c r="SY512">
        <v>1.3166478412654547E-5</v>
      </c>
      <c r="SZ512">
        <v>1.8100891904988785E-6</v>
      </c>
      <c r="TA512">
        <v>2.7875529750707912E-6</v>
      </c>
      <c r="TB512">
        <v>5.0522348955231874E-6</v>
      </c>
      <c r="TC512">
        <v>4.2836004461076732E-6</v>
      </c>
      <c r="TD512">
        <v>1.2439614539063675E-5</v>
      </c>
      <c r="TE512">
        <v>9.0862423259028597E-6</v>
      </c>
      <c r="TF512">
        <v>-1.97301071770659E-7</v>
      </c>
      <c r="TG512">
        <v>3.1689341629539707E-6</v>
      </c>
      <c r="TH512">
        <v>3.1336062853777303E-6</v>
      </c>
      <c r="TI512">
        <v>2.2646709894024705E-5</v>
      </c>
      <c r="TJ512">
        <v>1.6411362511070583E-5</v>
      </c>
      <c r="TK512">
        <v>1.873847802402262E-6</v>
      </c>
      <c r="TL512">
        <v>5.4055432108164949E-6</v>
      </c>
      <c r="TM512">
        <v>6.9193371776848241E-6</v>
      </c>
      <c r="TN512">
        <v>1.6499093749970617E-6</v>
      </c>
      <c r="TO512">
        <v>1.2995455132436486E-5</v>
      </c>
      <c r="TP512">
        <v>6.6603611336807021E-6</v>
      </c>
      <c r="TQ512">
        <v>4.7759532074986753E-6</v>
      </c>
      <c r="TR512">
        <v>6.2865033660613163E-6</v>
      </c>
      <c r="TS512">
        <v>1.1629784677012091E-5</v>
      </c>
      <c r="TT512">
        <v>4.6123368446865466E-6</v>
      </c>
      <c r="TU512">
        <v>6.8970962697285918E-6</v>
      </c>
      <c r="TV512">
        <v>2.5102945129483465E-6</v>
      </c>
      <c r="TW512">
        <v>1.2811000901192905E-5</v>
      </c>
      <c r="TX512">
        <v>7.9149402057298557E-7</v>
      </c>
      <c r="TY512">
        <v>1.1521216073232937E-5</v>
      </c>
      <c r="TZ512">
        <v>7.4246530511546999E-6</v>
      </c>
      <c r="UA512">
        <v>4.3816556401246061E-6</v>
      </c>
      <c r="UB512">
        <v>9.5915955909173342E-6</v>
      </c>
      <c r="UC512">
        <v>1.1492684054675274E-5</v>
      </c>
      <c r="UD512">
        <v>4.5290364261779997E-6</v>
      </c>
      <c r="UE512">
        <v>7.5797449052559998E-6</v>
      </c>
      <c r="UF512">
        <v>1.3107946896726389E-5</v>
      </c>
      <c r="UG512">
        <v>5.1663955374861414E-6</v>
      </c>
      <c r="UH512">
        <v>8.4917958581344747E-6</v>
      </c>
      <c r="UI512">
        <v>-9.8089411031322222E-7</v>
      </c>
      <c r="UJ512">
        <v>1.7183803028994739E-5</v>
      </c>
      <c r="UK512">
        <v>7.7886065833664494E-6</v>
      </c>
      <c r="UL512">
        <v>3.8351761391812279E-6</v>
      </c>
      <c r="UM512">
        <v>2.7107868497651393E-5</v>
      </c>
      <c r="UN512">
        <v>6.9895959690393092E-6</v>
      </c>
      <c r="UO512">
        <v>4.3237165096683567E-6</v>
      </c>
      <c r="UP512">
        <v>-3.0887964299769306E-6</v>
      </c>
      <c r="UQ512">
        <v>8.3115034476339884E-6</v>
      </c>
      <c r="UR512">
        <v>1.0924682491431844E-5</v>
      </c>
      <c r="US512">
        <v>3.8469248080808075E-6</v>
      </c>
      <c r="UT512">
        <v>3.7908208106029635E-6</v>
      </c>
      <c r="UU512">
        <v>4.2883527885648259E-6</v>
      </c>
      <c r="UV512">
        <v>4.1870567068788386E-6</v>
      </c>
      <c r="UW512">
        <v>4.5431663867733282E-6</v>
      </c>
      <c r="UX512">
        <v>1.3843924870042845E-6</v>
      </c>
      <c r="UY512">
        <v>2.8826704555914302E-6</v>
      </c>
      <c r="UZ512">
        <v>4.1331603783176549E-6</v>
      </c>
      <c r="VA512">
        <v>2.0520248231058151E-7</v>
      </c>
      <c r="VB512">
        <v>4.6742624500852583E-8</v>
      </c>
      <c r="VC512">
        <v>6.2816059484854525E-6</v>
      </c>
      <c r="VD512">
        <v>9.4767321207762522E-6</v>
      </c>
      <c r="VE512">
        <v>-2.1742656056977444E-6</v>
      </c>
      <c r="VF512">
        <v>3.2588771108351258E-6</v>
      </c>
      <c r="VG512">
        <v>7.8617023957975713E-6</v>
      </c>
      <c r="VH512">
        <v>2.1605480760124728E-6</v>
      </c>
      <c r="VI512">
        <v>1.372542975323899E-5</v>
      </c>
      <c r="VJ512">
        <v>1.0064611160915789E-5</v>
      </c>
      <c r="VK512">
        <v>3.0635328069362354E-6</v>
      </c>
      <c r="VL512">
        <v>1.0488207167621145E-5</v>
      </c>
      <c r="VM512">
        <v>7.0136424141148068E-6</v>
      </c>
      <c r="VN512">
        <v>8.1911618802052634E-6</v>
      </c>
      <c r="VO512">
        <v>3.2337286117427981E-6</v>
      </c>
      <c r="VP512">
        <v>1.0532467461374927E-5</v>
      </c>
      <c r="VQ512">
        <v>6.4212424782929546E-6</v>
      </c>
      <c r="VR512">
        <v>2.7090515624409559E-6</v>
      </c>
      <c r="VS512">
        <v>-1.597814326621287E-7</v>
      </c>
      <c r="VT512">
        <v>1.3624943899400682E-6</v>
      </c>
      <c r="VU512">
        <v>2.647538102073802E-6</v>
      </c>
      <c r="VV512">
        <v>7.2939513885502371E-6</v>
      </c>
      <c r="VW512">
        <v>6.4584687793957825E-6</v>
      </c>
      <c r="VX512">
        <v>4.4863287750578477E-6</v>
      </c>
      <c r="VY512">
        <v>5.3362643148018793E-6</v>
      </c>
      <c r="VZ512">
        <v>6.9998562437166816E-6</v>
      </c>
      <c r="WA512">
        <v>3.4016648217460325E-7</v>
      </c>
      <c r="WB512">
        <v>1.0965319581458315E-5</v>
      </c>
      <c r="WC512">
        <v>7.3423343485726905E-6</v>
      </c>
    </row>
    <row r="513" spans="1:601" x14ac:dyDescent="0.25">
      <c r="A513" t="s">
        <v>502</v>
      </c>
      <c r="B513">
        <v>7.088104594464885E-6</v>
      </c>
      <c r="C513">
        <v>5.9905258159269723E-6</v>
      </c>
      <c r="D513">
        <v>1.6071219923546817E-5</v>
      </c>
      <c r="E513">
        <v>1.6062781195702839E-5</v>
      </c>
      <c r="F513">
        <v>1.2645946578589498E-5</v>
      </c>
      <c r="G513">
        <v>1.0203297630280053E-5</v>
      </c>
      <c r="H513">
        <v>1.705093304275719E-5</v>
      </c>
      <c r="I513">
        <v>1.5519572355841095E-5</v>
      </c>
      <c r="J513">
        <v>1.1078442446417297E-5</v>
      </c>
      <c r="K513">
        <v>6.3478174350822861E-6</v>
      </c>
      <c r="L513">
        <v>1.7346387606316695E-5</v>
      </c>
      <c r="M513">
        <v>1.9048312668594867E-5</v>
      </c>
      <c r="N513">
        <v>6.4796111641592168E-6</v>
      </c>
      <c r="O513">
        <v>9.4691875242389369E-6</v>
      </c>
      <c r="P513">
        <v>1.4093266264004726E-5</v>
      </c>
      <c r="Q513">
        <v>1.1129807383542919E-5</v>
      </c>
      <c r="R513">
        <v>6.1551497977290792E-6</v>
      </c>
      <c r="S513">
        <v>1.9940025813275175E-5</v>
      </c>
      <c r="T513">
        <v>1.4429295936703923E-5</v>
      </c>
      <c r="U513">
        <v>1.5845357122172188E-5</v>
      </c>
      <c r="V513">
        <v>1.6845375081450612E-5</v>
      </c>
      <c r="W513">
        <v>7.3542716774361285E-6</v>
      </c>
      <c r="X513">
        <v>6.8967371141559616E-7</v>
      </c>
      <c r="Y513">
        <v>1.7400486011255478E-5</v>
      </c>
      <c r="Z513">
        <v>1.2039796976376405E-5</v>
      </c>
      <c r="AA513">
        <v>7.3240020232255995E-6</v>
      </c>
      <c r="AB513">
        <v>1.4655922180880236E-6</v>
      </c>
      <c r="AC513">
        <v>1.8516853048057936E-5</v>
      </c>
      <c r="AD513">
        <v>1.6739736635663973E-5</v>
      </c>
      <c r="AE513">
        <v>1.6456224231371575E-5</v>
      </c>
      <c r="AF513">
        <v>1.5039501475107492E-5</v>
      </c>
      <c r="AG513">
        <v>1.1198816682703582E-5</v>
      </c>
      <c r="AH513">
        <v>9.1115636165526766E-6</v>
      </c>
      <c r="AI513">
        <v>4.9953679932251582E-6</v>
      </c>
      <c r="AJ513">
        <v>1.0731930468332772E-5</v>
      </c>
      <c r="AK513">
        <v>1.2855901990938554E-5</v>
      </c>
      <c r="AL513">
        <v>2.7276556451396223E-5</v>
      </c>
      <c r="AM513">
        <v>1.0158024903206443E-5</v>
      </c>
      <c r="AN513">
        <v>5.3092958703256179E-6</v>
      </c>
      <c r="AO513">
        <v>1.012020260598885E-5</v>
      </c>
      <c r="AP513">
        <v>2.0339458119344529E-5</v>
      </c>
      <c r="AQ513">
        <v>1.0520929214095118E-5</v>
      </c>
      <c r="AR513">
        <v>8.6243401193317101E-6</v>
      </c>
      <c r="AS513">
        <v>1.0514823128420045E-6</v>
      </c>
      <c r="AT513">
        <v>1.760698771793852E-5</v>
      </c>
      <c r="AU513">
        <v>7.3162619483742016E-6</v>
      </c>
      <c r="AV513">
        <v>3.7594275015574011E-6</v>
      </c>
      <c r="AW513">
        <v>9.5079257351145374E-6</v>
      </c>
      <c r="AX513">
        <v>1.6439744895066859E-5</v>
      </c>
      <c r="AY513">
        <v>1.3663272375733441E-5</v>
      </c>
      <c r="AZ513">
        <v>1.746883489355378E-5</v>
      </c>
      <c r="BA513">
        <v>1.0712390973962519E-5</v>
      </c>
      <c r="BB513">
        <v>1.446318201118402E-5</v>
      </c>
      <c r="BC513">
        <v>2.1858403123613365E-5</v>
      </c>
      <c r="BD513">
        <v>1.2998053395335699E-5</v>
      </c>
      <c r="BE513">
        <v>2.1041740890198232E-5</v>
      </c>
      <c r="BF513">
        <v>8.0645781606291297E-6</v>
      </c>
      <c r="BG513">
        <v>1.0301000544857435E-5</v>
      </c>
      <c r="BH513">
        <v>3.3917828574021197E-5</v>
      </c>
      <c r="BI513">
        <v>3.2700312727842525E-6</v>
      </c>
      <c r="BJ513">
        <v>1.1264700402322894E-5</v>
      </c>
      <c r="BK513">
        <v>8.6882806292045536E-6</v>
      </c>
      <c r="BL513">
        <v>8.8031009186824483E-6</v>
      </c>
      <c r="BM513">
        <v>1.4703910227125118E-5</v>
      </c>
      <c r="BN513">
        <v>9.8827365502888976E-6</v>
      </c>
      <c r="BO513">
        <v>3.7302994819473388E-6</v>
      </c>
      <c r="BP513">
        <v>7.2052546859695056E-6</v>
      </c>
      <c r="BQ513">
        <v>1.0913513140724641E-5</v>
      </c>
      <c r="BR513">
        <v>5.910298856467176E-6</v>
      </c>
      <c r="BS513">
        <v>2.2601149893785249E-5</v>
      </c>
      <c r="BT513">
        <v>8.4833339111801542E-6</v>
      </c>
      <c r="BU513">
        <v>1.3479938321881765E-5</v>
      </c>
      <c r="BV513">
        <v>1.5087105589072912E-5</v>
      </c>
      <c r="BW513">
        <v>1.6061992020627008E-5</v>
      </c>
      <c r="BX513">
        <v>1.2273701977518021E-5</v>
      </c>
      <c r="BY513">
        <v>1.051847009676805E-5</v>
      </c>
      <c r="BZ513">
        <v>2.0860915577529706E-5</v>
      </c>
      <c r="CA513">
        <v>7.4534744804306439E-6</v>
      </c>
      <c r="CB513">
        <v>1.887654358546329E-5</v>
      </c>
      <c r="CC513">
        <v>9.7683369040846543E-6</v>
      </c>
      <c r="CD513">
        <v>6.9117343284301439E-6</v>
      </c>
      <c r="CE513">
        <v>1.0232977690275647E-5</v>
      </c>
      <c r="CF513">
        <v>1.1893667684386942E-5</v>
      </c>
      <c r="CG513">
        <v>1.0310654063463561E-5</v>
      </c>
      <c r="CH513">
        <v>1.1963800106264328E-5</v>
      </c>
      <c r="CI513">
        <v>1.6484447814887186E-5</v>
      </c>
      <c r="CJ513">
        <v>1.4544216068495396E-5</v>
      </c>
      <c r="CK513">
        <v>1.835068343053484E-5</v>
      </c>
      <c r="CL513">
        <v>2.3055215867028708E-5</v>
      </c>
      <c r="CM513">
        <v>5.813937712822142E-6</v>
      </c>
      <c r="CN513">
        <v>1.4135471409947691E-5</v>
      </c>
      <c r="CO513">
        <v>1.5483512096010051E-5</v>
      </c>
      <c r="CP513">
        <v>9.8060079870498903E-6</v>
      </c>
      <c r="CQ513">
        <v>3.0753829675803365E-6</v>
      </c>
      <c r="CR513">
        <v>1.6993790301754474E-5</v>
      </c>
      <c r="CS513">
        <v>1.4438164581553819E-5</v>
      </c>
      <c r="CT513">
        <v>1.2253391815773532E-5</v>
      </c>
      <c r="CU513">
        <v>2.4364795626703368E-5</v>
      </c>
      <c r="CV513">
        <v>7.4376709784843744E-6</v>
      </c>
      <c r="CW513">
        <v>1.8577294157425918E-5</v>
      </c>
      <c r="CX513">
        <v>1.813966142600969E-5</v>
      </c>
      <c r="CY513">
        <v>1.383206080703481E-5</v>
      </c>
      <c r="CZ513">
        <v>9.1494812627246064E-6</v>
      </c>
      <c r="DA513">
        <v>1.9876775247545332E-5</v>
      </c>
      <c r="DB513">
        <v>1.3609270663355665E-5</v>
      </c>
      <c r="DC513">
        <v>1.5373947541472697E-5</v>
      </c>
      <c r="DD513">
        <v>1.4131017853157513E-5</v>
      </c>
      <c r="DE513">
        <v>1.5758977173090589E-6</v>
      </c>
      <c r="DF513">
        <v>1.9927857960825595E-5</v>
      </c>
      <c r="DG513">
        <v>4.3725485840572062E-6</v>
      </c>
      <c r="DH513">
        <v>2.2723083778858067E-5</v>
      </c>
      <c r="DI513">
        <v>1.6311236076729485E-5</v>
      </c>
      <c r="DJ513">
        <v>2.3549963326523986E-5</v>
      </c>
      <c r="DK513">
        <v>2.5130571077094205E-5</v>
      </c>
      <c r="DL513">
        <v>4.9264995902672878E-6</v>
      </c>
      <c r="DM513">
        <v>1.2384300528145323E-5</v>
      </c>
      <c r="DN513">
        <v>1.7412380789508373E-5</v>
      </c>
      <c r="DO513">
        <v>1.2976627842809366E-5</v>
      </c>
      <c r="DP513">
        <v>4.769229080741798E-6</v>
      </c>
      <c r="DQ513">
        <v>9.9590769274573621E-6</v>
      </c>
      <c r="DR513">
        <v>1.9930657707271699E-5</v>
      </c>
      <c r="DS513">
        <v>1.2917953639492749E-5</v>
      </c>
      <c r="DT513">
        <v>1.5042703643899817E-5</v>
      </c>
      <c r="DU513">
        <v>3.5559824422031032E-5</v>
      </c>
      <c r="DV513">
        <v>3.0449959850954367E-6</v>
      </c>
      <c r="DW513">
        <v>7.8205473732983459E-6</v>
      </c>
      <c r="DX513">
        <v>1.2613138654701862E-5</v>
      </c>
      <c r="DY513">
        <v>1.5203704698166996E-5</v>
      </c>
      <c r="DZ513">
        <v>2.2515188270846941E-5</v>
      </c>
      <c r="EA513">
        <v>1.4309746769527505E-5</v>
      </c>
      <c r="EB513">
        <v>8.6523671431869625E-6</v>
      </c>
      <c r="EC513">
        <v>1.3851235899775098E-5</v>
      </c>
      <c r="ED513">
        <v>1.8927525606474269E-5</v>
      </c>
      <c r="EE513">
        <v>3.7200862630942417E-6</v>
      </c>
      <c r="EF513">
        <v>1.2518356228823217E-6</v>
      </c>
      <c r="EG513">
        <v>2.4692402848241897E-5</v>
      </c>
      <c r="EH513">
        <v>1.3148896558991902E-5</v>
      </c>
      <c r="EI513">
        <v>1.4066087576282025E-5</v>
      </c>
      <c r="EJ513">
        <v>9.5119038700387799E-6</v>
      </c>
      <c r="EK513">
        <v>9.9480600217064596E-7</v>
      </c>
      <c r="EL513">
        <v>1.7241245937064726E-5</v>
      </c>
      <c r="EM513">
        <v>1.5896265101989672E-5</v>
      </c>
      <c r="EN513">
        <v>1.6896065055411435E-5</v>
      </c>
      <c r="EO513">
        <v>2.0187877426146256E-6</v>
      </c>
      <c r="EP513">
        <v>5.2948486241058392E-6</v>
      </c>
      <c r="EQ513">
        <v>6.6804610390658556E-6</v>
      </c>
      <c r="ER513">
        <v>1.2044707631813166E-5</v>
      </c>
      <c r="ES513">
        <v>7.4344852613730777E-6</v>
      </c>
      <c r="ET513">
        <v>3.0402338229750338E-6</v>
      </c>
      <c r="EU513">
        <v>1.6240014868561823E-5</v>
      </c>
      <c r="EV513">
        <v>2.8286750624469086E-6</v>
      </c>
      <c r="EW513">
        <v>2.1387343498703379E-5</v>
      </c>
      <c r="EX513">
        <v>1.2429141016382381E-5</v>
      </c>
      <c r="EY513">
        <v>1.1889306055246871E-5</v>
      </c>
      <c r="EZ513">
        <v>-8.2011068314933031E-8</v>
      </c>
      <c r="FA513">
        <v>1.3638882826942234E-5</v>
      </c>
      <c r="FB513">
        <v>2.2769912881136594E-5</v>
      </c>
      <c r="FC513">
        <v>1.3158515180864716E-5</v>
      </c>
      <c r="FD513">
        <v>4.139090956472617E-6</v>
      </c>
      <c r="FE513">
        <v>1.3589867840150376E-5</v>
      </c>
      <c r="FF513">
        <v>6.1220259395140399E-6</v>
      </c>
      <c r="FG513">
        <v>2.2066142292597161E-5</v>
      </c>
      <c r="FH513">
        <v>1.528235040053561E-5</v>
      </c>
      <c r="FI513">
        <v>1.7644056422783257E-5</v>
      </c>
      <c r="FJ513">
        <v>-6.7806912350056182E-6</v>
      </c>
      <c r="FK513">
        <v>7.364653308098479E-6</v>
      </c>
      <c r="FL513">
        <v>8.7682126200855527E-6</v>
      </c>
      <c r="FM513">
        <v>4.1529100350314526E-5</v>
      </c>
      <c r="FN513">
        <v>8.6274992596257125E-6</v>
      </c>
      <c r="FO513">
        <v>1.4102316263536471E-5</v>
      </c>
      <c r="FP513">
        <v>1.295012485126692E-5</v>
      </c>
      <c r="FQ513">
        <v>1.5399851086616624E-5</v>
      </c>
      <c r="FR513">
        <v>1.6885529623820713E-5</v>
      </c>
      <c r="FS513">
        <v>8.8853672174791137E-6</v>
      </c>
      <c r="FT513">
        <v>1.0805791800082119E-5</v>
      </c>
      <c r="FU513">
        <v>1.6977212159149288E-5</v>
      </c>
      <c r="FV513">
        <v>1.3626658361339071E-5</v>
      </c>
      <c r="FW513">
        <v>2.0747510995060857E-5</v>
      </c>
      <c r="FX513">
        <v>5.1912060826038449E-6</v>
      </c>
      <c r="FY513">
        <v>2.5400730796526047E-5</v>
      </c>
      <c r="FZ513">
        <v>9.7749492401146697E-6</v>
      </c>
      <c r="GA513">
        <v>9.6204135752324098E-6</v>
      </c>
      <c r="GB513">
        <v>7.2143100081962097E-6</v>
      </c>
      <c r="GC513">
        <v>1.2510274155768412E-5</v>
      </c>
      <c r="GD513">
        <v>1.2226867871967859E-5</v>
      </c>
      <c r="GE513">
        <v>6.6151789245506925E-6</v>
      </c>
      <c r="GF513">
        <v>9.3076087562359542E-6</v>
      </c>
      <c r="GG513">
        <v>3.6200927551881425E-6</v>
      </c>
      <c r="GH513">
        <v>5.6954547121296663E-6</v>
      </c>
      <c r="GI513">
        <v>1.1918989083335917E-6</v>
      </c>
      <c r="GJ513">
        <v>1.6721340443688876E-5</v>
      </c>
      <c r="GK513">
        <v>9.8597005169802471E-6</v>
      </c>
      <c r="GL513">
        <v>1.1209870822808805E-5</v>
      </c>
      <c r="GM513">
        <v>2.030100904865599E-5</v>
      </c>
      <c r="GN513">
        <v>1.5213005784276002E-5</v>
      </c>
      <c r="GO513">
        <v>1.4280081066108645E-5</v>
      </c>
      <c r="GP513">
        <v>8.5353045909401915E-6</v>
      </c>
      <c r="GQ513">
        <v>1.0144707225719573E-5</v>
      </c>
      <c r="GR513">
        <v>1.1131602127815873E-5</v>
      </c>
      <c r="GS513">
        <v>2.0925711444416329E-5</v>
      </c>
      <c r="GT513">
        <v>1.0025679650150163E-5</v>
      </c>
      <c r="GU513">
        <v>1.1476902972510223E-5</v>
      </c>
      <c r="GV513">
        <v>7.8014649031137684E-6</v>
      </c>
      <c r="GW513">
        <v>2.0382228058134713E-5</v>
      </c>
      <c r="GX513">
        <v>3.3480684975827309E-6</v>
      </c>
      <c r="GY513">
        <v>2.0354041884107705E-5</v>
      </c>
      <c r="GZ513">
        <v>1.5409145836623232E-5</v>
      </c>
      <c r="HA513">
        <v>6.7439652173419689E-6</v>
      </c>
      <c r="HB513">
        <v>6.2440159579756134E-6</v>
      </c>
      <c r="HC513">
        <v>1.5417851515485254E-5</v>
      </c>
      <c r="HD513">
        <v>9.4929786149902841E-6</v>
      </c>
      <c r="HE513">
        <v>1.9748013383064355E-5</v>
      </c>
      <c r="HF513">
        <v>5.8790532850294285E-6</v>
      </c>
      <c r="HG513">
        <v>2.6582007747742756E-5</v>
      </c>
      <c r="HH513">
        <v>5.6446716579704079E-6</v>
      </c>
      <c r="HI513">
        <v>1.7619811396251463E-7</v>
      </c>
      <c r="HJ513">
        <v>1.5835107918994738E-5</v>
      </c>
      <c r="HK513">
        <v>1.7578313420810779E-5</v>
      </c>
      <c r="HL513">
        <v>1.0843768645559048E-5</v>
      </c>
      <c r="HM513">
        <v>3.1074571144459609E-5</v>
      </c>
      <c r="HN513">
        <v>1.4725225148838457E-5</v>
      </c>
      <c r="HO513">
        <v>-1.8787280383621307E-6</v>
      </c>
      <c r="HP513">
        <v>2.9272023508035615E-6</v>
      </c>
      <c r="HQ513">
        <v>1.6012027242357264E-5</v>
      </c>
      <c r="HR513">
        <v>7.1387625179322373E-6</v>
      </c>
      <c r="HS513">
        <v>7.0176075261901131E-6</v>
      </c>
      <c r="HT513">
        <v>2.1468336361634023E-5</v>
      </c>
      <c r="HU513">
        <v>1.8016310901447543E-5</v>
      </c>
      <c r="HV513">
        <v>3.6970357950992624E-6</v>
      </c>
      <c r="HW513">
        <v>1.4392297536818758E-5</v>
      </c>
      <c r="HX513">
        <v>2.3508118778966246E-5</v>
      </c>
      <c r="HY513">
        <v>5.5486697912555161E-6</v>
      </c>
      <c r="HZ513">
        <v>1.3145684409562834E-5</v>
      </c>
      <c r="IA513">
        <v>1.4605953368985258E-5</v>
      </c>
      <c r="IB513">
        <v>1.9799055772335187E-5</v>
      </c>
      <c r="IC513">
        <v>5.0262126653937847E-6</v>
      </c>
      <c r="ID513">
        <v>8.9669516797698712E-6</v>
      </c>
      <c r="IE513">
        <v>1.3798494922204228E-6</v>
      </c>
      <c r="IF513">
        <v>1.2985505501887829E-5</v>
      </c>
      <c r="IG513">
        <v>1.1656941296977914E-5</v>
      </c>
      <c r="IH513">
        <v>1.0910793308684346E-5</v>
      </c>
      <c r="II513">
        <v>7.3357247635820277E-6</v>
      </c>
      <c r="IJ513">
        <v>1.8257637262214652E-5</v>
      </c>
      <c r="IK513">
        <v>5.3507506551661649E-6</v>
      </c>
      <c r="IL513">
        <v>3.3684600284325648E-6</v>
      </c>
      <c r="IM513">
        <v>4.2440511486736673E-6</v>
      </c>
      <c r="IN513">
        <v>6.1865699815120768E-6</v>
      </c>
      <c r="IO513">
        <v>1.9265184109459058E-5</v>
      </c>
      <c r="IP513">
        <v>1.0984906939461416E-5</v>
      </c>
      <c r="IQ513">
        <v>4.2067007928023607E-6</v>
      </c>
      <c r="IR513">
        <v>2.1681440780808901E-5</v>
      </c>
      <c r="IS513">
        <v>9.7424640275232702E-6</v>
      </c>
      <c r="IT513">
        <v>2.4015550071504453E-6</v>
      </c>
      <c r="IU513">
        <v>2.9957344458724921E-6</v>
      </c>
      <c r="IV513">
        <v>7.4212091918482063E-6</v>
      </c>
      <c r="IW513">
        <v>1.1806888523345287E-5</v>
      </c>
      <c r="IX513">
        <v>2.8537638283493867E-5</v>
      </c>
      <c r="IY513">
        <v>1.7513478404257774E-5</v>
      </c>
      <c r="IZ513">
        <v>2.0254148877996195E-6</v>
      </c>
      <c r="JA513">
        <v>2.3492559394920567E-5</v>
      </c>
      <c r="JB513">
        <v>1.2250333058470297E-5</v>
      </c>
      <c r="JC513">
        <v>1.6490390408345554E-5</v>
      </c>
      <c r="JD513">
        <v>1.4771265777767412E-5</v>
      </c>
      <c r="JE513">
        <v>4.41174163088822E-6</v>
      </c>
      <c r="JF513">
        <v>1.2784411333862044E-5</v>
      </c>
      <c r="JG513">
        <v>1.3599843544418517E-5</v>
      </c>
      <c r="JH513">
        <v>2.0886380026342385E-5</v>
      </c>
      <c r="JI513">
        <v>8.7440646501705401E-6</v>
      </c>
      <c r="JJ513">
        <v>1.1837028119259315E-5</v>
      </c>
      <c r="JK513">
        <v>6.7758113632023378E-6</v>
      </c>
      <c r="JL513">
        <v>1.001112792020508E-5</v>
      </c>
      <c r="JM513">
        <v>8.5635491612084076E-6</v>
      </c>
      <c r="JN513">
        <v>1.3488454541907674E-5</v>
      </c>
      <c r="JO513">
        <v>7.0770283644753711E-6</v>
      </c>
      <c r="JP513">
        <v>1.1878978506467624E-5</v>
      </c>
      <c r="JQ513">
        <v>1.672050595908468E-5</v>
      </c>
      <c r="JR513">
        <v>9.8466640894108073E-6</v>
      </c>
      <c r="JS513">
        <v>-1.836809743826514E-6</v>
      </c>
      <c r="JT513">
        <v>1.1683895924015409E-5</v>
      </c>
      <c r="JU513">
        <v>1.2602359853261364E-5</v>
      </c>
      <c r="JV513">
        <v>1.3322123677992932E-5</v>
      </c>
      <c r="JW513">
        <v>1.714569560225117E-5</v>
      </c>
      <c r="JX513">
        <v>1.2473434217022643E-5</v>
      </c>
      <c r="JY513">
        <v>1.0009026262628826E-5</v>
      </c>
      <c r="JZ513">
        <v>5.1392285070342718E-6</v>
      </c>
      <c r="KA513">
        <v>-4.0411999560546639E-8</v>
      </c>
      <c r="KB513">
        <v>1.2620930924251388E-5</v>
      </c>
      <c r="KC513">
        <v>2.0671672339729042E-5</v>
      </c>
      <c r="KD513">
        <v>1.8271783098752444E-5</v>
      </c>
      <c r="KE513">
        <v>5.5867621915310983E-6</v>
      </c>
      <c r="KF513">
        <v>1.1896044024959481E-5</v>
      </c>
      <c r="KG513">
        <v>2.0367541974305722E-5</v>
      </c>
      <c r="KH513">
        <v>1.6297979406248004E-5</v>
      </c>
      <c r="KI513">
        <v>2.5399224513057727E-5</v>
      </c>
      <c r="KJ513">
        <v>1.3538277201461258E-5</v>
      </c>
      <c r="KK513">
        <v>2.9760565497673892E-5</v>
      </c>
      <c r="KL513">
        <v>1.01068465501033E-5</v>
      </c>
      <c r="KM513">
        <v>1.5952460984954472E-5</v>
      </c>
      <c r="KN513">
        <v>7.3226963480488959E-6</v>
      </c>
      <c r="KO513">
        <v>1.0398010943411061E-5</v>
      </c>
      <c r="KP513">
        <v>4.38119200889135E-6</v>
      </c>
      <c r="KQ513">
        <v>1.106923299657423E-5</v>
      </c>
      <c r="KR513">
        <v>2.917423211887482E-5</v>
      </c>
      <c r="KS513">
        <v>3.6457245183557639E-6</v>
      </c>
      <c r="KT513">
        <v>3.3504784567291435E-6</v>
      </c>
      <c r="KU513">
        <v>1.6655211084950902E-5</v>
      </c>
      <c r="KV513">
        <v>1.5911751297863427E-5</v>
      </c>
      <c r="KW513">
        <v>1.1161015035704133E-5</v>
      </c>
      <c r="KX513">
        <v>2.1436469052058907E-6</v>
      </c>
      <c r="KY513">
        <v>1.8905688484273935E-5</v>
      </c>
      <c r="KZ513">
        <v>1.5229120672947708E-5</v>
      </c>
      <c r="LA513">
        <v>7.7512372940458706E-6</v>
      </c>
      <c r="LB513">
        <v>-4.3724779976104966E-7</v>
      </c>
      <c r="LC513">
        <v>1.7897070952954387E-5</v>
      </c>
      <c r="LD513">
        <v>2.48527050078104E-5</v>
      </c>
      <c r="LE513">
        <v>2.1743916056049828E-5</v>
      </c>
      <c r="LF513">
        <v>8.862590959476127E-6</v>
      </c>
      <c r="LG513">
        <v>1.0229674288777545E-5</v>
      </c>
      <c r="LH513">
        <v>8.5907314993689572E-6</v>
      </c>
      <c r="LI513">
        <v>1.1756108703016071E-5</v>
      </c>
      <c r="LJ513">
        <v>8.9972906395459947E-6</v>
      </c>
      <c r="LK513">
        <v>1.7321757991840826E-5</v>
      </c>
      <c r="LL513">
        <v>1.4939025841031425E-5</v>
      </c>
      <c r="LM513">
        <v>1.172893584127511E-5</v>
      </c>
      <c r="LN513">
        <v>1.1707207745483505E-5</v>
      </c>
      <c r="LO513">
        <v>1.1858874566868175E-6</v>
      </c>
      <c r="LP513">
        <v>2.0388817582537558E-5</v>
      </c>
      <c r="LQ513">
        <v>3.6148940121712042E-6</v>
      </c>
      <c r="LR513">
        <v>2.2915646033980746E-5</v>
      </c>
      <c r="LS513">
        <v>1.510602828162079E-5</v>
      </c>
      <c r="LT513">
        <v>4.2972410779073704E-6</v>
      </c>
      <c r="LU513">
        <v>2.4937669124427339E-5</v>
      </c>
      <c r="LV513">
        <v>1.0962287558607315E-5</v>
      </c>
      <c r="LW513">
        <v>1.1888428884065483E-5</v>
      </c>
      <c r="LX513">
        <v>1.631946714627776E-5</v>
      </c>
      <c r="LY513">
        <v>4.5850670489132127E-6</v>
      </c>
      <c r="LZ513">
        <v>2.5589429580489723E-5</v>
      </c>
      <c r="MA513">
        <v>1.4240114564992678E-6</v>
      </c>
      <c r="MB513">
        <v>1.6546520229241105E-5</v>
      </c>
      <c r="MC513">
        <v>1.3348736583419884E-5</v>
      </c>
      <c r="MD513">
        <v>1.3234713032511209E-5</v>
      </c>
      <c r="ME513">
        <v>2.1029191829661081E-5</v>
      </c>
      <c r="MF513">
        <v>2.3755344134738391E-5</v>
      </c>
      <c r="MG513">
        <v>8.1698136621622499E-6</v>
      </c>
      <c r="MH513">
        <v>1.0497999903912014E-6</v>
      </c>
      <c r="MI513">
        <v>4.1422798823237858E-6</v>
      </c>
      <c r="MJ513">
        <v>1.3021229884215535E-5</v>
      </c>
      <c r="MK513">
        <v>7.5264828417972068E-6</v>
      </c>
      <c r="ML513">
        <v>-2.2224050225855699E-6</v>
      </c>
      <c r="MM513">
        <v>7.9915962988742564E-6</v>
      </c>
      <c r="MN513">
        <v>1.7988605288232752E-5</v>
      </c>
      <c r="MO513">
        <v>1.2166734424050914E-5</v>
      </c>
      <c r="MP513">
        <v>6.8784425758657092E-6</v>
      </c>
      <c r="MQ513">
        <v>1.4387650575441805E-5</v>
      </c>
      <c r="MR513">
        <v>1.7379408520026256E-5</v>
      </c>
      <c r="MS513">
        <v>3.8103554533152942E-5</v>
      </c>
      <c r="MT513">
        <v>2.0817669185437919E-5</v>
      </c>
      <c r="MU513">
        <v>2.5735044052118093E-6</v>
      </c>
      <c r="MV513">
        <v>4.0186275096481671E-6</v>
      </c>
      <c r="MW513">
        <v>7.9266766101683312E-6</v>
      </c>
      <c r="MX513">
        <v>1.0404225342974311E-5</v>
      </c>
      <c r="MY513">
        <v>1.3923429126000576E-5</v>
      </c>
      <c r="MZ513">
        <v>5.0907207729120832E-6</v>
      </c>
      <c r="NA513">
        <v>1.5196386132276601E-5</v>
      </c>
      <c r="NB513">
        <v>1.8421404193236269E-5</v>
      </c>
      <c r="NC513">
        <v>9.1469179236743284E-6</v>
      </c>
      <c r="ND513">
        <v>1.981237728448802E-5</v>
      </c>
      <c r="NE513">
        <v>1.5602904170841928E-5</v>
      </c>
      <c r="NF513">
        <v>2.2870608280713735E-5</v>
      </c>
      <c r="NG513">
        <v>2.436805096352472E-6</v>
      </c>
      <c r="NH513">
        <v>1.4602844299080887E-5</v>
      </c>
      <c r="NI513">
        <v>1.2816298685640656E-6</v>
      </c>
      <c r="NJ513">
        <v>1.8903083973808391E-5</v>
      </c>
      <c r="NK513">
        <v>1.7483617545239187E-5</v>
      </c>
      <c r="NL513">
        <v>1.5415770975966988E-5</v>
      </c>
      <c r="NM513">
        <v>1.6234319820328743E-5</v>
      </c>
      <c r="NN513">
        <v>8.0571322883819591E-6</v>
      </c>
      <c r="NO513">
        <v>1.6942227113023129E-5</v>
      </c>
      <c r="NP513">
        <v>9.3846715792563855E-6</v>
      </c>
      <c r="NQ513">
        <v>1.9511473452924801E-5</v>
      </c>
      <c r="NR513">
        <v>1.2726885037488178E-5</v>
      </c>
      <c r="NS513">
        <v>1.6574658678812916E-5</v>
      </c>
      <c r="NT513">
        <v>6.7958772312835219E-6</v>
      </c>
      <c r="NU513">
        <v>8.9322022387790142E-6</v>
      </c>
      <c r="NV513">
        <v>1.7733885099065913E-5</v>
      </c>
      <c r="NW513">
        <v>2.3875051489775172E-5</v>
      </c>
      <c r="NX513">
        <v>1.517614603729003E-5</v>
      </c>
      <c r="NY513">
        <v>1.1705597075333412E-5</v>
      </c>
      <c r="NZ513">
        <v>6.6865530094908071E-6</v>
      </c>
      <c r="OA513">
        <v>2.1143894522791519E-6</v>
      </c>
      <c r="OB513">
        <v>1.2325740929600349E-5</v>
      </c>
      <c r="OC513">
        <v>1.4516201419481559E-5</v>
      </c>
      <c r="OD513">
        <v>1.4957183042797334E-5</v>
      </c>
      <c r="OE513">
        <v>2.4098361733195791E-5</v>
      </c>
      <c r="OF513">
        <v>1.0659658340838246E-5</v>
      </c>
      <c r="OG513">
        <v>1.3620331208454648E-5</v>
      </c>
      <c r="OH513">
        <v>1.5663077231238456E-5</v>
      </c>
      <c r="OI513">
        <v>8.093856386700905E-6</v>
      </c>
      <c r="OJ513">
        <v>1.3871862444927591E-5</v>
      </c>
      <c r="OK513">
        <v>1.5023396089370722E-5</v>
      </c>
      <c r="OL513">
        <v>1.323366051213146E-5</v>
      </c>
      <c r="OM513">
        <v>1.103952935639569E-5</v>
      </c>
      <c r="ON513">
        <v>1.0729896947730134E-5</v>
      </c>
      <c r="OO513">
        <v>7.5193178763398722E-6</v>
      </c>
      <c r="OP513">
        <v>1.4542001934774763E-5</v>
      </c>
      <c r="OQ513">
        <v>9.2316424411192393E-6</v>
      </c>
      <c r="OR513">
        <v>-4.4117081983004239E-6</v>
      </c>
      <c r="OS513">
        <v>4.1976467832865329E-6</v>
      </c>
      <c r="OT513">
        <v>5.1092434529980663E-6</v>
      </c>
      <c r="OU513">
        <v>4.1473398689278918E-6</v>
      </c>
      <c r="OV513">
        <v>1.8096999443095468E-5</v>
      </c>
      <c r="OW513">
        <v>3.4532882090876501E-6</v>
      </c>
      <c r="OX513">
        <v>1.6156692709879877E-6</v>
      </c>
      <c r="OY513">
        <v>1.8401333179914558E-5</v>
      </c>
      <c r="OZ513">
        <v>5.0356089509451585E-6</v>
      </c>
      <c r="PA513">
        <v>6.2266645611097963E-6</v>
      </c>
      <c r="PB513">
        <v>5.4546994348037952E-6</v>
      </c>
      <c r="PC513">
        <v>-2.4620240204683501E-6</v>
      </c>
      <c r="PD513">
        <v>1.939492051035455E-6</v>
      </c>
      <c r="PE513">
        <v>1.2655049344544987E-5</v>
      </c>
      <c r="PF513">
        <v>-2.6517007273818939E-6</v>
      </c>
      <c r="PG513">
        <v>2.7784628125579147E-6</v>
      </c>
      <c r="PH513">
        <v>1.4993840781802926E-5</v>
      </c>
      <c r="PI513">
        <v>9.1524474090636699E-6</v>
      </c>
      <c r="PJ513">
        <v>2.0979609248110793E-5</v>
      </c>
      <c r="PK513">
        <v>3.0621882776964684E-6</v>
      </c>
      <c r="PL513">
        <v>8.2501370505296069E-6</v>
      </c>
      <c r="PM513">
        <v>8.9207657876747607E-6</v>
      </c>
      <c r="PN513">
        <v>6.9522068939869624E-6</v>
      </c>
      <c r="PO513">
        <v>1.0346310626319873E-5</v>
      </c>
      <c r="PP513">
        <v>2.0298922921204482E-5</v>
      </c>
      <c r="PQ513">
        <v>9.5689230552224659E-6</v>
      </c>
      <c r="PR513">
        <v>4.752496724613485E-6</v>
      </c>
      <c r="PS513">
        <v>6.7855911905927963E-6</v>
      </c>
      <c r="PT513">
        <v>9.9496452985540622E-6</v>
      </c>
      <c r="PU513">
        <v>1.2515913154563932E-5</v>
      </c>
      <c r="PV513">
        <v>1.1781283809606012E-5</v>
      </c>
      <c r="PW513">
        <v>1.4808959552803152E-5</v>
      </c>
      <c r="PX513">
        <v>3.4793299099024487E-6</v>
      </c>
      <c r="PY513">
        <v>1.2151694853238307E-5</v>
      </c>
      <c r="PZ513">
        <v>1.0494695795286694E-5</v>
      </c>
      <c r="QA513">
        <v>1.1526570324434121E-5</v>
      </c>
      <c r="QB513">
        <v>1.0863907696719695E-5</v>
      </c>
      <c r="QC513">
        <v>2.3903743977153265E-5</v>
      </c>
      <c r="QD513">
        <v>-1.3479563498363131E-6</v>
      </c>
      <c r="QE513">
        <v>8.8806267798465993E-6</v>
      </c>
      <c r="QF513">
        <v>2.2796455161201698E-5</v>
      </c>
      <c r="QG513">
        <v>1.832284773213045E-5</v>
      </c>
      <c r="QH513">
        <v>-1.9525971824106703E-6</v>
      </c>
      <c r="QI513">
        <v>1.1186371721649431E-5</v>
      </c>
      <c r="QJ513">
        <v>2.293447099094806E-5</v>
      </c>
      <c r="QK513">
        <v>4.1841100510462578E-6</v>
      </c>
      <c r="QL513">
        <v>4.5791706976769682E-6</v>
      </c>
      <c r="QM513">
        <v>1.2809139205048695E-5</v>
      </c>
      <c r="QN513">
        <v>2.062343540046012E-5</v>
      </c>
      <c r="QO513">
        <v>1.6184447506579881E-5</v>
      </c>
      <c r="QP513">
        <v>1.0874937520889947E-5</v>
      </c>
      <c r="QQ513">
        <v>9.3796110964746751E-6</v>
      </c>
      <c r="QR513">
        <v>1.1758529348660791E-6</v>
      </c>
      <c r="QS513">
        <v>1.1187078985252942E-5</v>
      </c>
      <c r="QT513">
        <v>8.0794514527339608E-6</v>
      </c>
      <c r="QU513">
        <v>1.8882690354319995E-5</v>
      </c>
      <c r="QV513">
        <v>1.0740767599871833E-6</v>
      </c>
      <c r="QW513">
        <v>-7.9594152244273664E-7</v>
      </c>
      <c r="QX513">
        <v>1.526541507125773E-5</v>
      </c>
      <c r="QY513">
        <v>1.0655220213849758E-5</v>
      </c>
      <c r="QZ513">
        <v>5.030470829124238E-6</v>
      </c>
      <c r="RA513">
        <v>2.4672005586631505E-6</v>
      </c>
      <c r="RB513">
        <v>9.1716061711264002E-6</v>
      </c>
      <c r="RC513">
        <v>1.5016851659084403E-5</v>
      </c>
      <c r="RD513">
        <v>1.1612647314226997E-5</v>
      </c>
      <c r="RE513">
        <v>6.6794760766454198E-6</v>
      </c>
      <c r="RF513">
        <v>4.8289159213916588E-6</v>
      </c>
      <c r="RG513">
        <v>1.480902776224458E-5</v>
      </c>
      <c r="RH513">
        <v>2.8339595383063745E-7</v>
      </c>
      <c r="RI513">
        <v>1.1298858864885516E-5</v>
      </c>
      <c r="RJ513">
        <v>1.7631039569820881E-5</v>
      </c>
      <c r="RK513">
        <v>1.2940025908297559E-5</v>
      </c>
      <c r="RL513">
        <v>7.1922649995569753E-6</v>
      </c>
      <c r="RM513">
        <v>2.2016720681112244E-5</v>
      </c>
      <c r="RN513">
        <v>1.6952795821171108E-5</v>
      </c>
      <c r="RO513">
        <v>1.2493031628596505E-5</v>
      </c>
      <c r="RP513">
        <v>1.1930497666117969E-5</v>
      </c>
      <c r="RQ513">
        <v>-4.9170950892367806E-7</v>
      </c>
      <c r="RR513">
        <v>6.7973447965101091E-6</v>
      </c>
      <c r="RS513">
        <v>8.7759053715960192E-6</v>
      </c>
      <c r="RT513">
        <v>1.9181516078020096E-5</v>
      </c>
      <c r="RU513">
        <v>1.4052706048395625E-5</v>
      </c>
      <c r="RV513">
        <v>1.0959477926758185E-5</v>
      </c>
      <c r="RW513">
        <v>3.8221535628753352E-6</v>
      </c>
      <c r="RX513">
        <v>1.2795420452213817E-5</v>
      </c>
      <c r="RY513">
        <v>5.8117774492181116E-6</v>
      </c>
      <c r="RZ513">
        <v>3.6962027814449172E-5</v>
      </c>
      <c r="SA513">
        <v>1.4269148452326656E-5</v>
      </c>
      <c r="SB513">
        <v>8.7321381684122909E-6</v>
      </c>
      <c r="SC513">
        <v>1.0028333646522411E-5</v>
      </c>
      <c r="SD513">
        <v>9.1384852248707114E-6</v>
      </c>
      <c r="SE513">
        <v>1.4085257262508862E-5</v>
      </c>
      <c r="SF513">
        <v>2.7435474358186775E-5</v>
      </c>
      <c r="SG513">
        <v>1.9034778964280013E-5</v>
      </c>
      <c r="SH513">
        <v>1.518960135636452E-5</v>
      </c>
      <c r="SI513">
        <v>8.7232587354322959E-6</v>
      </c>
      <c r="SJ513">
        <v>4.9706500657870855E-5</v>
      </c>
      <c r="SK513">
        <v>1.7832768363139676E-5</v>
      </c>
      <c r="SL513">
        <v>1.9655462542017949E-5</v>
      </c>
      <c r="SM513">
        <v>1.6694171748571412E-5</v>
      </c>
      <c r="SN513">
        <v>6.2391229640219923E-6</v>
      </c>
      <c r="SO513">
        <v>8.7314627792628732E-6</v>
      </c>
      <c r="SP513">
        <v>7.8175650292372637E-6</v>
      </c>
      <c r="SQ513">
        <v>-2.3112385057552775E-6</v>
      </c>
      <c r="SR513">
        <v>1.3501713781097911E-5</v>
      </c>
      <c r="SS513">
        <v>1.1980607000473011E-5</v>
      </c>
      <c r="ST513">
        <v>7.6633237646944122E-6</v>
      </c>
      <c r="SU513">
        <v>1.9353881551772897E-5</v>
      </c>
      <c r="SV513">
        <v>7.3911547469935574E-6</v>
      </c>
      <c r="SW513">
        <v>1.4011499430524423E-5</v>
      </c>
      <c r="SX513">
        <v>1.4746554264729863E-5</v>
      </c>
      <c r="SY513">
        <v>3.1636587924735534E-5</v>
      </c>
      <c r="SZ513">
        <v>1.0582090824991724E-5</v>
      </c>
      <c r="TA513">
        <v>-4.7321722518758968E-7</v>
      </c>
      <c r="TB513">
        <v>1.837578750517796E-5</v>
      </c>
      <c r="TC513">
        <v>1.1401492635156289E-5</v>
      </c>
      <c r="TD513">
        <v>2.3260198260040815E-5</v>
      </c>
      <c r="TE513">
        <v>2.0155589225579928E-5</v>
      </c>
      <c r="TF513">
        <v>2.1128877159438198E-5</v>
      </c>
      <c r="TG513">
        <v>9.9040250013543502E-6</v>
      </c>
      <c r="TH513">
        <v>4.8612132680412611E-6</v>
      </c>
      <c r="TI513">
        <v>1.2456924411698965E-5</v>
      </c>
      <c r="TJ513">
        <v>2.0221590635542687E-5</v>
      </c>
      <c r="TK513">
        <v>1.2405481291056805E-5</v>
      </c>
      <c r="TL513">
        <v>9.6060156762743139E-6</v>
      </c>
      <c r="TM513">
        <v>2.7925447630127032E-6</v>
      </c>
      <c r="TN513">
        <v>7.4354850879430662E-6</v>
      </c>
      <c r="TO513">
        <v>1.3091082210294286E-5</v>
      </c>
      <c r="TP513">
        <v>1.1288444030176966E-5</v>
      </c>
      <c r="TQ513">
        <v>1.7043038118617366E-5</v>
      </c>
      <c r="TR513">
        <v>1.7805947217417566E-5</v>
      </c>
      <c r="TS513">
        <v>1.7615794861535373E-5</v>
      </c>
      <c r="TT513">
        <v>1.3868941755480286E-5</v>
      </c>
      <c r="TU513">
        <v>2.8343496890225363E-5</v>
      </c>
      <c r="TV513">
        <v>9.5164649963075991E-6</v>
      </c>
      <c r="TW513">
        <v>2.0163564071610126E-5</v>
      </c>
      <c r="TX513">
        <v>7.903320395485962E-6</v>
      </c>
      <c r="TY513">
        <v>1.9625673954435821E-5</v>
      </c>
      <c r="TZ513">
        <v>1.223078098190858E-5</v>
      </c>
      <c r="UA513">
        <v>1.267479249284226E-5</v>
      </c>
      <c r="UB513">
        <v>2.0676232426686458E-5</v>
      </c>
      <c r="UC513">
        <v>3.6905365900867819E-5</v>
      </c>
      <c r="UD513">
        <v>1.6689147867528059E-5</v>
      </c>
      <c r="UE513">
        <v>1.8768226280800633E-5</v>
      </c>
      <c r="UF513">
        <v>2.7392691493154252E-5</v>
      </c>
      <c r="UG513">
        <v>8.3035242277383299E-6</v>
      </c>
      <c r="UH513">
        <v>1.5586919055736235E-5</v>
      </c>
      <c r="UI513">
        <v>8.6278976092444121E-7</v>
      </c>
      <c r="UJ513">
        <v>8.2940165303797013E-6</v>
      </c>
      <c r="UK513">
        <v>1.0613092449627604E-5</v>
      </c>
      <c r="UL513">
        <v>6.8436432299392469E-6</v>
      </c>
      <c r="UM513">
        <v>8.3265611903715418E-6</v>
      </c>
      <c r="UN513">
        <v>1.3500704878509986E-5</v>
      </c>
      <c r="UO513">
        <v>-5.076566645829492E-7</v>
      </c>
      <c r="UP513">
        <v>-1.7170835581348791E-6</v>
      </c>
      <c r="UQ513">
        <v>9.4224828727266151E-6</v>
      </c>
      <c r="UR513">
        <v>2.6080467134518971E-5</v>
      </c>
      <c r="US513">
        <v>1.8769429822658403E-6</v>
      </c>
      <c r="UT513">
        <v>9.8086874080081771E-6</v>
      </c>
      <c r="UU513">
        <v>1.0176047588450464E-5</v>
      </c>
      <c r="UV513">
        <v>8.8697257402161033E-6</v>
      </c>
      <c r="UW513">
        <v>1.2669051547554984E-5</v>
      </c>
      <c r="UX513">
        <v>1.057543576777893E-5</v>
      </c>
      <c r="UY513">
        <v>1.0858429519162807E-5</v>
      </c>
      <c r="UZ513">
        <v>7.7353393971183313E-6</v>
      </c>
      <c r="VA513">
        <v>4.9245366030394861E-6</v>
      </c>
      <c r="VB513">
        <v>7.2175790187361623E-6</v>
      </c>
      <c r="VC513">
        <v>9.6778686080904417E-6</v>
      </c>
      <c r="VD513">
        <v>1.6648967749567504E-5</v>
      </c>
      <c r="VE513">
        <v>1.5226981970229241E-6</v>
      </c>
      <c r="VF513">
        <v>1.6939606770047772E-5</v>
      </c>
      <c r="VG513">
        <v>1.4963106369184593E-5</v>
      </c>
      <c r="VH513">
        <v>7.3527613793266294E-6</v>
      </c>
      <c r="VI513">
        <v>1.2146040017733158E-5</v>
      </c>
      <c r="VJ513">
        <v>1.3455790847245492E-5</v>
      </c>
      <c r="VK513">
        <v>4.8983598728657292E-6</v>
      </c>
      <c r="VL513">
        <v>1.3547762699764855E-5</v>
      </c>
      <c r="VM513">
        <v>1.7996808465931576E-5</v>
      </c>
      <c r="VN513">
        <v>1.3729293052634229E-5</v>
      </c>
      <c r="VO513">
        <v>1.6295643397004046E-5</v>
      </c>
      <c r="VP513">
        <v>3.7581750230746905E-6</v>
      </c>
      <c r="VQ513">
        <v>1.7590780908993759E-5</v>
      </c>
      <c r="VR513">
        <v>-1.561721497137952E-6</v>
      </c>
      <c r="VS513">
        <v>8.1464142372824215E-6</v>
      </c>
      <c r="VT513">
        <v>1.1434393982850346E-5</v>
      </c>
      <c r="VU513">
        <v>1.1025065385842818E-5</v>
      </c>
      <c r="VV513">
        <v>1.3154177630579513E-5</v>
      </c>
      <c r="VW513">
        <v>8.0294001664019821E-6</v>
      </c>
      <c r="VX513">
        <v>4.4803216028981712E-6</v>
      </c>
      <c r="VY513">
        <v>8.9235851222380785E-6</v>
      </c>
      <c r="VZ513">
        <v>5.0269362895210217E-6</v>
      </c>
      <c r="WA513">
        <v>7.5461865486503169E-6</v>
      </c>
      <c r="WB513">
        <v>2.59917462511903E-5</v>
      </c>
      <c r="WC513">
        <v>-2.3471342483334058E-6</v>
      </c>
    </row>
    <row r="514" spans="1:601" x14ac:dyDescent="0.25">
      <c r="A514" t="s">
        <v>503</v>
      </c>
      <c r="B514">
        <v>1.9372296191263331E-6</v>
      </c>
      <c r="C514">
        <v>5.0731677787387912E-6</v>
      </c>
      <c r="D514">
        <v>1.0541303161457453E-5</v>
      </c>
      <c r="E514">
        <v>1.2012053841713275E-5</v>
      </c>
      <c r="F514">
        <v>1.0436180320564766E-5</v>
      </c>
      <c r="G514">
        <v>9.6056107736694762E-6</v>
      </c>
      <c r="H514">
        <v>1.1617529039956304E-5</v>
      </c>
      <c r="I514">
        <v>7.7384347930494165E-6</v>
      </c>
      <c r="J514">
        <v>8.4816108005424336E-6</v>
      </c>
      <c r="K514">
        <v>7.9653194838286501E-6</v>
      </c>
      <c r="L514">
        <v>1.2504359311345672E-5</v>
      </c>
      <c r="M514">
        <v>1.3584440862916009E-5</v>
      </c>
      <c r="N514">
        <v>4.1060349388229599E-6</v>
      </c>
      <c r="O514">
        <v>8.2150625333108355E-6</v>
      </c>
      <c r="P514">
        <v>8.7649003029536119E-6</v>
      </c>
      <c r="Q514">
        <v>2.3735467797842388E-6</v>
      </c>
      <c r="R514">
        <v>1.3799088354130275E-6</v>
      </c>
      <c r="S514">
        <v>8.8804229426740961E-6</v>
      </c>
      <c r="T514">
        <v>9.3949422643294556E-6</v>
      </c>
      <c r="U514">
        <v>1.1412266147692589E-5</v>
      </c>
      <c r="V514">
        <v>6.3893597971559379E-6</v>
      </c>
      <c r="W514">
        <v>1.1394055892237669E-6</v>
      </c>
      <c r="X514">
        <v>1.4699306854624386E-6</v>
      </c>
      <c r="Y514">
        <v>1.2450310531996611E-5</v>
      </c>
      <c r="Z514">
        <v>2.7409083952893316E-6</v>
      </c>
      <c r="AA514">
        <v>4.443651053243542E-6</v>
      </c>
      <c r="AB514">
        <v>1.9318831623273382E-6</v>
      </c>
      <c r="AC514">
        <v>1.3923150158967583E-5</v>
      </c>
      <c r="AD514">
        <v>8.6722497532279418E-6</v>
      </c>
      <c r="AE514">
        <v>9.2628606466944404E-6</v>
      </c>
      <c r="AF514">
        <v>1.2916818748333938E-5</v>
      </c>
      <c r="AG514">
        <v>1.0435941313735647E-5</v>
      </c>
      <c r="AH514">
        <v>5.9446407082773716E-6</v>
      </c>
      <c r="AI514">
        <v>1.6819225951606723E-6</v>
      </c>
      <c r="AJ514">
        <v>5.9408703531826674E-6</v>
      </c>
      <c r="AK514">
        <v>1.8468087043416278E-5</v>
      </c>
      <c r="AL514">
        <v>1.7005566765690556E-5</v>
      </c>
      <c r="AM514">
        <v>1.255214578855421E-5</v>
      </c>
      <c r="AN514">
        <v>7.5257130917147484E-7</v>
      </c>
      <c r="AO514">
        <v>9.0856191093958774E-6</v>
      </c>
      <c r="AP514">
        <v>6.6256600642026593E-6</v>
      </c>
      <c r="AQ514">
        <v>6.139744492414404E-6</v>
      </c>
      <c r="AR514">
        <v>3.1398468478586477E-6</v>
      </c>
      <c r="AS514">
        <v>-3.3902346682767523E-7</v>
      </c>
      <c r="AT514">
        <v>1.2013021451451645E-5</v>
      </c>
      <c r="AU514">
        <v>6.240213457689556E-6</v>
      </c>
      <c r="AV514">
        <v>2.9757152743565071E-6</v>
      </c>
      <c r="AW514">
        <v>9.6499381969090118E-6</v>
      </c>
      <c r="AX514">
        <v>1.0342517904466827E-5</v>
      </c>
      <c r="AY514">
        <v>8.6530113223334652E-6</v>
      </c>
      <c r="AZ514">
        <v>9.5165281796238492E-6</v>
      </c>
      <c r="BA514">
        <v>1.0808438623317189E-5</v>
      </c>
      <c r="BB514">
        <v>7.0906431173156417E-6</v>
      </c>
      <c r="BC514">
        <v>1.9554241022017905E-5</v>
      </c>
      <c r="BD514">
        <v>7.2157846739422693E-6</v>
      </c>
      <c r="BE514">
        <v>9.5136387188140587E-6</v>
      </c>
      <c r="BF514">
        <v>4.6467137589722321E-6</v>
      </c>
      <c r="BG514">
        <v>6.5478590735111976E-6</v>
      </c>
      <c r="BH514">
        <v>2.711410799936708E-5</v>
      </c>
      <c r="BI514">
        <v>6.9233874862838172E-6</v>
      </c>
      <c r="BJ514">
        <v>4.6675115999063058E-6</v>
      </c>
      <c r="BK514">
        <v>6.6622200472512544E-6</v>
      </c>
      <c r="BL514">
        <v>3.0147750715026249E-6</v>
      </c>
      <c r="BM514">
        <v>9.6164164471437754E-6</v>
      </c>
      <c r="BN514">
        <v>1.1623957258454792E-6</v>
      </c>
      <c r="BO514">
        <v>-5.793584157456279E-7</v>
      </c>
      <c r="BP514">
        <v>5.0042119176796976E-6</v>
      </c>
      <c r="BQ514">
        <v>4.2323263868653237E-6</v>
      </c>
      <c r="BR514">
        <v>-1.7387894571105547E-6</v>
      </c>
      <c r="BS514">
        <v>1.0949541844008875E-5</v>
      </c>
      <c r="BT514">
        <v>6.0848943277115537E-6</v>
      </c>
      <c r="BU514">
        <v>1.0548296168707707E-5</v>
      </c>
      <c r="BV514">
        <v>9.3859513620806968E-6</v>
      </c>
      <c r="BW514">
        <v>8.0223418290675494E-6</v>
      </c>
      <c r="BX514">
        <v>7.1699959463476023E-6</v>
      </c>
      <c r="BY514">
        <v>6.4905671513346899E-6</v>
      </c>
      <c r="BZ514">
        <v>1.737022463987943E-5</v>
      </c>
      <c r="CA514">
        <v>4.6034731247661561E-6</v>
      </c>
      <c r="CB514">
        <v>1.0788912771840581E-5</v>
      </c>
      <c r="CC514">
        <v>5.6802756655787562E-6</v>
      </c>
      <c r="CD514">
        <v>8.6725098738337677E-6</v>
      </c>
      <c r="CE514">
        <v>6.9030799202371904E-6</v>
      </c>
      <c r="CF514">
        <v>1.1287989872692468E-5</v>
      </c>
      <c r="CG514">
        <v>6.1919973271027946E-6</v>
      </c>
      <c r="CH514">
        <v>4.652754803777961E-6</v>
      </c>
      <c r="CI514">
        <v>1.3065312333024352E-5</v>
      </c>
      <c r="CJ514">
        <v>4.9927929905207839E-6</v>
      </c>
      <c r="CK514">
        <v>1.0435885009146164E-5</v>
      </c>
      <c r="CL514">
        <v>1.724818337128259E-5</v>
      </c>
      <c r="CM514">
        <v>4.890221723260075E-6</v>
      </c>
      <c r="CN514">
        <v>8.5374181188217783E-6</v>
      </c>
      <c r="CO514">
        <v>5.7049484896651549E-6</v>
      </c>
      <c r="CP514">
        <v>7.7852531471574221E-6</v>
      </c>
      <c r="CQ514">
        <v>3.443078342097292E-6</v>
      </c>
      <c r="CR514">
        <v>1.4142958865804366E-5</v>
      </c>
      <c r="CS514">
        <v>8.3700633990638117E-6</v>
      </c>
      <c r="CT514">
        <v>6.5955413695451091E-6</v>
      </c>
      <c r="CU514">
        <v>1.0497177945030501E-5</v>
      </c>
      <c r="CV514">
        <v>3.4619153366625538E-6</v>
      </c>
      <c r="CW514">
        <v>7.1813547096913528E-6</v>
      </c>
      <c r="CX514">
        <v>1.1690706002080507E-5</v>
      </c>
      <c r="CY514">
        <v>7.5876566592145422E-6</v>
      </c>
      <c r="CZ514">
        <v>-4.525261862946806E-8</v>
      </c>
      <c r="DA514">
        <v>9.6993719134401792E-6</v>
      </c>
      <c r="DB514">
        <v>8.6474523475038066E-6</v>
      </c>
      <c r="DC514">
        <v>1.0455711608124354E-5</v>
      </c>
      <c r="DD514">
        <v>1.5779408998386241E-5</v>
      </c>
      <c r="DE514">
        <v>1.0274118169389385E-6</v>
      </c>
      <c r="DF514">
        <v>1.3087637262988576E-5</v>
      </c>
      <c r="DG514">
        <v>4.3499804172886073E-6</v>
      </c>
      <c r="DH514">
        <v>1.6311344024037173E-5</v>
      </c>
      <c r="DI514">
        <v>9.2190172639781356E-6</v>
      </c>
      <c r="DJ514">
        <v>1.4037785460110025E-5</v>
      </c>
      <c r="DK514">
        <v>9.9052165439123223E-6</v>
      </c>
      <c r="DL514">
        <v>1.8017203002563757E-6</v>
      </c>
      <c r="DM514">
        <v>6.9658876940139372E-6</v>
      </c>
      <c r="DN514">
        <v>9.8147189502151165E-6</v>
      </c>
      <c r="DO514">
        <v>2.39221770422645E-6</v>
      </c>
      <c r="DP514">
        <v>5.2833124811277111E-6</v>
      </c>
      <c r="DQ514">
        <v>3.2841535007804991E-6</v>
      </c>
      <c r="DR514">
        <v>9.7520440812888756E-6</v>
      </c>
      <c r="DS514">
        <v>1.2336237360298016E-5</v>
      </c>
      <c r="DT514">
        <v>5.2288263584587885E-6</v>
      </c>
      <c r="DU514">
        <v>2.1685270922958045E-5</v>
      </c>
      <c r="DV514">
        <v>-1.3815143918791692E-6</v>
      </c>
      <c r="DW514">
        <v>1.3387112129400774E-6</v>
      </c>
      <c r="DX514">
        <v>7.0051883974384323E-6</v>
      </c>
      <c r="DY514">
        <v>8.7133674856310141E-6</v>
      </c>
      <c r="DZ514">
        <v>1.0837457783717427E-5</v>
      </c>
      <c r="EA514">
        <v>5.1511281712280614E-6</v>
      </c>
      <c r="EB514">
        <v>6.0669103131266364E-6</v>
      </c>
      <c r="EC514">
        <v>9.2807615811831993E-6</v>
      </c>
      <c r="ED514">
        <v>9.7701837919113077E-6</v>
      </c>
      <c r="EE514">
        <v>2.5885666774275537E-6</v>
      </c>
      <c r="EF514">
        <v>6.6171254486709948E-8</v>
      </c>
      <c r="EG514">
        <v>1.7118056368833373E-5</v>
      </c>
      <c r="EH514">
        <v>8.6172990448235151E-6</v>
      </c>
      <c r="EI514">
        <v>1.1831904731958794E-5</v>
      </c>
      <c r="EJ514">
        <v>6.5069467164382413E-6</v>
      </c>
      <c r="EK514">
        <v>1.515679871653717E-6</v>
      </c>
      <c r="EL514">
        <v>1.2377524834389748E-5</v>
      </c>
      <c r="EM514">
        <v>1.0178933736537183E-5</v>
      </c>
      <c r="EN514">
        <v>4.5857661930161833E-6</v>
      </c>
      <c r="EO514">
        <v>7.1204056088139674E-7</v>
      </c>
      <c r="EP514">
        <v>1.8412141801404165E-6</v>
      </c>
      <c r="EQ514">
        <v>5.8264609810693397E-6</v>
      </c>
      <c r="ER514">
        <v>1.2165140209507554E-5</v>
      </c>
      <c r="ES514">
        <v>4.2507132914220899E-6</v>
      </c>
      <c r="ET514">
        <v>-6.3857141998349687E-6</v>
      </c>
      <c r="EU514">
        <v>9.5181294838822474E-6</v>
      </c>
      <c r="EV514">
        <v>2.812990381375168E-6</v>
      </c>
      <c r="EW514">
        <v>1.0022492296909538E-5</v>
      </c>
      <c r="EX514">
        <v>1.1038989862117309E-5</v>
      </c>
      <c r="EY514">
        <v>8.5046653140123042E-6</v>
      </c>
      <c r="EZ514">
        <v>-6.0082248833015235E-7</v>
      </c>
      <c r="FA514">
        <v>4.8909604504273262E-6</v>
      </c>
      <c r="FB514">
        <v>1.889880712412192E-5</v>
      </c>
      <c r="FC514">
        <v>5.9684988080348533E-6</v>
      </c>
      <c r="FD514">
        <v>2.7093432605162499E-6</v>
      </c>
      <c r="FE514">
        <v>6.9998770754664531E-6</v>
      </c>
      <c r="FF514">
        <v>2.7925826227757149E-6</v>
      </c>
      <c r="FG514">
        <v>1.3713744963234947E-5</v>
      </c>
      <c r="FH514">
        <v>1.1398292715825088E-5</v>
      </c>
      <c r="FI514">
        <v>9.0123869346543657E-6</v>
      </c>
      <c r="FJ514">
        <v>8.0975390433389422E-6</v>
      </c>
      <c r="FK514">
        <v>3.265998758379697E-6</v>
      </c>
      <c r="FL514">
        <v>2.9057010077871506E-6</v>
      </c>
      <c r="FM514">
        <v>9.4586298149886716E-6</v>
      </c>
      <c r="FN514">
        <v>5.4153592551870299E-6</v>
      </c>
      <c r="FO514">
        <v>1.0925483933886333E-5</v>
      </c>
      <c r="FP514">
        <v>4.7566747007545639E-6</v>
      </c>
      <c r="FQ514">
        <v>9.0477013861336427E-6</v>
      </c>
      <c r="FR514">
        <v>6.6755804483698242E-6</v>
      </c>
      <c r="FS514">
        <v>8.7327049829092966E-6</v>
      </c>
      <c r="FT514">
        <v>7.54468052366571E-6</v>
      </c>
      <c r="FU514">
        <v>9.5676738814585899E-6</v>
      </c>
      <c r="FV514">
        <v>1.066164609442431E-5</v>
      </c>
      <c r="FW514">
        <v>1.2944750110573572E-5</v>
      </c>
      <c r="FX514">
        <v>1.4441044099449856E-6</v>
      </c>
      <c r="FY514">
        <v>1.8864452752375231E-5</v>
      </c>
      <c r="FZ514">
        <v>9.7646003471688706E-6</v>
      </c>
      <c r="GA514">
        <v>7.6888142199315829E-6</v>
      </c>
      <c r="GB514">
        <v>-8.7226086535478167E-7</v>
      </c>
      <c r="GC514">
        <v>1.1045561353296166E-5</v>
      </c>
      <c r="GD514">
        <v>7.2590747339851834E-6</v>
      </c>
      <c r="GE514">
        <v>5.635699094506283E-6</v>
      </c>
      <c r="GF514">
        <v>6.8302793358954118E-6</v>
      </c>
      <c r="GG514">
        <v>9.8681551748161688E-7</v>
      </c>
      <c r="GH514">
        <v>3.6537616002856056E-6</v>
      </c>
      <c r="GI514">
        <v>-4.2167432501603253E-6</v>
      </c>
      <c r="GJ514">
        <v>1.0348524410011634E-5</v>
      </c>
      <c r="GK514">
        <v>9.0535742941177487E-6</v>
      </c>
      <c r="GL514">
        <v>4.4521239120174883E-6</v>
      </c>
      <c r="GM514">
        <v>1.2296560150598154E-5</v>
      </c>
      <c r="GN514">
        <v>8.4487139157239462E-6</v>
      </c>
      <c r="GO514">
        <v>5.9385819047291249E-6</v>
      </c>
      <c r="GP514">
        <v>5.9711958403519539E-6</v>
      </c>
      <c r="GQ514">
        <v>6.099049638812985E-6</v>
      </c>
      <c r="GR514">
        <v>6.8501508160673454E-6</v>
      </c>
      <c r="GS514">
        <v>1.2235332335356585E-5</v>
      </c>
      <c r="GT514">
        <v>7.8399415091280907E-6</v>
      </c>
      <c r="GU514">
        <v>6.1418392947080143E-6</v>
      </c>
      <c r="GV514">
        <v>2.6800728356283229E-6</v>
      </c>
      <c r="GW514">
        <v>1.4276401903915972E-5</v>
      </c>
      <c r="GX514">
        <v>4.7722949973345522E-6</v>
      </c>
      <c r="GY514">
        <v>1.4247792111617728E-5</v>
      </c>
      <c r="GZ514">
        <v>1.4758886914457217E-5</v>
      </c>
      <c r="HA514">
        <v>8.4375617712043817E-7</v>
      </c>
      <c r="HB514">
        <v>5.9339788406909923E-6</v>
      </c>
      <c r="HC514">
        <v>1.4232444518825048E-5</v>
      </c>
      <c r="HD514">
        <v>4.5380340786321641E-6</v>
      </c>
      <c r="HE514">
        <v>1.0128208984723214E-5</v>
      </c>
      <c r="HF514">
        <v>3.5303745359875686E-6</v>
      </c>
      <c r="HG514">
        <v>1.3511062441507141E-5</v>
      </c>
      <c r="HH514">
        <v>6.1181458063807958E-6</v>
      </c>
      <c r="HI514">
        <v>-3.987061729004787E-7</v>
      </c>
      <c r="HJ514">
        <v>7.1934619759911163E-6</v>
      </c>
      <c r="HK514">
        <v>7.2350554690227451E-6</v>
      </c>
      <c r="HL514">
        <v>5.718728672096875E-6</v>
      </c>
      <c r="HM514">
        <v>1.098719844332154E-5</v>
      </c>
      <c r="HN514">
        <v>7.1669608544152078E-6</v>
      </c>
      <c r="HO514">
        <v>3.6484365428570473E-6</v>
      </c>
      <c r="HP514">
        <v>-1.278877639197778E-6</v>
      </c>
      <c r="HQ514">
        <v>7.7406714222644294E-6</v>
      </c>
      <c r="HR514">
        <v>3.3903394222436423E-6</v>
      </c>
      <c r="HS514">
        <v>3.4268095798458713E-6</v>
      </c>
      <c r="HT514">
        <v>9.529772812085208E-6</v>
      </c>
      <c r="HU514">
        <v>1.4175133862731701E-5</v>
      </c>
      <c r="HV514">
        <v>1.0140166408659018E-6</v>
      </c>
      <c r="HW514">
        <v>1.3318722496810096E-5</v>
      </c>
      <c r="HX514">
        <v>2.2087882928775458E-5</v>
      </c>
      <c r="HY514">
        <v>1.316639337038704E-6</v>
      </c>
      <c r="HZ514">
        <v>7.7345348481646103E-6</v>
      </c>
      <c r="IA514">
        <v>6.042500565345323E-6</v>
      </c>
      <c r="IB514">
        <v>1.1776483925091756E-5</v>
      </c>
      <c r="IC514">
        <v>3.5010552583960984E-6</v>
      </c>
      <c r="ID514">
        <v>7.7416404364614189E-6</v>
      </c>
      <c r="IE514">
        <v>-2.2714451148543013E-6</v>
      </c>
      <c r="IF514">
        <v>6.2414704772800086E-6</v>
      </c>
      <c r="IG514">
        <v>7.8828138556870209E-6</v>
      </c>
      <c r="IH514">
        <v>9.7691489674498046E-6</v>
      </c>
      <c r="II514">
        <v>1.0005946179547608E-6</v>
      </c>
      <c r="IJ514">
        <v>1.1069984776366844E-5</v>
      </c>
      <c r="IK514">
        <v>4.0193600950823966E-6</v>
      </c>
      <c r="IL514">
        <v>1.4369764694820774E-6</v>
      </c>
      <c r="IM514">
        <v>-1.0991500510154194E-6</v>
      </c>
      <c r="IN514">
        <v>5.8484892130002767E-6</v>
      </c>
      <c r="IO514">
        <v>1.1080203077861043E-5</v>
      </c>
      <c r="IP514">
        <v>1.3377931515975762E-5</v>
      </c>
      <c r="IQ514">
        <v>1.7630274187179812E-6</v>
      </c>
      <c r="IR514">
        <v>1.7508383918661814E-5</v>
      </c>
      <c r="IS514">
        <v>1.0189320388832005E-5</v>
      </c>
      <c r="IT514">
        <v>7.5926365920496062E-6</v>
      </c>
      <c r="IU514">
        <v>7.4446144453149951E-6</v>
      </c>
      <c r="IV514">
        <v>2.6799126856769798E-6</v>
      </c>
      <c r="IW514">
        <v>4.6818267762835751E-6</v>
      </c>
      <c r="IX514">
        <v>1.1177163507327838E-5</v>
      </c>
      <c r="IY514">
        <v>1.4583513490804455E-5</v>
      </c>
      <c r="IZ514">
        <v>1.2876437559520752E-6</v>
      </c>
      <c r="JA514">
        <v>7.5942710583568991E-6</v>
      </c>
      <c r="JB514">
        <v>1.2340833159355369E-5</v>
      </c>
      <c r="JC514">
        <v>2.044421722037887E-6</v>
      </c>
      <c r="JD514">
        <v>1.3939080263609267E-6</v>
      </c>
      <c r="JE514">
        <v>2.2442509048346169E-7</v>
      </c>
      <c r="JF514">
        <v>9.1686236903741463E-6</v>
      </c>
      <c r="JG514">
        <v>9.7461480503752459E-6</v>
      </c>
      <c r="JH514">
        <v>2.0615089708966162E-5</v>
      </c>
      <c r="JI514">
        <v>4.3261361890818436E-6</v>
      </c>
      <c r="JJ514">
        <v>1.5748805115068599E-6</v>
      </c>
      <c r="JK514">
        <v>4.908743982632099E-6</v>
      </c>
      <c r="JL514">
        <v>8.6505120136420729E-6</v>
      </c>
      <c r="JM514">
        <v>6.107799407653836E-6</v>
      </c>
      <c r="JN514">
        <v>7.9286014482058307E-6</v>
      </c>
      <c r="JO514">
        <v>5.2113070830764701E-6</v>
      </c>
      <c r="JP514">
        <v>7.7839283470794209E-6</v>
      </c>
      <c r="JQ514">
        <v>1.0239317109905724E-5</v>
      </c>
      <c r="JR514">
        <v>3.9579596515700967E-6</v>
      </c>
      <c r="JS514">
        <v>7.9982584086081267E-7</v>
      </c>
      <c r="JT514">
        <v>7.1523773691908533E-6</v>
      </c>
      <c r="JU514">
        <v>8.3532668855339952E-6</v>
      </c>
      <c r="JV514">
        <v>7.4250947603854753E-6</v>
      </c>
      <c r="JW514">
        <v>1.4468002419939897E-5</v>
      </c>
      <c r="JX514">
        <v>7.5659526548185147E-6</v>
      </c>
      <c r="JY514">
        <v>4.7933752251282729E-6</v>
      </c>
      <c r="JZ514">
        <v>4.1030811693522678E-6</v>
      </c>
      <c r="KA514">
        <v>9.3303906169327716E-6</v>
      </c>
      <c r="KB514">
        <v>7.8714904567417239E-6</v>
      </c>
      <c r="KC514">
        <v>1.3387619217627092E-5</v>
      </c>
      <c r="KD514">
        <v>1.3487065023814922E-5</v>
      </c>
      <c r="KE514">
        <v>-2.5913139176125544E-6</v>
      </c>
      <c r="KF514">
        <v>8.1694936216761397E-6</v>
      </c>
      <c r="KG514">
        <v>1.10299435021771E-5</v>
      </c>
      <c r="KH514">
        <v>1.9394799594524196E-5</v>
      </c>
      <c r="KI514">
        <v>1.4966187273986869E-5</v>
      </c>
      <c r="KJ514">
        <v>4.2864055368619737E-6</v>
      </c>
      <c r="KK514">
        <v>1.1802947281085829E-5</v>
      </c>
      <c r="KL514">
        <v>1.3029582151200923E-5</v>
      </c>
      <c r="KM514">
        <v>7.9661935515449353E-6</v>
      </c>
      <c r="KN514">
        <v>8.0941611558822172E-6</v>
      </c>
      <c r="KO514">
        <v>7.7605828516186826E-6</v>
      </c>
      <c r="KP514">
        <v>1.3901874914595252E-5</v>
      </c>
      <c r="KQ514">
        <v>5.8932104041319252E-6</v>
      </c>
      <c r="KR514">
        <v>1.418879722218E-5</v>
      </c>
      <c r="KS514">
        <v>2.1023032055897491E-6</v>
      </c>
      <c r="KT514">
        <v>1.1901337952754781E-6</v>
      </c>
      <c r="KU514">
        <v>9.9991860389778922E-6</v>
      </c>
      <c r="KV514">
        <v>6.4471407578981167E-6</v>
      </c>
      <c r="KW514">
        <v>6.2022669370872111E-6</v>
      </c>
      <c r="KX514">
        <v>7.2896232442863637E-6</v>
      </c>
      <c r="KY514">
        <v>1.4895573524628732E-5</v>
      </c>
      <c r="KZ514">
        <v>3.0754332017968046E-6</v>
      </c>
      <c r="LA514">
        <v>9.2248622991821969E-7</v>
      </c>
      <c r="LB514">
        <v>3.4866620863192572E-7</v>
      </c>
      <c r="LC514">
        <v>7.8649768295971343E-6</v>
      </c>
      <c r="LD514">
        <v>8.9334354239360046E-6</v>
      </c>
      <c r="LE514">
        <v>1.9697959180680674E-5</v>
      </c>
      <c r="LF514">
        <v>5.0051000373579593E-6</v>
      </c>
      <c r="LG514">
        <v>3.4659688699879669E-6</v>
      </c>
      <c r="LH514">
        <v>6.3549399087256805E-6</v>
      </c>
      <c r="LI514">
        <v>9.6749113380535614E-7</v>
      </c>
      <c r="LJ514">
        <v>5.824283968376068E-6</v>
      </c>
      <c r="LK514">
        <v>1.1423321649318073E-5</v>
      </c>
      <c r="LL514">
        <v>1.0831097010469773E-5</v>
      </c>
      <c r="LM514">
        <v>7.788725049274167E-6</v>
      </c>
      <c r="LN514">
        <v>6.6046525638330768E-6</v>
      </c>
      <c r="LO514">
        <v>2.2776192425299476E-6</v>
      </c>
      <c r="LP514">
        <v>1.4576072273202618E-5</v>
      </c>
      <c r="LQ514">
        <v>2.5054874023997948E-7</v>
      </c>
      <c r="LR514">
        <v>1.1497929684425232E-5</v>
      </c>
      <c r="LS514">
        <v>1.2760828979581306E-5</v>
      </c>
      <c r="LT514">
        <v>4.34487772544523E-7</v>
      </c>
      <c r="LU514">
        <v>1.5085508362222335E-5</v>
      </c>
      <c r="LV514">
        <v>1.060795134051624E-5</v>
      </c>
      <c r="LW514">
        <v>6.7218945436895206E-6</v>
      </c>
      <c r="LX514">
        <v>1.1142405026949948E-5</v>
      </c>
      <c r="LY514">
        <v>1.0198416210562276E-5</v>
      </c>
      <c r="LZ514">
        <v>1.3447300020980799E-6</v>
      </c>
      <c r="MA514">
        <v>3.9965115390682508E-6</v>
      </c>
      <c r="MB514">
        <v>1.0280894051580958E-5</v>
      </c>
      <c r="MC514">
        <v>9.9199319093197263E-6</v>
      </c>
      <c r="MD514">
        <v>6.8776563466205068E-6</v>
      </c>
      <c r="ME514">
        <v>1.3936880114734605E-5</v>
      </c>
      <c r="MF514">
        <v>2.0125419397213638E-5</v>
      </c>
      <c r="MG514">
        <v>2.8172754218841027E-6</v>
      </c>
      <c r="MH514">
        <v>8.5446644933075671E-7</v>
      </c>
      <c r="MI514">
        <v>4.1045959566650148E-7</v>
      </c>
      <c r="MJ514">
        <v>6.0937881925248855E-6</v>
      </c>
      <c r="MK514">
        <v>4.7646985732092257E-6</v>
      </c>
      <c r="ML514">
        <v>-2.5536632628961911E-6</v>
      </c>
      <c r="MM514">
        <v>2.8799048737906679E-6</v>
      </c>
      <c r="MN514">
        <v>1.1957098567276968E-5</v>
      </c>
      <c r="MO514">
        <v>1.3636754728086484E-5</v>
      </c>
      <c r="MP514">
        <v>3.4175688693311701E-6</v>
      </c>
      <c r="MQ514">
        <v>1.4244681461790373E-5</v>
      </c>
      <c r="MR514">
        <v>1.4596967088504906E-5</v>
      </c>
      <c r="MS514">
        <v>2.6177575605793359E-5</v>
      </c>
      <c r="MT514">
        <v>2.0857600679338897E-5</v>
      </c>
      <c r="MU514">
        <v>3.0174884873730932E-7</v>
      </c>
      <c r="MV514">
        <v>5.4447582084206297E-7</v>
      </c>
      <c r="MW514">
        <v>-3.9548676085391335E-7</v>
      </c>
      <c r="MX514">
        <v>6.2958773246086995E-6</v>
      </c>
      <c r="MY514">
        <v>5.8331202862005844E-6</v>
      </c>
      <c r="MZ514">
        <v>1.5554421209206385E-6</v>
      </c>
      <c r="NA514">
        <v>1.0385714317973427E-5</v>
      </c>
      <c r="NB514">
        <v>1.2118504957087954E-5</v>
      </c>
      <c r="NC514">
        <v>9.9649673951812514E-6</v>
      </c>
      <c r="ND514">
        <v>4.9870419450844651E-6</v>
      </c>
      <c r="NE514">
        <v>7.8530640313511383E-6</v>
      </c>
      <c r="NF514">
        <v>1.3182257720372682E-5</v>
      </c>
      <c r="NG514">
        <v>1.435254934211407E-6</v>
      </c>
      <c r="NH514">
        <v>1.107699972265428E-5</v>
      </c>
      <c r="NI514">
        <v>-1.6983899482217175E-6</v>
      </c>
      <c r="NJ514">
        <v>9.5327177377682086E-6</v>
      </c>
      <c r="NK514">
        <v>9.3443648747227234E-6</v>
      </c>
      <c r="NL514">
        <v>9.1512173512890132E-6</v>
      </c>
      <c r="NM514">
        <v>9.0825034390054432E-6</v>
      </c>
      <c r="NN514">
        <v>7.9569253259279545E-6</v>
      </c>
      <c r="NO514">
        <v>7.9325788754932042E-6</v>
      </c>
      <c r="NP514">
        <v>-3.1441475452148432E-6</v>
      </c>
      <c r="NQ514">
        <v>1.4500936965935257E-5</v>
      </c>
      <c r="NR514">
        <v>6.460386556542854E-6</v>
      </c>
      <c r="NS514">
        <v>1.4704847705622484E-5</v>
      </c>
      <c r="NT514">
        <v>2.277702848294241E-6</v>
      </c>
      <c r="NU514">
        <v>4.5183579622131842E-6</v>
      </c>
      <c r="NV514">
        <v>9.7575912827530927E-6</v>
      </c>
      <c r="NW514">
        <v>1.4987499094440762E-5</v>
      </c>
      <c r="NX514">
        <v>1.3237781646341015E-5</v>
      </c>
      <c r="NY514">
        <v>3.516889313525646E-6</v>
      </c>
      <c r="NZ514">
        <v>6.5397697972326029E-6</v>
      </c>
      <c r="OA514">
        <v>-5.6540330653566093E-7</v>
      </c>
      <c r="OB514">
        <v>4.1274509646502294E-6</v>
      </c>
      <c r="OC514">
        <v>8.6722793784716893E-6</v>
      </c>
      <c r="OD514">
        <v>4.1862516978898391E-6</v>
      </c>
      <c r="OE514">
        <v>1.4347998766395927E-5</v>
      </c>
      <c r="OF514">
        <v>7.5628140134958435E-6</v>
      </c>
      <c r="OG514">
        <v>4.1775462473700178E-6</v>
      </c>
      <c r="OH514">
        <v>1.0828503315751404E-5</v>
      </c>
      <c r="OI514">
        <v>4.1143444725853244E-6</v>
      </c>
      <c r="OJ514">
        <v>7.7023176809009793E-6</v>
      </c>
      <c r="OK514">
        <v>7.7275551064162107E-6</v>
      </c>
      <c r="OL514">
        <v>3.6025933887288945E-6</v>
      </c>
      <c r="OM514">
        <v>5.2045682929485285E-6</v>
      </c>
      <c r="ON514">
        <v>5.759665289815923E-6</v>
      </c>
      <c r="OO514">
        <v>4.3248922477483115E-6</v>
      </c>
      <c r="OP514">
        <v>9.2412341219815148E-6</v>
      </c>
      <c r="OQ514">
        <v>6.2885678905809744E-6</v>
      </c>
      <c r="OR514">
        <v>-1.7273841022133228E-6</v>
      </c>
      <c r="OS514">
        <v>1.3378284010470943E-5</v>
      </c>
      <c r="OT514">
        <v>8.8010083923938784E-7</v>
      </c>
      <c r="OU514">
        <v>3.1962295886175672E-6</v>
      </c>
      <c r="OV514">
        <v>1.4270796199341015E-5</v>
      </c>
      <c r="OW514">
        <v>-1.6008715042643079E-6</v>
      </c>
      <c r="OX514">
        <v>1.1635582630083304E-6</v>
      </c>
      <c r="OY514">
        <v>1.4372863586373137E-5</v>
      </c>
      <c r="OZ514">
        <v>-1.2837395639999005E-6</v>
      </c>
      <c r="PA514">
        <v>2.9206923402610289E-6</v>
      </c>
      <c r="PB514">
        <v>7.2440213713792846E-6</v>
      </c>
      <c r="PC514">
        <v>-2.8205314808571912E-6</v>
      </c>
      <c r="PD514">
        <v>-1.4120425551393914E-6</v>
      </c>
      <c r="PE514">
        <v>8.9929879802239667E-6</v>
      </c>
      <c r="PF514">
        <v>-3.3849792028121478E-6</v>
      </c>
      <c r="PG514">
        <v>2.3851270204036239E-6</v>
      </c>
      <c r="PH514">
        <v>4.5197077298441917E-6</v>
      </c>
      <c r="PI514">
        <v>9.1066756119248195E-6</v>
      </c>
      <c r="PJ514">
        <v>1.6875824823395715E-5</v>
      </c>
      <c r="PK514">
        <v>-1.6587318809940094E-6</v>
      </c>
      <c r="PL514">
        <v>5.4640497451416629E-6</v>
      </c>
      <c r="PM514">
        <v>4.2850159418599847E-6</v>
      </c>
      <c r="PN514">
        <v>3.0444374801089153E-6</v>
      </c>
      <c r="PO514">
        <v>6.9615980934589353E-6</v>
      </c>
      <c r="PP514">
        <v>8.0815730327240339E-6</v>
      </c>
      <c r="PQ514">
        <v>6.6838479449266266E-6</v>
      </c>
      <c r="PR514">
        <v>3.2220585193425649E-7</v>
      </c>
      <c r="PS514">
        <v>2.8902050611780225E-6</v>
      </c>
      <c r="PT514">
        <v>1.1509592964238432E-6</v>
      </c>
      <c r="PU514">
        <v>2.5783722457241092E-6</v>
      </c>
      <c r="PV514">
        <v>1.6485474947915027E-5</v>
      </c>
      <c r="PW514">
        <v>4.6214364276199803E-6</v>
      </c>
      <c r="PX514">
        <v>4.8817003364853496E-6</v>
      </c>
      <c r="PY514">
        <v>1.1400978438939544E-5</v>
      </c>
      <c r="PZ514">
        <v>7.6095217225446612E-6</v>
      </c>
      <c r="QA514">
        <v>1.3953028859088824E-6</v>
      </c>
      <c r="QB514">
        <v>8.3159031723043207E-6</v>
      </c>
      <c r="QC514">
        <v>1.561180331278425E-5</v>
      </c>
      <c r="QD514">
        <v>-3.2550279241289936E-6</v>
      </c>
      <c r="QE514">
        <v>3.718515968987551E-6</v>
      </c>
      <c r="QF514">
        <v>1.7712185106595507E-5</v>
      </c>
      <c r="QG514">
        <v>1.1648631490910796E-5</v>
      </c>
      <c r="QH514">
        <v>-1.2731428781238327E-6</v>
      </c>
      <c r="QI514">
        <v>7.1449698239176989E-6</v>
      </c>
      <c r="QJ514">
        <v>2.1705022173615618E-5</v>
      </c>
      <c r="QK514">
        <v>1.1855864742562419E-6</v>
      </c>
      <c r="QL514">
        <v>3.3017767194060992E-6</v>
      </c>
      <c r="QM514">
        <v>5.966416525284409E-6</v>
      </c>
      <c r="QN514">
        <v>1.0313451586536709E-5</v>
      </c>
      <c r="QO514">
        <v>1.8730559012171478E-5</v>
      </c>
      <c r="QP514">
        <v>6.8866027116274342E-6</v>
      </c>
      <c r="QQ514">
        <v>7.996014113325425E-6</v>
      </c>
      <c r="QR514">
        <v>2.493091214505425E-6</v>
      </c>
      <c r="QS514">
        <v>6.4195472486585109E-6</v>
      </c>
      <c r="QT514">
        <v>3.751245007525609E-6</v>
      </c>
      <c r="QU514">
        <v>6.1090220149860801E-6</v>
      </c>
      <c r="QV514">
        <v>-1.8281847552402162E-6</v>
      </c>
      <c r="QW514">
        <v>2.2100596586422973E-6</v>
      </c>
      <c r="QX514">
        <v>9.9229621525632062E-6</v>
      </c>
      <c r="QY514">
        <v>4.6794143117321248E-6</v>
      </c>
      <c r="QZ514">
        <v>1.5907032028818177E-6</v>
      </c>
      <c r="RA514">
        <v>1.4013543500985652E-6</v>
      </c>
      <c r="RB514">
        <v>6.1911381562105061E-6</v>
      </c>
      <c r="RC514">
        <v>9.497337168667278E-6</v>
      </c>
      <c r="RD514">
        <v>5.8866353885356168E-6</v>
      </c>
      <c r="RE514">
        <v>3.9901958904827534E-6</v>
      </c>
      <c r="RF514">
        <v>-8.2408875891536379E-7</v>
      </c>
      <c r="RG514">
        <v>1.0161718602946106E-5</v>
      </c>
      <c r="RH514">
        <v>2.629992701045675E-7</v>
      </c>
      <c r="RI514">
        <v>1.0217009045547171E-5</v>
      </c>
      <c r="RJ514">
        <v>1.0057735420861289E-5</v>
      </c>
      <c r="RK514">
        <v>8.3368633093938004E-6</v>
      </c>
      <c r="RL514">
        <v>9.0272943312687168E-6</v>
      </c>
      <c r="RM514">
        <v>1.261178440156635E-5</v>
      </c>
      <c r="RN514">
        <v>1.1743838656676389E-5</v>
      </c>
      <c r="RO514">
        <v>7.9596177644770291E-6</v>
      </c>
      <c r="RP514">
        <v>1.1053963226738555E-5</v>
      </c>
      <c r="RQ514">
        <v>-1.8526689186639091E-6</v>
      </c>
      <c r="RR514">
        <v>5.8881895302476273E-6</v>
      </c>
      <c r="RS514">
        <v>9.0433527606296549E-6</v>
      </c>
      <c r="RT514">
        <v>1.0696624530359684E-5</v>
      </c>
      <c r="RU514">
        <v>9.8254561161784925E-6</v>
      </c>
      <c r="RV514">
        <v>1.4145884733363483E-5</v>
      </c>
      <c r="RW514">
        <v>-9.6256538096018161E-7</v>
      </c>
      <c r="RX514">
        <v>3.9118261875812041E-6</v>
      </c>
      <c r="RY514">
        <v>2.2102861313325714E-6</v>
      </c>
      <c r="RZ514">
        <v>2.0610295453452889E-5</v>
      </c>
      <c r="SA514">
        <v>9.6811755213016481E-6</v>
      </c>
      <c r="SB514">
        <v>1.0429862934090258E-5</v>
      </c>
      <c r="SC514">
        <v>1.0126235457711987E-5</v>
      </c>
      <c r="SD514">
        <v>1.2330894887318342E-5</v>
      </c>
      <c r="SE514">
        <v>9.1980927586293271E-6</v>
      </c>
      <c r="SF514">
        <v>2.084391126109287E-5</v>
      </c>
      <c r="SG514">
        <v>1.0072714290978814E-5</v>
      </c>
      <c r="SH514">
        <v>9.6901469436970568E-6</v>
      </c>
      <c r="SI514">
        <v>6.6567510748589216E-6</v>
      </c>
      <c r="SJ514">
        <v>1.7832768363139676E-5</v>
      </c>
      <c r="SK514">
        <v>2.7447047390743809E-5</v>
      </c>
      <c r="SL514">
        <v>1.0029687238934228E-5</v>
      </c>
      <c r="SM514">
        <v>1.583544223704861E-5</v>
      </c>
      <c r="SN514">
        <v>3.9653975296626864E-6</v>
      </c>
      <c r="SO514">
        <v>1.2969167969188295E-6</v>
      </c>
      <c r="SP514">
        <v>-1.5392835705195735E-6</v>
      </c>
      <c r="SQ514">
        <v>-2.9585835193770116E-7</v>
      </c>
      <c r="SR514">
        <v>5.4267929021576931E-6</v>
      </c>
      <c r="SS514">
        <v>9.5736553246979268E-6</v>
      </c>
      <c r="ST514">
        <v>5.9341840472541397E-6</v>
      </c>
      <c r="SU514">
        <v>9.9174228740445411E-6</v>
      </c>
      <c r="SV514">
        <v>1.0811533306081317E-5</v>
      </c>
      <c r="SW514">
        <v>1.2248899280074662E-5</v>
      </c>
      <c r="SX514">
        <v>4.2632031457131018E-6</v>
      </c>
      <c r="SY514">
        <v>1.6489001637892835E-5</v>
      </c>
      <c r="SZ514">
        <v>6.8713681758047696E-6</v>
      </c>
      <c r="TA514">
        <v>-3.5504488266026667E-6</v>
      </c>
      <c r="TB514">
        <v>1.1760463923178898E-5</v>
      </c>
      <c r="TC514">
        <v>8.3462573287662728E-6</v>
      </c>
      <c r="TD514">
        <v>1.3733703236961794E-5</v>
      </c>
      <c r="TE514">
        <v>-1.8256136779524044E-6</v>
      </c>
      <c r="TF514">
        <v>2.242689787513301E-5</v>
      </c>
      <c r="TG514">
        <v>7.2329060210152097E-6</v>
      </c>
      <c r="TH514">
        <v>4.1027548242740867E-6</v>
      </c>
      <c r="TI514">
        <v>1.7070487491066718E-6</v>
      </c>
      <c r="TJ514">
        <v>2.0198789844049986E-5</v>
      </c>
      <c r="TK514">
        <v>7.5732666725323443E-6</v>
      </c>
      <c r="TL514">
        <v>7.1723066182561165E-6</v>
      </c>
      <c r="TM514">
        <v>1.1844846130566576E-6</v>
      </c>
      <c r="TN514">
        <v>5.8417995810066168E-6</v>
      </c>
      <c r="TO514">
        <v>3.799316112783116E-6</v>
      </c>
      <c r="TP514">
        <v>7.3159824826912252E-6</v>
      </c>
      <c r="TQ514">
        <v>1.0910916343888354E-5</v>
      </c>
      <c r="TR514">
        <v>1.4654892554587818E-5</v>
      </c>
      <c r="TS514">
        <v>6.9923906003244305E-6</v>
      </c>
      <c r="TT514">
        <v>6.7784891197696417E-6</v>
      </c>
      <c r="TU514">
        <v>2.066224300452707E-5</v>
      </c>
      <c r="TV514">
        <v>7.3374921973419565E-6</v>
      </c>
      <c r="TW514">
        <v>7.2790429628956839E-6</v>
      </c>
      <c r="TX514">
        <v>4.4616732449300912E-6</v>
      </c>
      <c r="TY514">
        <v>1.4505745191226582E-5</v>
      </c>
      <c r="TZ514">
        <v>6.4382177152026438E-6</v>
      </c>
      <c r="UA514">
        <v>3.2515302188320047E-6</v>
      </c>
      <c r="UB514">
        <v>1.0673810460171367E-5</v>
      </c>
      <c r="UC514">
        <v>1.7167924807955788E-5</v>
      </c>
      <c r="UD514">
        <v>1.0884669738144263E-5</v>
      </c>
      <c r="UE514">
        <v>8.9983492190530139E-6</v>
      </c>
      <c r="UF514">
        <v>1.8730307105145701E-5</v>
      </c>
      <c r="UG514">
        <v>2.3394504103923394E-6</v>
      </c>
      <c r="UH514">
        <v>4.8019616539490035E-6</v>
      </c>
      <c r="UI514">
        <v>-9.956758455700214E-7</v>
      </c>
      <c r="UJ514">
        <v>7.6330131847216551E-6</v>
      </c>
      <c r="UK514">
        <v>8.0622872214240653E-6</v>
      </c>
      <c r="UL514">
        <v>4.4408114323860207E-6</v>
      </c>
      <c r="UM514">
        <v>8.6105192351715288E-6</v>
      </c>
      <c r="UN514">
        <v>6.2532439668741483E-6</v>
      </c>
      <c r="UO514">
        <v>-2.2043305001240521E-6</v>
      </c>
      <c r="UP514">
        <v>-4.1426718005617475E-6</v>
      </c>
      <c r="UQ514">
        <v>6.0235565597235812E-6</v>
      </c>
      <c r="UR514">
        <v>1.1418660936277438E-5</v>
      </c>
      <c r="US514">
        <v>1.4160984558413876E-6</v>
      </c>
      <c r="UT514">
        <v>4.4349184574067605E-6</v>
      </c>
      <c r="UU514">
        <v>8.5732815767204809E-6</v>
      </c>
      <c r="UV514">
        <v>4.4613537311482241E-6</v>
      </c>
      <c r="UW514">
        <v>1.2167471582769939E-5</v>
      </c>
      <c r="UX514">
        <v>6.6608813177348578E-6</v>
      </c>
      <c r="UY514">
        <v>2.6678528742318425E-6</v>
      </c>
      <c r="UZ514">
        <v>3.9941964407569955E-6</v>
      </c>
      <c r="VA514">
        <v>-3.6572064199186337E-7</v>
      </c>
      <c r="VB514">
        <v>9.6622799863826821E-7</v>
      </c>
      <c r="VC514">
        <v>1.7480743114011759E-6</v>
      </c>
      <c r="VD514">
        <v>1.0098428055164691E-5</v>
      </c>
      <c r="VE514">
        <v>3.1849721239318671E-7</v>
      </c>
      <c r="VF514">
        <v>3.970819065953456E-6</v>
      </c>
      <c r="VG514">
        <v>9.9448848538734903E-6</v>
      </c>
      <c r="VH514">
        <v>4.4008303858253835E-6</v>
      </c>
      <c r="VI514">
        <v>1.2448349624172686E-7</v>
      </c>
      <c r="VJ514">
        <v>6.2024469469430839E-6</v>
      </c>
      <c r="VK514">
        <v>-3.2653870946994782E-6</v>
      </c>
      <c r="VL514">
        <v>7.4433661749788873E-6</v>
      </c>
      <c r="VM514">
        <v>9.2737846191624383E-6</v>
      </c>
      <c r="VN514">
        <v>7.1940359068420046E-6</v>
      </c>
      <c r="VO514">
        <v>9.2159570058113849E-6</v>
      </c>
      <c r="VP514">
        <v>1.4099277538275375E-6</v>
      </c>
      <c r="VQ514">
        <v>5.5402041300041516E-6</v>
      </c>
      <c r="VR514">
        <v>-2.2677770417646422E-6</v>
      </c>
      <c r="VS514">
        <v>-6.7351976841047997E-8</v>
      </c>
      <c r="VT514">
        <v>9.0259358720485426E-6</v>
      </c>
      <c r="VU514">
        <v>5.1070967877921029E-6</v>
      </c>
      <c r="VV514">
        <v>8.6980977434125039E-6</v>
      </c>
      <c r="VW514">
        <v>4.914156280712326E-6</v>
      </c>
      <c r="VX514">
        <v>-3.1762029658412153E-6</v>
      </c>
      <c r="VY514">
        <v>4.3768683613801453E-6</v>
      </c>
      <c r="VZ514">
        <v>-3.5901395884374669E-6</v>
      </c>
      <c r="WA514">
        <v>3.1074708978914451E-6</v>
      </c>
      <c r="WB514">
        <v>8.9033999620704442E-6</v>
      </c>
      <c r="WC514">
        <v>-2.6682719229243683E-6</v>
      </c>
    </row>
    <row r="515" spans="1:601" x14ac:dyDescent="0.25">
      <c r="A515" t="s">
        <v>504</v>
      </c>
      <c r="B515">
        <v>2.7548072558332704E-6</v>
      </c>
      <c r="C515">
        <v>-6.8615553938521128E-7</v>
      </c>
      <c r="D515">
        <v>1.0013333297614411E-5</v>
      </c>
      <c r="E515">
        <v>7.0419581424292675E-6</v>
      </c>
      <c r="F515">
        <v>1.5006712786267176E-5</v>
      </c>
      <c r="G515">
        <v>3.9602266705135241E-6</v>
      </c>
      <c r="H515">
        <v>1.5229968407584635E-5</v>
      </c>
      <c r="I515">
        <v>1.315097319188518E-5</v>
      </c>
      <c r="J515">
        <v>1.2677195714995492E-5</v>
      </c>
      <c r="K515">
        <v>4.5843684027851013E-6</v>
      </c>
      <c r="L515">
        <v>1.069995681831381E-5</v>
      </c>
      <c r="M515">
        <v>1.2293326512340393E-5</v>
      </c>
      <c r="N515">
        <v>1.0404653352294235E-5</v>
      </c>
      <c r="O515">
        <v>1.2920238865576127E-5</v>
      </c>
      <c r="P515">
        <v>6.8106071316317487E-6</v>
      </c>
      <c r="Q515">
        <v>7.8468188571216637E-6</v>
      </c>
      <c r="R515">
        <v>9.3037492954223113E-7</v>
      </c>
      <c r="S515">
        <v>1.4170015937571409E-5</v>
      </c>
      <c r="T515">
        <v>1.1216600551422803E-5</v>
      </c>
      <c r="U515">
        <v>1.0712489436623859E-5</v>
      </c>
      <c r="V515">
        <v>8.1611890576698746E-6</v>
      </c>
      <c r="W515">
        <v>6.3899452719100776E-6</v>
      </c>
      <c r="X515">
        <v>5.9231982628628336E-6</v>
      </c>
      <c r="Y515">
        <v>8.5812169607112627E-6</v>
      </c>
      <c r="Z515">
        <v>9.3498519036977465E-6</v>
      </c>
      <c r="AA515">
        <v>4.0850836114971779E-6</v>
      </c>
      <c r="AB515">
        <v>5.2736680528732109E-7</v>
      </c>
      <c r="AC515">
        <v>1.3944493657917049E-5</v>
      </c>
      <c r="AD515">
        <v>1.466693930407567E-5</v>
      </c>
      <c r="AE515">
        <v>9.337927007524112E-6</v>
      </c>
      <c r="AF515">
        <v>1.0819417297970314E-5</v>
      </c>
      <c r="AG515">
        <v>7.207895976278262E-6</v>
      </c>
      <c r="AH515">
        <v>1.1152822920210076E-5</v>
      </c>
      <c r="AI515">
        <v>8.5633185938638599E-6</v>
      </c>
      <c r="AJ515">
        <v>7.2091336368804922E-6</v>
      </c>
      <c r="AK515">
        <v>6.3355850187453969E-7</v>
      </c>
      <c r="AL515">
        <v>1.5367054105894234E-5</v>
      </c>
      <c r="AM515">
        <v>6.5414403762643934E-6</v>
      </c>
      <c r="AN515">
        <v>4.5737234369708554E-6</v>
      </c>
      <c r="AO515">
        <v>1.1125288682194128E-5</v>
      </c>
      <c r="AP515">
        <v>1.0475065495733552E-5</v>
      </c>
      <c r="AQ515">
        <v>1.2796642509498834E-5</v>
      </c>
      <c r="AR515">
        <v>7.551488163812241E-6</v>
      </c>
      <c r="AS515">
        <v>1.6992308883677976E-6</v>
      </c>
      <c r="AT515">
        <v>1.0275298228624165E-5</v>
      </c>
      <c r="AU515">
        <v>1.2525240002874927E-5</v>
      </c>
      <c r="AV515">
        <v>-1.1470802403687044E-6</v>
      </c>
      <c r="AW515">
        <v>1.1246297416753352E-5</v>
      </c>
      <c r="AX515">
        <v>1.0124257228880386E-5</v>
      </c>
      <c r="AY515">
        <v>1.0094057859748768E-5</v>
      </c>
      <c r="AZ515">
        <v>9.325874507726838E-6</v>
      </c>
      <c r="BA515">
        <v>9.9874949840476322E-6</v>
      </c>
      <c r="BB515">
        <v>1.3120582317806706E-5</v>
      </c>
      <c r="BC515">
        <v>1.1631708277013075E-5</v>
      </c>
      <c r="BD515">
        <v>8.3978640179020917E-6</v>
      </c>
      <c r="BE515">
        <v>8.4990522817151284E-6</v>
      </c>
      <c r="BF515">
        <v>9.2609125089344821E-6</v>
      </c>
      <c r="BG515">
        <v>7.8311775275203637E-6</v>
      </c>
      <c r="BH515">
        <v>1.6431447960775972E-5</v>
      </c>
      <c r="BI515">
        <v>8.921341094871457E-6</v>
      </c>
      <c r="BJ515">
        <v>1.2045010609855782E-5</v>
      </c>
      <c r="BK515">
        <v>7.5407338139932395E-6</v>
      </c>
      <c r="BL515">
        <v>1.0255945766777078E-5</v>
      </c>
      <c r="BM515">
        <v>1.5150411200394795E-5</v>
      </c>
      <c r="BN515">
        <v>9.3716468083134053E-6</v>
      </c>
      <c r="BO515">
        <v>7.1360125335646648E-6</v>
      </c>
      <c r="BP515">
        <v>3.214961112131989E-6</v>
      </c>
      <c r="BQ515">
        <v>7.622677724305097E-6</v>
      </c>
      <c r="BR515">
        <v>5.0245939164428387E-6</v>
      </c>
      <c r="BS515">
        <v>1.12783840501898E-5</v>
      </c>
      <c r="BT515">
        <v>8.6490043254069079E-6</v>
      </c>
      <c r="BU515">
        <v>1.3435362417178835E-5</v>
      </c>
      <c r="BV515">
        <v>1.2317294536857171E-5</v>
      </c>
      <c r="BW515">
        <v>1.573693030851147E-5</v>
      </c>
      <c r="BX515">
        <v>9.6549441059314295E-6</v>
      </c>
      <c r="BY515">
        <v>3.6140990162703789E-6</v>
      </c>
      <c r="BZ515">
        <v>1.5331113358330612E-5</v>
      </c>
      <c r="CA515">
        <v>6.2980172642305823E-6</v>
      </c>
      <c r="CB515">
        <v>9.5643376504786406E-6</v>
      </c>
      <c r="CC515">
        <v>1.2004934357446412E-5</v>
      </c>
      <c r="CD515">
        <v>4.1323122685527486E-6</v>
      </c>
      <c r="CE515">
        <v>1.0241383289313092E-5</v>
      </c>
      <c r="CF515">
        <v>1.065478330828228E-5</v>
      </c>
      <c r="CG515">
        <v>6.1759895875832705E-6</v>
      </c>
      <c r="CH515">
        <v>7.1536031670002826E-6</v>
      </c>
      <c r="CI515">
        <v>1.2088265536274667E-5</v>
      </c>
      <c r="CJ515">
        <v>6.8211293376108283E-6</v>
      </c>
      <c r="CK515">
        <v>1.2479831434259796E-5</v>
      </c>
      <c r="CL515">
        <v>1.6058120006972229E-5</v>
      </c>
      <c r="CM515">
        <v>9.6328621005124192E-6</v>
      </c>
      <c r="CN515">
        <v>1.3661186189595839E-5</v>
      </c>
      <c r="CO515">
        <v>1.287906273582305E-5</v>
      </c>
      <c r="CP515">
        <v>6.8606888128271004E-6</v>
      </c>
      <c r="CQ515">
        <v>3.9969965802113126E-6</v>
      </c>
      <c r="CR515">
        <v>1.0842633244937834E-5</v>
      </c>
      <c r="CS515">
        <v>9.6054835986103844E-6</v>
      </c>
      <c r="CT515">
        <v>1.031514952261542E-5</v>
      </c>
      <c r="CU515">
        <v>1.8401645344359669E-5</v>
      </c>
      <c r="CV515">
        <v>6.1176374514128397E-6</v>
      </c>
      <c r="CW515">
        <v>9.9790130866260894E-6</v>
      </c>
      <c r="CX515">
        <v>8.1629964733080081E-6</v>
      </c>
      <c r="CY515">
        <v>8.7311536134574305E-6</v>
      </c>
      <c r="CZ515">
        <v>1.188026761430567E-5</v>
      </c>
      <c r="DA515">
        <v>1.2317628922118476E-5</v>
      </c>
      <c r="DB515">
        <v>1.275166725174312E-5</v>
      </c>
      <c r="DC515">
        <v>7.4581295064051527E-6</v>
      </c>
      <c r="DD515">
        <v>5.5456214153975856E-6</v>
      </c>
      <c r="DE515">
        <v>2.6742697068196026E-6</v>
      </c>
      <c r="DF515">
        <v>1.0897494569070743E-5</v>
      </c>
      <c r="DG515">
        <v>5.5906625814264982E-6</v>
      </c>
      <c r="DH515">
        <v>1.0970799857192968E-5</v>
      </c>
      <c r="DI515">
        <v>1.2672815582522709E-5</v>
      </c>
      <c r="DJ515">
        <v>1.337336610584685E-5</v>
      </c>
      <c r="DK515">
        <v>2.0172854367784015E-5</v>
      </c>
      <c r="DL515">
        <v>3.5807320818350818E-6</v>
      </c>
      <c r="DM515">
        <v>5.8348518261012986E-6</v>
      </c>
      <c r="DN515">
        <v>9.9059508574579759E-6</v>
      </c>
      <c r="DO515">
        <v>1.1140194359587921E-5</v>
      </c>
      <c r="DP515">
        <v>7.0208438715989321E-6</v>
      </c>
      <c r="DQ515">
        <v>8.0849090853859498E-6</v>
      </c>
      <c r="DR515">
        <v>1.5229054704235971E-5</v>
      </c>
      <c r="DS515">
        <v>1.2825803248051971E-5</v>
      </c>
      <c r="DT515">
        <v>1.8283026407973465E-5</v>
      </c>
      <c r="DU515">
        <v>1.8449270910876762E-5</v>
      </c>
      <c r="DV515">
        <v>2.9286393211019853E-6</v>
      </c>
      <c r="DW515">
        <v>2.7500655425636402E-6</v>
      </c>
      <c r="DX515">
        <v>5.0866313823269643E-6</v>
      </c>
      <c r="DY515">
        <v>1.1837100080491427E-5</v>
      </c>
      <c r="DZ515">
        <v>6.7479990454781868E-6</v>
      </c>
      <c r="EA515">
        <v>8.4215529315133227E-6</v>
      </c>
      <c r="EB515">
        <v>1.1050831152895074E-5</v>
      </c>
      <c r="EC515">
        <v>1.2780748728860729E-5</v>
      </c>
      <c r="ED515">
        <v>1.3260279955898809E-5</v>
      </c>
      <c r="EE515">
        <v>7.5782123886713492E-6</v>
      </c>
      <c r="EF515">
        <v>1.4737996700743077E-6</v>
      </c>
      <c r="EG515">
        <v>1.2166366659801149E-5</v>
      </c>
      <c r="EH515">
        <v>9.1416314991209003E-6</v>
      </c>
      <c r="EI515">
        <v>1.3102454317140763E-5</v>
      </c>
      <c r="EJ515">
        <v>6.6752020289650909E-6</v>
      </c>
      <c r="EK515">
        <v>9.0254913012064392E-7</v>
      </c>
      <c r="EL515">
        <v>1.217491550960865E-5</v>
      </c>
      <c r="EM515">
        <v>7.6822320539685263E-6</v>
      </c>
      <c r="EN515">
        <v>1.5712183097703321E-5</v>
      </c>
      <c r="EO515">
        <v>-1.8122804166234769E-8</v>
      </c>
      <c r="EP515">
        <v>1.5240816278265404E-6</v>
      </c>
      <c r="EQ515">
        <v>3.6415659272031081E-6</v>
      </c>
      <c r="ER515">
        <v>1.5404134178388944E-5</v>
      </c>
      <c r="ES515">
        <v>8.0751090752437744E-6</v>
      </c>
      <c r="ET515">
        <v>1.6082344762293386E-5</v>
      </c>
      <c r="EU515">
        <v>3.9885190551184916E-6</v>
      </c>
      <c r="EV515">
        <v>6.3764604513408982E-6</v>
      </c>
      <c r="EW515">
        <v>1.8672409054686262E-5</v>
      </c>
      <c r="EX515">
        <v>1.1728069780038454E-5</v>
      </c>
      <c r="EY515">
        <v>8.035910271423481E-6</v>
      </c>
      <c r="EZ515">
        <v>-4.2671821075410519E-7</v>
      </c>
      <c r="FA515">
        <v>1.3821009763168354E-5</v>
      </c>
      <c r="FB515">
        <v>1.2604634911386812E-5</v>
      </c>
      <c r="FC515">
        <v>1.5686466777568832E-5</v>
      </c>
      <c r="FD515">
        <v>3.9414756370188701E-6</v>
      </c>
      <c r="FE515">
        <v>1.3450655651220221E-5</v>
      </c>
      <c r="FF515">
        <v>3.0293279136779341E-6</v>
      </c>
      <c r="FG515">
        <v>1.9578138957144149E-5</v>
      </c>
      <c r="FH515">
        <v>1.4687906271272115E-5</v>
      </c>
      <c r="FI515">
        <v>9.7356844928593445E-6</v>
      </c>
      <c r="FJ515">
        <v>1.0625458216582427E-5</v>
      </c>
      <c r="FK515">
        <v>6.5965251676242986E-6</v>
      </c>
      <c r="FL515">
        <v>8.8281928849734887E-6</v>
      </c>
      <c r="FM515">
        <v>2.0044621263320248E-5</v>
      </c>
      <c r="FN515">
        <v>5.5849330031355906E-6</v>
      </c>
      <c r="FO515">
        <v>1.5252243033919457E-5</v>
      </c>
      <c r="FP515">
        <v>1.0607940086727963E-5</v>
      </c>
      <c r="FQ515">
        <v>1.4491332876929042E-5</v>
      </c>
      <c r="FR515">
        <v>1.2944661376939821E-5</v>
      </c>
      <c r="FS515">
        <v>3.2957241882900132E-6</v>
      </c>
      <c r="FT515">
        <v>1.128316801211362E-5</v>
      </c>
      <c r="FU515">
        <v>7.3976091416553343E-6</v>
      </c>
      <c r="FV515">
        <v>1.145670821934701E-5</v>
      </c>
      <c r="FW515">
        <v>1.1077379597108747E-5</v>
      </c>
      <c r="FX515">
        <v>6.4850467622246778E-6</v>
      </c>
      <c r="FY515">
        <v>1.2699094261894243E-5</v>
      </c>
      <c r="FZ515">
        <v>6.5520988787426504E-6</v>
      </c>
      <c r="GA515">
        <v>8.3786980367099889E-6</v>
      </c>
      <c r="GB515">
        <v>1.0113744429355155E-5</v>
      </c>
      <c r="GC515">
        <v>9.4457900293524576E-6</v>
      </c>
      <c r="GD515">
        <v>8.715296929320826E-6</v>
      </c>
      <c r="GE515">
        <v>1.2494165816367738E-5</v>
      </c>
      <c r="GF515">
        <v>6.1825207131346848E-6</v>
      </c>
      <c r="GG515">
        <v>4.5558543071682523E-6</v>
      </c>
      <c r="GH515">
        <v>2.5404211927083487E-6</v>
      </c>
      <c r="GI515">
        <v>1.0013396569533375E-7</v>
      </c>
      <c r="GJ515">
        <v>8.0933406009840964E-6</v>
      </c>
      <c r="GK515">
        <v>9.1413843964118308E-6</v>
      </c>
      <c r="GL515">
        <v>1.0244346918312957E-5</v>
      </c>
      <c r="GM515">
        <v>8.1791650954242268E-6</v>
      </c>
      <c r="GN515">
        <v>1.140636767915925E-5</v>
      </c>
      <c r="GO515">
        <v>1.6018269893521348E-5</v>
      </c>
      <c r="GP515">
        <v>9.1617259322857486E-6</v>
      </c>
      <c r="GQ515">
        <v>6.0463323402322023E-6</v>
      </c>
      <c r="GR515">
        <v>9.5804176420680693E-6</v>
      </c>
      <c r="GS515">
        <v>1.1511849457093096E-5</v>
      </c>
      <c r="GT515">
        <v>1.0608352052042977E-5</v>
      </c>
      <c r="GU515">
        <v>1.1522210417122217E-5</v>
      </c>
      <c r="GV515">
        <v>7.2677161003035947E-6</v>
      </c>
      <c r="GW515">
        <v>1.0136668514736926E-5</v>
      </c>
      <c r="GX515">
        <v>1.1685616957939976E-5</v>
      </c>
      <c r="GY515">
        <v>1.1649787512792514E-5</v>
      </c>
      <c r="GZ515">
        <v>1.3655229384403559E-5</v>
      </c>
      <c r="HA515">
        <v>1.1054210438482784E-5</v>
      </c>
      <c r="HB515">
        <v>1.1526458079333313E-5</v>
      </c>
      <c r="HC515">
        <v>1.3320937834490157E-5</v>
      </c>
      <c r="HD515">
        <v>8.2126417223637857E-6</v>
      </c>
      <c r="HE515">
        <v>1.275063613717591E-5</v>
      </c>
      <c r="HF515">
        <v>3.2235830412890658E-6</v>
      </c>
      <c r="HG515">
        <v>1.0550108429246193E-5</v>
      </c>
      <c r="HH515">
        <v>-2.5187707984535392E-6</v>
      </c>
      <c r="HI515">
        <v>3.7507270019236563E-6</v>
      </c>
      <c r="HJ515">
        <v>1.2141994965581128E-5</v>
      </c>
      <c r="HK515">
        <v>8.8450869122604145E-6</v>
      </c>
      <c r="HL515">
        <v>8.8910042588625481E-6</v>
      </c>
      <c r="HM515">
        <v>3.1064014311346046E-5</v>
      </c>
      <c r="HN515">
        <v>1.7414311894038868E-5</v>
      </c>
      <c r="HO515">
        <v>1.9493085235873135E-7</v>
      </c>
      <c r="HP515">
        <v>-9.5068392399708958E-7</v>
      </c>
      <c r="HQ515">
        <v>1.03041055718632E-5</v>
      </c>
      <c r="HR515">
        <v>7.6261584398795451E-6</v>
      </c>
      <c r="HS515">
        <v>5.7312449368903526E-6</v>
      </c>
      <c r="HT515">
        <v>1.0670219008226571E-5</v>
      </c>
      <c r="HU515">
        <v>1.2865168809585698E-5</v>
      </c>
      <c r="HV515">
        <v>5.8892165790573759E-6</v>
      </c>
      <c r="HW515">
        <v>1.2749313168189887E-5</v>
      </c>
      <c r="HX515">
        <v>1.0195068444831032E-5</v>
      </c>
      <c r="HY515">
        <v>5.2860031763519612E-6</v>
      </c>
      <c r="HZ515">
        <v>1.368574288346988E-5</v>
      </c>
      <c r="IA515">
        <v>9.4580276539480316E-6</v>
      </c>
      <c r="IB515">
        <v>1.0149772428993579E-5</v>
      </c>
      <c r="IC515">
        <v>9.8944739137111617E-6</v>
      </c>
      <c r="ID515">
        <v>4.243918942196402E-6</v>
      </c>
      <c r="IE515">
        <v>2.3945461648208074E-6</v>
      </c>
      <c r="IF515">
        <v>7.21060913422885E-6</v>
      </c>
      <c r="IG515">
        <v>5.497190097041212E-6</v>
      </c>
      <c r="IH515">
        <v>1.2187272929016874E-5</v>
      </c>
      <c r="II515">
        <v>1.0224965879848173E-5</v>
      </c>
      <c r="IJ515">
        <v>9.8979545044967095E-6</v>
      </c>
      <c r="IK515">
        <v>4.842661560349782E-6</v>
      </c>
      <c r="IL515">
        <v>5.4155464172435179E-6</v>
      </c>
      <c r="IM515">
        <v>4.8766604768102315E-6</v>
      </c>
      <c r="IN515">
        <v>1.1687858481155955E-5</v>
      </c>
      <c r="IO515">
        <v>1.4925105351886517E-5</v>
      </c>
      <c r="IP515">
        <v>3.9437514944449488E-6</v>
      </c>
      <c r="IQ515">
        <v>1.3000483672881795E-6</v>
      </c>
      <c r="IR515">
        <v>1.2714116245186896E-5</v>
      </c>
      <c r="IS515">
        <v>9.7906112893528185E-6</v>
      </c>
      <c r="IT515">
        <v>1.1370043889646188E-5</v>
      </c>
      <c r="IU515">
        <v>6.4140458308843485E-6</v>
      </c>
      <c r="IV515">
        <v>3.4197405272648352E-6</v>
      </c>
      <c r="IW515">
        <v>1.1250185471893959E-5</v>
      </c>
      <c r="IX515">
        <v>1.6238601212691884E-5</v>
      </c>
      <c r="IY515">
        <v>1.6705132767607455E-5</v>
      </c>
      <c r="IZ515">
        <v>5.7667128490390284E-6</v>
      </c>
      <c r="JA515">
        <v>1.3854440507432075E-5</v>
      </c>
      <c r="JB515">
        <v>7.1777722967298252E-6</v>
      </c>
      <c r="JC515">
        <v>1.3484152130985233E-5</v>
      </c>
      <c r="JD515">
        <v>1.2718745631651514E-5</v>
      </c>
      <c r="JE515">
        <v>4.1683732124280876E-7</v>
      </c>
      <c r="JF515">
        <v>1.0623730449839769E-5</v>
      </c>
      <c r="JG515">
        <v>1.562105652599539E-5</v>
      </c>
      <c r="JH515">
        <v>5.9355159802299924E-6</v>
      </c>
      <c r="JI515">
        <v>1.1385819489005133E-5</v>
      </c>
      <c r="JJ515">
        <v>7.7708422806067994E-6</v>
      </c>
      <c r="JK515">
        <v>7.5186914501912565E-6</v>
      </c>
      <c r="JL515">
        <v>9.5097426839144488E-6</v>
      </c>
      <c r="JM515">
        <v>6.4958371161934556E-6</v>
      </c>
      <c r="JN515">
        <v>1.1680178262785419E-5</v>
      </c>
      <c r="JO515">
        <v>9.0321401134991646E-6</v>
      </c>
      <c r="JP515">
        <v>9.9919488774633221E-6</v>
      </c>
      <c r="JQ515">
        <v>1.5964609665650922E-5</v>
      </c>
      <c r="JR515">
        <v>8.0331204515953218E-6</v>
      </c>
      <c r="JS515">
        <v>5.062540211610739E-7</v>
      </c>
      <c r="JT515">
        <v>5.4502978687368666E-6</v>
      </c>
      <c r="JU515">
        <v>9.219570720426079E-6</v>
      </c>
      <c r="JV515">
        <v>1.0495789502649207E-5</v>
      </c>
      <c r="JW515">
        <v>1.4186214218150225E-5</v>
      </c>
      <c r="JX515">
        <v>1.0257395455314832E-5</v>
      </c>
      <c r="JY515">
        <v>9.4298864485950789E-6</v>
      </c>
      <c r="JZ515">
        <v>6.2109530907496354E-6</v>
      </c>
      <c r="KA515">
        <v>6.1254887622584346E-6</v>
      </c>
      <c r="KB515">
        <v>1.4929402180626581E-5</v>
      </c>
      <c r="KC515">
        <v>1.163553281148891E-5</v>
      </c>
      <c r="KD515">
        <v>1.1287756403386414E-5</v>
      </c>
      <c r="KE515">
        <v>-4.6448362761068314E-7</v>
      </c>
      <c r="KF515">
        <v>3.5861490128615386E-6</v>
      </c>
      <c r="KG515">
        <v>1.5064350317360898E-5</v>
      </c>
      <c r="KH515">
        <v>1.0948483626548615E-5</v>
      </c>
      <c r="KI515">
        <v>1.7629629109640064E-5</v>
      </c>
      <c r="KJ515">
        <v>1.1489882330938341E-5</v>
      </c>
      <c r="KK515">
        <v>1.5097775421452671E-5</v>
      </c>
      <c r="KL515">
        <v>7.0586232028145541E-6</v>
      </c>
      <c r="KM515">
        <v>8.3209251802053433E-6</v>
      </c>
      <c r="KN515">
        <v>9.0094936151178775E-6</v>
      </c>
      <c r="KO515">
        <v>9.085947780359024E-6</v>
      </c>
      <c r="KP515">
        <v>-5.9627331305089205E-7</v>
      </c>
      <c r="KQ515">
        <v>6.4530079461215201E-6</v>
      </c>
      <c r="KR515">
        <v>1.8427289484517593E-5</v>
      </c>
      <c r="KS515">
        <v>8.7928817101685137E-7</v>
      </c>
      <c r="KT515">
        <v>5.442551076230228E-6</v>
      </c>
      <c r="KU515">
        <v>6.4391024101066668E-6</v>
      </c>
      <c r="KV515">
        <v>1.0241940133954873E-5</v>
      </c>
      <c r="KW515">
        <v>9.1437088499982932E-6</v>
      </c>
      <c r="KX515">
        <v>6.0765738382112057E-6</v>
      </c>
      <c r="KY515">
        <v>1.1166858194252539E-5</v>
      </c>
      <c r="KZ515">
        <v>1.4359184388344954E-5</v>
      </c>
      <c r="LA515">
        <v>1.2054983884932677E-6</v>
      </c>
      <c r="LB515">
        <v>5.5850291908803365E-7</v>
      </c>
      <c r="LC515">
        <v>1.074449860988204E-5</v>
      </c>
      <c r="LD515">
        <v>1.3685476047480587E-5</v>
      </c>
      <c r="LE515">
        <v>1.0523374596670237E-5</v>
      </c>
      <c r="LF515">
        <v>9.0120262302453905E-6</v>
      </c>
      <c r="LG515">
        <v>9.0962654086264126E-6</v>
      </c>
      <c r="LH515">
        <v>6.9063672327465979E-6</v>
      </c>
      <c r="LI515">
        <v>1.0323328064994969E-5</v>
      </c>
      <c r="LJ515">
        <v>1.1011286569659538E-5</v>
      </c>
      <c r="LK515">
        <v>9.2590171274311844E-6</v>
      </c>
      <c r="LL515">
        <v>8.7743671767342646E-6</v>
      </c>
      <c r="LM515">
        <v>9.1202002888693308E-6</v>
      </c>
      <c r="LN515">
        <v>1.0137801749953299E-5</v>
      </c>
      <c r="LO515">
        <v>-1.4163843541653168E-6</v>
      </c>
      <c r="LP515">
        <v>1.6491466054881748E-5</v>
      </c>
      <c r="LQ515">
        <v>5.601248688631543E-6</v>
      </c>
      <c r="LR515">
        <v>7.1112782933338995E-6</v>
      </c>
      <c r="LS515">
        <v>1.1736695351285255E-5</v>
      </c>
      <c r="LT515">
        <v>4.0347997416756533E-6</v>
      </c>
      <c r="LU515">
        <v>1.4541508972962274E-5</v>
      </c>
      <c r="LV515">
        <v>1.1054407242466745E-5</v>
      </c>
      <c r="LW515">
        <v>1.2856119997907421E-5</v>
      </c>
      <c r="LX515">
        <v>1.0425866680917813E-5</v>
      </c>
      <c r="LY515">
        <v>4.3099952909312762E-6</v>
      </c>
      <c r="LZ515">
        <v>1.5713416421497965E-5</v>
      </c>
      <c r="MA515">
        <v>1.9928153060377519E-6</v>
      </c>
      <c r="MB515">
        <v>1.4235172753044014E-5</v>
      </c>
      <c r="MC515">
        <v>1.3625755724009394E-5</v>
      </c>
      <c r="MD515">
        <v>1.1915799218693515E-5</v>
      </c>
      <c r="ME515">
        <v>1.4805207210618565E-5</v>
      </c>
      <c r="MF515">
        <v>1.4627914938101621E-5</v>
      </c>
      <c r="MG515">
        <v>9.1505574280663289E-6</v>
      </c>
      <c r="MH515">
        <v>1.4216650670614409E-6</v>
      </c>
      <c r="MI515">
        <v>6.0563802491336118E-6</v>
      </c>
      <c r="MJ515">
        <v>1.4410339720400617E-5</v>
      </c>
      <c r="MK515">
        <v>8.0997774590995268E-6</v>
      </c>
      <c r="ML515">
        <v>2.2837309047487811E-6</v>
      </c>
      <c r="MM515">
        <v>1.010292163482994E-5</v>
      </c>
      <c r="MN515">
        <v>1.1159662405275382E-5</v>
      </c>
      <c r="MO515">
        <v>1.2899144006053999E-5</v>
      </c>
      <c r="MP515">
        <v>4.6352137298948787E-6</v>
      </c>
      <c r="MQ515">
        <v>7.5635909578611106E-6</v>
      </c>
      <c r="MR515">
        <v>5.740623054868095E-6</v>
      </c>
      <c r="MS515">
        <v>1.1211302000663182E-5</v>
      </c>
      <c r="MT515">
        <v>1.340738996524362E-5</v>
      </c>
      <c r="MU515">
        <v>3.1348016636468802E-6</v>
      </c>
      <c r="MV515">
        <v>7.7813605744272232E-6</v>
      </c>
      <c r="MW515">
        <v>2.4092874872070692E-7</v>
      </c>
      <c r="MX515">
        <v>9.3148012393694039E-6</v>
      </c>
      <c r="MY515">
        <v>1.0657528509271555E-5</v>
      </c>
      <c r="MZ515">
        <v>1.0323971520853004E-5</v>
      </c>
      <c r="NA515">
        <v>1.5224413993879034E-5</v>
      </c>
      <c r="NB515">
        <v>1.1722332413075765E-5</v>
      </c>
      <c r="NC515">
        <v>1.0186994997928946E-5</v>
      </c>
      <c r="ND515">
        <v>8.000891493123197E-6</v>
      </c>
      <c r="NE515">
        <v>1.189831995442746E-5</v>
      </c>
      <c r="NF515">
        <v>1.0305105658470483E-5</v>
      </c>
      <c r="NG515">
        <v>-1.9426004861903011E-7</v>
      </c>
      <c r="NH515">
        <v>1.1640882107810036E-5</v>
      </c>
      <c r="NI515">
        <v>1.0527716619241961E-6</v>
      </c>
      <c r="NJ515">
        <v>2.0098537327176165E-5</v>
      </c>
      <c r="NK515">
        <v>1.7390706005670959E-5</v>
      </c>
      <c r="NL515">
        <v>7.1187765028522956E-6</v>
      </c>
      <c r="NM515">
        <v>1.069921516981973E-5</v>
      </c>
      <c r="NN515">
        <v>5.1040535407116843E-6</v>
      </c>
      <c r="NO515">
        <v>7.3256683463520889E-6</v>
      </c>
      <c r="NP515">
        <v>1.861906277292665E-5</v>
      </c>
      <c r="NQ515">
        <v>1.5179846757617446E-5</v>
      </c>
      <c r="NR515">
        <v>1.1846421233812591E-5</v>
      </c>
      <c r="NS515">
        <v>1.2677210028852048E-5</v>
      </c>
      <c r="NT515">
        <v>9.1285958105405205E-6</v>
      </c>
      <c r="NU515">
        <v>9.4968594697663614E-6</v>
      </c>
      <c r="NV515">
        <v>7.3115976521653831E-6</v>
      </c>
      <c r="NW515">
        <v>1.2329777997703921E-5</v>
      </c>
      <c r="NX515">
        <v>1.3013575850312244E-5</v>
      </c>
      <c r="NY515">
        <v>8.6943834779903054E-6</v>
      </c>
      <c r="NZ515">
        <v>9.3017534856355298E-6</v>
      </c>
      <c r="OA515">
        <v>2.894945245782853E-6</v>
      </c>
      <c r="OB515">
        <v>6.6882933925478962E-6</v>
      </c>
      <c r="OC515">
        <v>1.5540345817506179E-5</v>
      </c>
      <c r="OD515">
        <v>9.8700823862520381E-6</v>
      </c>
      <c r="OE515">
        <v>1.2917328085303528E-5</v>
      </c>
      <c r="OF515">
        <v>7.004590726703689E-6</v>
      </c>
      <c r="OG515">
        <v>9.5688661927355992E-6</v>
      </c>
      <c r="OH515">
        <v>1.3661329317275923E-5</v>
      </c>
      <c r="OI515">
        <v>6.4980325626962929E-6</v>
      </c>
      <c r="OJ515">
        <v>1.063884512902703E-5</v>
      </c>
      <c r="OK515">
        <v>1.3411733642027466E-5</v>
      </c>
      <c r="OL515">
        <v>1.3596767247803053E-5</v>
      </c>
      <c r="OM515">
        <v>1.2165896929894693E-5</v>
      </c>
      <c r="ON515">
        <v>6.0519738856204278E-6</v>
      </c>
      <c r="OO515">
        <v>6.7847528596343506E-6</v>
      </c>
      <c r="OP515">
        <v>1.2418177547902447E-5</v>
      </c>
      <c r="OQ515">
        <v>4.463101202886539E-6</v>
      </c>
      <c r="OR515">
        <v>-1.5446672261815019E-6</v>
      </c>
      <c r="OS515">
        <v>1.2524124468060652E-5</v>
      </c>
      <c r="OT515">
        <v>3.9598022233473673E-6</v>
      </c>
      <c r="OU515">
        <v>5.637672366086362E-6</v>
      </c>
      <c r="OV515">
        <v>9.7127000233103325E-6</v>
      </c>
      <c r="OW515">
        <v>5.4802469747715318E-6</v>
      </c>
      <c r="OX515">
        <v>1.1085202232113581E-7</v>
      </c>
      <c r="OY515">
        <v>1.3629476436937931E-5</v>
      </c>
      <c r="OZ515">
        <v>6.1321245521759968E-6</v>
      </c>
      <c r="PA515">
        <v>3.9198030372978278E-6</v>
      </c>
      <c r="PB515">
        <v>8.136542789023722E-6</v>
      </c>
      <c r="PC515">
        <v>-2.7868949242801534E-6</v>
      </c>
      <c r="PD515">
        <v>6.6835452889982432E-7</v>
      </c>
      <c r="PE515">
        <v>1.3273057535793097E-5</v>
      </c>
      <c r="PF515">
        <v>-3.3441405454319037E-6</v>
      </c>
      <c r="PG515">
        <v>8.9712336520458849E-6</v>
      </c>
      <c r="PH515">
        <v>1.0439291926656337E-5</v>
      </c>
      <c r="PI515">
        <v>1.3599557698123806E-5</v>
      </c>
      <c r="PJ515">
        <v>1.675950616033216E-5</v>
      </c>
      <c r="PK515">
        <v>2.6578261862178536E-6</v>
      </c>
      <c r="PL515">
        <v>5.5422148457931172E-6</v>
      </c>
      <c r="PM515">
        <v>8.5394637366518002E-6</v>
      </c>
      <c r="PN515">
        <v>7.8299181882788548E-6</v>
      </c>
      <c r="PO515">
        <v>1.0723003465856846E-5</v>
      </c>
      <c r="PP515">
        <v>8.6057263097931228E-6</v>
      </c>
      <c r="PQ515">
        <v>1.0525524281651101E-5</v>
      </c>
      <c r="PR515">
        <v>6.6512155068765725E-6</v>
      </c>
      <c r="PS515">
        <v>4.9412200458710709E-6</v>
      </c>
      <c r="PT515">
        <v>1.1148989651519738E-5</v>
      </c>
      <c r="PU515">
        <v>1.4157774846304822E-5</v>
      </c>
      <c r="PV515">
        <v>1.1969865411340151E-5</v>
      </c>
      <c r="PW515">
        <v>9.8713540787774413E-6</v>
      </c>
      <c r="PX515">
        <v>4.9027542001412222E-6</v>
      </c>
      <c r="PY515">
        <v>4.9446046544736017E-6</v>
      </c>
      <c r="PZ515">
        <v>1.1025334417176987E-5</v>
      </c>
      <c r="QA515">
        <v>1.5651647495128843E-5</v>
      </c>
      <c r="QB515">
        <v>9.7414603727441537E-6</v>
      </c>
      <c r="QC515">
        <v>1.6360382328661412E-5</v>
      </c>
      <c r="QD515">
        <v>7.5344601100618747E-7</v>
      </c>
      <c r="QE515">
        <v>7.8580143171434418E-6</v>
      </c>
      <c r="QF515">
        <v>1.1806562821095569E-5</v>
      </c>
      <c r="QG515">
        <v>8.2113943680398806E-6</v>
      </c>
      <c r="QH515">
        <v>6.0803999911821253E-7</v>
      </c>
      <c r="QI515">
        <v>9.697394123758239E-6</v>
      </c>
      <c r="QJ515">
        <v>1.0160940670428821E-5</v>
      </c>
      <c r="QK515">
        <v>3.1760015706892304E-6</v>
      </c>
      <c r="QL515">
        <v>4.4314259547260008E-6</v>
      </c>
      <c r="QM515">
        <v>8.1525554542443394E-6</v>
      </c>
      <c r="QN515">
        <v>1.8097629916852362E-5</v>
      </c>
      <c r="QO515">
        <v>1.8864898055710472E-5</v>
      </c>
      <c r="QP515">
        <v>1.2246017199401308E-5</v>
      </c>
      <c r="QQ515">
        <v>1.0698455395399033E-5</v>
      </c>
      <c r="QR515">
        <v>1.1543173554130398E-5</v>
      </c>
      <c r="QS515">
        <v>8.7460897916056209E-6</v>
      </c>
      <c r="QT515">
        <v>1.3908791283774582E-5</v>
      </c>
      <c r="QU515">
        <v>1.6413854007128829E-5</v>
      </c>
      <c r="QV515">
        <v>4.3805466938321113E-7</v>
      </c>
      <c r="QW515">
        <v>1.5344959183718136E-7</v>
      </c>
      <c r="QX515">
        <v>6.3152447410985062E-6</v>
      </c>
      <c r="QY515">
        <v>5.190380861949027E-6</v>
      </c>
      <c r="QZ515">
        <v>6.661316504231006E-6</v>
      </c>
      <c r="RA515">
        <v>1.6190294860130876E-6</v>
      </c>
      <c r="RB515">
        <v>5.0673815013323364E-6</v>
      </c>
      <c r="RC515">
        <v>6.5646145215094847E-6</v>
      </c>
      <c r="RD515">
        <v>8.4675769467026545E-6</v>
      </c>
      <c r="RE515">
        <v>8.3048112594658774E-6</v>
      </c>
      <c r="RF515">
        <v>5.4448840348196751E-6</v>
      </c>
      <c r="RG515">
        <v>7.4183867477320578E-6</v>
      </c>
      <c r="RH515">
        <v>2.3252899833559607E-6</v>
      </c>
      <c r="RI515">
        <v>9.7227539041858441E-6</v>
      </c>
      <c r="RJ515">
        <v>1.6236951997351852E-5</v>
      </c>
      <c r="RK515">
        <v>1.2204676022605567E-5</v>
      </c>
      <c r="RL515">
        <v>1.0187741934652127E-5</v>
      </c>
      <c r="RM515">
        <v>9.5370628069358982E-6</v>
      </c>
      <c r="RN515">
        <v>1.2446100604110934E-5</v>
      </c>
      <c r="RO515">
        <v>1.1457684425080364E-5</v>
      </c>
      <c r="RP515">
        <v>5.1478969344493853E-6</v>
      </c>
      <c r="RQ515">
        <v>-1.024064970068882E-6</v>
      </c>
      <c r="RR515">
        <v>1.2191200869289217E-5</v>
      </c>
      <c r="RS515">
        <v>8.1649423330623608E-6</v>
      </c>
      <c r="RT515">
        <v>1.333395522274532E-5</v>
      </c>
      <c r="RU515">
        <v>9.720415513169216E-6</v>
      </c>
      <c r="RV515">
        <v>7.4576248501477044E-6</v>
      </c>
      <c r="RW515">
        <v>-1.0912664201108126E-6</v>
      </c>
      <c r="RX515">
        <v>2.7187500906779551E-6</v>
      </c>
      <c r="RY515">
        <v>1.0664561581179079E-5</v>
      </c>
      <c r="RZ515">
        <v>2.0686209543643567E-5</v>
      </c>
      <c r="SA515">
        <v>1.105557696248885E-5</v>
      </c>
      <c r="SB515">
        <v>9.8385993271847039E-6</v>
      </c>
      <c r="SC515">
        <v>1.2007735089470387E-5</v>
      </c>
      <c r="SD515">
        <v>5.8105206114953381E-6</v>
      </c>
      <c r="SE515">
        <v>7.3072215911460769E-6</v>
      </c>
      <c r="SF515">
        <v>1.9128794248265356E-5</v>
      </c>
      <c r="SG515">
        <v>1.1341313304742312E-5</v>
      </c>
      <c r="SH515">
        <v>1.4607693271020582E-5</v>
      </c>
      <c r="SI515">
        <v>6.3741878758569213E-6</v>
      </c>
      <c r="SJ515">
        <v>1.9655462542017949E-5</v>
      </c>
      <c r="SK515">
        <v>1.0029687238934228E-5</v>
      </c>
      <c r="SL515">
        <v>1.9631737810150803E-5</v>
      </c>
      <c r="SM515">
        <v>7.3856844149823734E-6</v>
      </c>
      <c r="SN515">
        <v>5.8520483741968449E-6</v>
      </c>
      <c r="SO515">
        <v>3.9307682903409287E-6</v>
      </c>
      <c r="SP515">
        <v>8.5764655552750837E-6</v>
      </c>
      <c r="SQ515">
        <v>-1.2268253844633275E-6</v>
      </c>
      <c r="SR515">
        <v>1.811370217968932E-5</v>
      </c>
      <c r="SS515">
        <v>1.0507811718996893E-5</v>
      </c>
      <c r="ST515">
        <v>7.2934563259078114E-6</v>
      </c>
      <c r="SU515">
        <v>1.3913720075607189E-5</v>
      </c>
      <c r="SV515">
        <v>6.1853392922035239E-6</v>
      </c>
      <c r="SW515">
        <v>1.1575559418449954E-5</v>
      </c>
      <c r="SX515">
        <v>8.0831337612893495E-6</v>
      </c>
      <c r="SY515">
        <v>1.3665168795554828E-5</v>
      </c>
      <c r="SZ515">
        <v>1.1871034558880772E-5</v>
      </c>
      <c r="TA515">
        <v>2.7669445304450889E-8</v>
      </c>
      <c r="TB515">
        <v>1.278058438580189E-5</v>
      </c>
      <c r="TC515">
        <v>8.3480859753078671E-6</v>
      </c>
      <c r="TD515">
        <v>1.6096697815133761E-5</v>
      </c>
      <c r="TE515">
        <v>3.682916544364955E-6</v>
      </c>
      <c r="TF515">
        <v>5.2641682036095413E-6</v>
      </c>
      <c r="TG515">
        <v>5.0101789555280648E-6</v>
      </c>
      <c r="TH515">
        <v>6.2429562465343728E-6</v>
      </c>
      <c r="TI515">
        <v>1.3575754920007093E-5</v>
      </c>
      <c r="TJ515">
        <v>1.4564231615167741E-5</v>
      </c>
      <c r="TK515">
        <v>6.955060725688184E-6</v>
      </c>
      <c r="TL515">
        <v>1.0287791530304742E-5</v>
      </c>
      <c r="TM515">
        <v>6.7851262766587185E-6</v>
      </c>
      <c r="TN515">
        <v>7.2764608213069959E-6</v>
      </c>
      <c r="TO515">
        <v>1.2497350206883838E-5</v>
      </c>
      <c r="TP515">
        <v>9.9179157240764585E-6</v>
      </c>
      <c r="TQ515">
        <v>1.6928352728133822E-5</v>
      </c>
      <c r="TR515">
        <v>1.5011498210728385E-5</v>
      </c>
      <c r="TS515">
        <v>1.493984521308475E-5</v>
      </c>
      <c r="TT515">
        <v>1.1727973116757659E-5</v>
      </c>
      <c r="TU515">
        <v>1.3330645678321633E-5</v>
      </c>
      <c r="TV515">
        <v>8.6153698676809601E-6</v>
      </c>
      <c r="TW515">
        <v>1.2335039550550377E-5</v>
      </c>
      <c r="TX515">
        <v>4.9473570350393222E-6</v>
      </c>
      <c r="TY515">
        <v>1.6818929122384835E-5</v>
      </c>
      <c r="TZ515">
        <v>1.1880048884286587E-5</v>
      </c>
      <c r="UA515">
        <v>3.9204050227940862E-6</v>
      </c>
      <c r="UB515">
        <v>1.015762096886456E-5</v>
      </c>
      <c r="UC515">
        <v>1.4642838075997524E-5</v>
      </c>
      <c r="UD515">
        <v>8.1366764239520795E-6</v>
      </c>
      <c r="UE515">
        <v>7.6391110754705216E-6</v>
      </c>
      <c r="UF515">
        <v>1.2784803364406771E-5</v>
      </c>
      <c r="UG515">
        <v>7.1241775802876015E-6</v>
      </c>
      <c r="UH515">
        <v>1.0062141496643278E-5</v>
      </c>
      <c r="UI515">
        <v>3.0654504633469579E-6</v>
      </c>
      <c r="UJ515">
        <v>1.7412859086562669E-5</v>
      </c>
      <c r="UK515">
        <v>1.1655856049152888E-5</v>
      </c>
      <c r="UL515">
        <v>4.1288473114544827E-6</v>
      </c>
      <c r="UM515">
        <v>7.7803612005153932E-6</v>
      </c>
      <c r="UN515">
        <v>1.5964081212328439E-5</v>
      </c>
      <c r="UO515">
        <v>8.7159082152758548E-7</v>
      </c>
      <c r="UP515">
        <v>2.9430791873198547E-6</v>
      </c>
      <c r="UQ515">
        <v>9.9744251293143642E-6</v>
      </c>
      <c r="UR515">
        <v>2.7541669812968117E-5</v>
      </c>
      <c r="US515">
        <v>5.3965152219016344E-6</v>
      </c>
      <c r="UT515">
        <v>5.2532746611600711E-6</v>
      </c>
      <c r="UU515">
        <v>9.8001634343050986E-6</v>
      </c>
      <c r="UV515">
        <v>9.1460070474370394E-6</v>
      </c>
      <c r="UW515">
        <v>1.4132262783451704E-5</v>
      </c>
      <c r="UX515">
        <v>9.6808188373450213E-6</v>
      </c>
      <c r="UY515">
        <v>9.3478960111153794E-6</v>
      </c>
      <c r="UZ515">
        <v>9.2703826294549801E-6</v>
      </c>
      <c r="VA515">
        <v>5.4574735522759231E-6</v>
      </c>
      <c r="VB515">
        <v>4.5115660313976687E-6</v>
      </c>
      <c r="VC515">
        <v>9.5889032013036248E-6</v>
      </c>
      <c r="VD515">
        <v>5.0401581706443406E-6</v>
      </c>
      <c r="VE515">
        <v>5.2362531214549633E-6</v>
      </c>
      <c r="VF515">
        <v>1.1387777452444253E-5</v>
      </c>
      <c r="VG515">
        <v>1.5633943932792621E-5</v>
      </c>
      <c r="VH515">
        <v>6.8582434011618172E-6</v>
      </c>
      <c r="VI515">
        <v>2.1771412510911059E-5</v>
      </c>
      <c r="VJ515">
        <v>4.5511804216345782E-6</v>
      </c>
      <c r="VK515">
        <v>8.7329880035081324E-6</v>
      </c>
      <c r="VL515">
        <v>1.4123698434455853E-5</v>
      </c>
      <c r="VM515">
        <v>1.3713398354856084E-5</v>
      </c>
      <c r="VN515">
        <v>1.4318255609345175E-5</v>
      </c>
      <c r="VO515">
        <v>5.7688498781349514E-6</v>
      </c>
      <c r="VP515">
        <v>7.2756396868472164E-6</v>
      </c>
      <c r="VQ515">
        <v>1.9052366041581062E-5</v>
      </c>
      <c r="VR515">
        <v>1.4841683291657501E-6</v>
      </c>
      <c r="VS515">
        <v>8.0889114540269221E-6</v>
      </c>
      <c r="VT515">
        <v>7.4606021295859543E-6</v>
      </c>
      <c r="VU515">
        <v>6.9668408633706875E-6</v>
      </c>
      <c r="VV515">
        <v>1.5389417891713876E-5</v>
      </c>
      <c r="VW515">
        <v>7.7203806343997018E-6</v>
      </c>
      <c r="VX515">
        <v>3.3830069390483896E-6</v>
      </c>
      <c r="VY515">
        <v>1.185602224831429E-5</v>
      </c>
      <c r="VZ515">
        <v>5.1516335100002471E-6</v>
      </c>
      <c r="WA515">
        <v>6.4797637732832385E-6</v>
      </c>
      <c r="WB515">
        <v>1.1799305813614305E-5</v>
      </c>
      <c r="WC515">
        <v>8.5826230132194552E-7</v>
      </c>
    </row>
    <row r="516" spans="1:601" x14ac:dyDescent="0.25">
      <c r="A516" t="s">
        <v>505</v>
      </c>
      <c r="B516">
        <v>3.0560948660995291E-5</v>
      </c>
      <c r="C516">
        <v>2.721156399340548E-5</v>
      </c>
      <c r="D516">
        <v>2.1141113730690704E-5</v>
      </c>
      <c r="E516">
        <v>3.2649479079181693E-5</v>
      </c>
      <c r="F516">
        <v>4.5605326090637128E-6</v>
      </c>
      <c r="G516">
        <v>7.3710562760562708E-6</v>
      </c>
      <c r="H516">
        <v>1.2821623712894361E-5</v>
      </c>
      <c r="I516">
        <v>1.0227364306766207E-6</v>
      </c>
      <c r="J516">
        <v>1.1963976976621299E-5</v>
      </c>
      <c r="K516">
        <v>2.1530164681694356E-5</v>
      </c>
      <c r="L516">
        <v>2.2620965417855661E-5</v>
      </c>
      <c r="M516">
        <v>3.115963336270733E-5</v>
      </c>
      <c r="N516">
        <v>9.3340222581727498E-6</v>
      </c>
      <c r="O516">
        <v>1.3160543060786618E-5</v>
      </c>
      <c r="P516">
        <v>1.9422307049812484E-5</v>
      </c>
      <c r="Q516">
        <v>4.950473660341201E-6</v>
      </c>
      <c r="R516">
        <v>5.3484522798782367E-6</v>
      </c>
      <c r="S516">
        <v>9.51882216125924E-6</v>
      </c>
      <c r="T516">
        <v>9.188414476460085E-6</v>
      </c>
      <c r="U516">
        <v>2.3610130625942625E-5</v>
      </c>
      <c r="V516">
        <v>2.3692831001732324E-5</v>
      </c>
      <c r="W516">
        <v>3.695192027256179E-6</v>
      </c>
      <c r="X516">
        <v>-3.919223976265872E-6</v>
      </c>
      <c r="Y516">
        <v>2.5963508046710121E-5</v>
      </c>
      <c r="Z516">
        <v>4.4621090094032156E-6</v>
      </c>
      <c r="AA516">
        <v>8.2487768027050355E-6</v>
      </c>
      <c r="AB516">
        <v>6.7887410420860648E-6</v>
      </c>
      <c r="AC516">
        <v>1.6537091643746463E-5</v>
      </c>
      <c r="AD516">
        <v>-4.3269357882356393E-6</v>
      </c>
      <c r="AE516">
        <v>1.8128275009272035E-5</v>
      </c>
      <c r="AF516">
        <v>2.3463785842535642E-5</v>
      </c>
      <c r="AG516">
        <v>7.1363944170325671E-6</v>
      </c>
      <c r="AH516">
        <v>1.5319967533379566E-5</v>
      </c>
      <c r="AI516">
        <v>5.3007157823919355E-6</v>
      </c>
      <c r="AJ516">
        <v>7.0279190208423099E-6</v>
      </c>
      <c r="AK516">
        <v>2.3464482609712845E-5</v>
      </c>
      <c r="AL516">
        <v>2.403537299421405E-5</v>
      </c>
      <c r="AM516">
        <v>9.8895579623096065E-6</v>
      </c>
      <c r="AN516">
        <v>1.1793587289585932E-6</v>
      </c>
      <c r="AO516">
        <v>1.1582887161615338E-5</v>
      </c>
      <c r="AP516">
        <v>2.7148820390989492E-5</v>
      </c>
      <c r="AQ516">
        <v>1.6670535662630353E-6</v>
      </c>
      <c r="AR516">
        <v>1.4837859189819492E-5</v>
      </c>
      <c r="AS516">
        <v>-2.0318162617443088E-6</v>
      </c>
      <c r="AT516">
        <v>2.198667222400857E-5</v>
      </c>
      <c r="AU516">
        <v>3.723553252699249E-6</v>
      </c>
      <c r="AV516">
        <v>1.6600265914164962E-5</v>
      </c>
      <c r="AW516">
        <v>7.3839587638348869E-6</v>
      </c>
      <c r="AX516">
        <v>2.0456078751046E-5</v>
      </c>
      <c r="AY516">
        <v>1.8274986102226057E-5</v>
      </c>
      <c r="AZ516">
        <v>1.7977024089557911E-5</v>
      </c>
      <c r="BA516">
        <v>2.2495190584473334E-5</v>
      </c>
      <c r="BB516">
        <v>5.410739084595983E-6</v>
      </c>
      <c r="BC516">
        <v>3.3469398744159627E-5</v>
      </c>
      <c r="BD516">
        <v>1.0218690622725016E-5</v>
      </c>
      <c r="BE516">
        <v>2.3924743519364414E-5</v>
      </c>
      <c r="BF516">
        <v>1.2008222559201692E-5</v>
      </c>
      <c r="BG516">
        <v>6.381293943618849E-6</v>
      </c>
      <c r="BH516">
        <v>5.584313512959126E-5</v>
      </c>
      <c r="BI516">
        <v>4.0951219070510235E-6</v>
      </c>
      <c r="BJ516">
        <v>1.4162291476691163E-6</v>
      </c>
      <c r="BK516">
        <v>9.7009082450833225E-6</v>
      </c>
      <c r="BL516">
        <v>8.1074035838548532E-7</v>
      </c>
      <c r="BM516">
        <v>9.8530250820175366E-6</v>
      </c>
      <c r="BN516">
        <v>7.5616772280333544E-6</v>
      </c>
      <c r="BO516">
        <v>3.3937553459132177E-6</v>
      </c>
      <c r="BP516">
        <v>1.0232799726785848E-6</v>
      </c>
      <c r="BQ516">
        <v>2.3201007754498534E-5</v>
      </c>
      <c r="BR516">
        <v>-9.0675910534735025E-8</v>
      </c>
      <c r="BS516">
        <v>2.1150145374727026E-5</v>
      </c>
      <c r="BT516">
        <v>4.7796819120644073E-6</v>
      </c>
      <c r="BU516">
        <v>7.7314220144008056E-6</v>
      </c>
      <c r="BV516">
        <v>1.5502690951555633E-5</v>
      </c>
      <c r="BW516">
        <v>7.2788879412835554E-6</v>
      </c>
      <c r="BX516">
        <v>1.9207249194249817E-5</v>
      </c>
      <c r="BY516">
        <v>1.4933409236162733E-5</v>
      </c>
      <c r="BZ516">
        <v>1.6566084787564102E-5</v>
      </c>
      <c r="CA516">
        <v>1.0015928150995546E-5</v>
      </c>
      <c r="CB516">
        <v>1.4239430115680846E-5</v>
      </c>
      <c r="CC516">
        <v>-2.3526620193182022E-6</v>
      </c>
      <c r="CD516">
        <v>4.8553404139158602E-6</v>
      </c>
      <c r="CE516">
        <v>3.7594362300991946E-6</v>
      </c>
      <c r="CF516">
        <v>1.3698672255379388E-5</v>
      </c>
      <c r="CG516">
        <v>7.1314721029515492E-6</v>
      </c>
      <c r="CH516">
        <v>8.5839667262416002E-6</v>
      </c>
      <c r="CI516">
        <v>2.2777526096875993E-5</v>
      </c>
      <c r="CJ516">
        <v>4.6378893595623648E-6</v>
      </c>
      <c r="CK516">
        <v>2.5447484940658097E-5</v>
      </c>
      <c r="CL516">
        <v>1.9308526582096265E-5</v>
      </c>
      <c r="CM516">
        <v>6.8410313001367355E-6</v>
      </c>
      <c r="CN516">
        <v>-1.2911706671594209E-6</v>
      </c>
      <c r="CO516">
        <v>-2.7400748094959571E-6</v>
      </c>
      <c r="CP516">
        <v>2.3100593364976225E-5</v>
      </c>
      <c r="CQ516">
        <v>2.0192840654816764E-5</v>
      </c>
      <c r="CR516">
        <v>1.5414336605088195E-5</v>
      </c>
      <c r="CS516">
        <v>2.1754208477683195E-5</v>
      </c>
      <c r="CT516">
        <v>9.8234012283528312E-6</v>
      </c>
      <c r="CU516">
        <v>4.6935375493106161E-6</v>
      </c>
      <c r="CV516">
        <v>8.5474158937167903E-6</v>
      </c>
      <c r="CW516">
        <v>3.1716946202109265E-5</v>
      </c>
      <c r="CX516">
        <v>3.6262556237490475E-5</v>
      </c>
      <c r="CY516">
        <v>1.756235357264044E-5</v>
      </c>
      <c r="CZ516">
        <v>-2.3424603910911369E-6</v>
      </c>
      <c r="DA516">
        <v>1.5832171434866662E-5</v>
      </c>
      <c r="DB516">
        <v>1.5331526289347747E-5</v>
      </c>
      <c r="DC516">
        <v>2.3819136264760296E-5</v>
      </c>
      <c r="DD516">
        <v>3.4656879990732337E-5</v>
      </c>
      <c r="DE516">
        <v>5.3114329680970677E-7</v>
      </c>
      <c r="DF516">
        <v>2.81941249159701E-5</v>
      </c>
      <c r="DG516">
        <v>1.3964070984546695E-5</v>
      </c>
      <c r="DH516">
        <v>5.1747347968759808E-5</v>
      </c>
      <c r="DI516">
        <v>5.4360531830097549E-6</v>
      </c>
      <c r="DJ516">
        <v>2.7186922359776881E-5</v>
      </c>
      <c r="DK516">
        <v>8.67951927897317E-6</v>
      </c>
      <c r="DL516">
        <v>7.9514334192131838E-6</v>
      </c>
      <c r="DM516">
        <v>3.0809955160579458E-5</v>
      </c>
      <c r="DN516">
        <v>1.1003092843952745E-5</v>
      </c>
      <c r="DO516">
        <v>1.5029685193202313E-5</v>
      </c>
      <c r="DP516">
        <v>8.4465172319581508E-6</v>
      </c>
      <c r="DQ516">
        <v>4.1860890974775845E-6</v>
      </c>
      <c r="DR516">
        <v>1.1438179562351702E-5</v>
      </c>
      <c r="DS516">
        <v>5.4364563777136261E-6</v>
      </c>
      <c r="DT516">
        <v>-1.3469497652066019E-6</v>
      </c>
      <c r="DU516">
        <v>3.6340877104235041E-5</v>
      </c>
      <c r="DV516">
        <v>-2.9919514579722425E-6</v>
      </c>
      <c r="DW516">
        <v>1.337965047435057E-5</v>
      </c>
      <c r="DX516">
        <v>1.0783537604324024E-5</v>
      </c>
      <c r="DY516">
        <v>8.692851860660139E-6</v>
      </c>
      <c r="DZ516">
        <v>3.1847987089191128E-5</v>
      </c>
      <c r="EA516">
        <v>6.6093399885700345E-7</v>
      </c>
      <c r="EB516">
        <v>7.7684347321444812E-6</v>
      </c>
      <c r="EC516">
        <v>9.4834543648617179E-6</v>
      </c>
      <c r="ED516">
        <v>1.950286639085388E-5</v>
      </c>
      <c r="EE516">
        <v>2.7801379219198906E-6</v>
      </c>
      <c r="EF516">
        <v>1.6120137625586656E-6</v>
      </c>
      <c r="EG516">
        <v>5.3515281044910256E-5</v>
      </c>
      <c r="EH516">
        <v>1.5865657328618848E-5</v>
      </c>
      <c r="EI516">
        <v>1.5020251645220497E-5</v>
      </c>
      <c r="EJ516">
        <v>3.182632261554195E-5</v>
      </c>
      <c r="EK516">
        <v>4.1989793120020255E-6</v>
      </c>
      <c r="EL516">
        <v>3.0003474123943425E-5</v>
      </c>
      <c r="EM516">
        <v>2.5781495384387217E-5</v>
      </c>
      <c r="EN516">
        <v>2.5428058696351515E-6</v>
      </c>
      <c r="EO516">
        <v>-7.5398712720785775E-7</v>
      </c>
      <c r="EP516">
        <v>7.2705907241177021E-6</v>
      </c>
      <c r="EQ516">
        <v>9.6818288866949543E-6</v>
      </c>
      <c r="ER516">
        <v>1.2002566306437895E-5</v>
      </c>
      <c r="ES516">
        <v>1.1952043586360853E-5</v>
      </c>
      <c r="ET516">
        <v>-1.0684557964803275E-5</v>
      </c>
      <c r="EU516">
        <v>2.6490495021893677E-5</v>
      </c>
      <c r="EV516">
        <v>4.9196473967320981E-6</v>
      </c>
      <c r="EW516">
        <v>1.0155983145543466E-5</v>
      </c>
      <c r="EX516">
        <v>8.8551769374039721E-6</v>
      </c>
      <c r="EY516">
        <v>1.0881884694553786E-5</v>
      </c>
      <c r="EZ516">
        <v>-3.1466254484363436E-6</v>
      </c>
      <c r="FA516">
        <v>4.0208695940383608E-6</v>
      </c>
      <c r="FB516">
        <v>3.6049599969883142E-5</v>
      </c>
      <c r="FC516">
        <v>-3.9907998750229788E-6</v>
      </c>
      <c r="FD516">
        <v>1.3328392894804569E-5</v>
      </c>
      <c r="FE516">
        <v>1.0534930243708103E-5</v>
      </c>
      <c r="FF516">
        <v>2.7982486202124544E-6</v>
      </c>
      <c r="FG516">
        <v>8.3126247452893534E-6</v>
      </c>
      <c r="FH516">
        <v>5.6150892111803907E-6</v>
      </c>
      <c r="FI516">
        <v>4.268160253555874E-5</v>
      </c>
      <c r="FJ516">
        <v>-5.1743363829879155E-6</v>
      </c>
      <c r="FK516">
        <v>1.095596514049506E-5</v>
      </c>
      <c r="FL516">
        <v>3.5985838531219656E-7</v>
      </c>
      <c r="FM516">
        <v>3.0716191874738865E-7</v>
      </c>
      <c r="FN516">
        <v>1.3129408467086993E-5</v>
      </c>
      <c r="FO516">
        <v>9.7155442141674077E-6</v>
      </c>
      <c r="FP516">
        <v>4.2014265609087079E-6</v>
      </c>
      <c r="FQ516">
        <v>7.4889472495883391E-6</v>
      </c>
      <c r="FR516">
        <v>1.2243627656687149E-5</v>
      </c>
      <c r="FS516">
        <v>1.8165556898929721E-5</v>
      </c>
      <c r="FT516">
        <v>3.1553559100604077E-6</v>
      </c>
      <c r="FU516">
        <v>2.3191504114386989E-5</v>
      </c>
      <c r="FV516">
        <v>1.334073624005841E-5</v>
      </c>
      <c r="FW516">
        <v>2.5159229636583035E-5</v>
      </c>
      <c r="FX516">
        <v>5.0433333377418634E-6</v>
      </c>
      <c r="FY516">
        <v>3.6418569117211917E-5</v>
      </c>
      <c r="FZ516">
        <v>2.5393987541531747E-5</v>
      </c>
      <c r="GA516">
        <v>1.072486257813994E-5</v>
      </c>
      <c r="GB516">
        <v>4.3464081998222092E-6</v>
      </c>
      <c r="GC516">
        <v>1.3693583202947136E-5</v>
      </c>
      <c r="GD516">
        <v>1.1618751462965607E-5</v>
      </c>
      <c r="GE516">
        <v>-4.2619543229890847E-6</v>
      </c>
      <c r="GF516">
        <v>9.8623581748250651E-6</v>
      </c>
      <c r="GG516">
        <v>4.0829144959528283E-6</v>
      </c>
      <c r="GH516">
        <v>1.2594743353593363E-5</v>
      </c>
      <c r="GI516">
        <v>5.4477776555758381E-6</v>
      </c>
      <c r="GJ516">
        <v>1.4903384806057615E-5</v>
      </c>
      <c r="GK516">
        <v>1.6584807976660518E-5</v>
      </c>
      <c r="GL516">
        <v>1.297274520889347E-5</v>
      </c>
      <c r="GM516">
        <v>2.8397264238146218E-5</v>
      </c>
      <c r="GN516">
        <v>2.8392259020896639E-6</v>
      </c>
      <c r="GO516">
        <v>7.8624166395513916E-6</v>
      </c>
      <c r="GP516">
        <v>7.3065173749844191E-6</v>
      </c>
      <c r="GQ516">
        <v>1.676869422135275E-5</v>
      </c>
      <c r="GR516">
        <v>8.4773859641609225E-6</v>
      </c>
      <c r="GS516">
        <v>2.0025521735033261E-5</v>
      </c>
      <c r="GT516">
        <v>9.3207336242070144E-6</v>
      </c>
      <c r="GU516">
        <v>3.2918584501065301E-6</v>
      </c>
      <c r="GV516">
        <v>8.6820505854728079E-6</v>
      </c>
      <c r="GW516">
        <v>3.6184609726203965E-5</v>
      </c>
      <c r="GX516">
        <v>1.5644406043272716E-6</v>
      </c>
      <c r="GY516">
        <v>3.6486374353943849E-5</v>
      </c>
      <c r="GZ516">
        <v>1.447328425891363E-5</v>
      </c>
      <c r="HA516">
        <v>-4.0495849544651028E-6</v>
      </c>
      <c r="HB516">
        <v>7.1155918545985893E-6</v>
      </c>
      <c r="HC516">
        <v>1.8993547485288237E-5</v>
      </c>
      <c r="HD516">
        <v>1.4975123744938029E-5</v>
      </c>
      <c r="HE516">
        <v>1.680074349770972E-5</v>
      </c>
      <c r="HF516">
        <v>1.3769737544050591E-5</v>
      </c>
      <c r="HG516">
        <v>3.0134804280897375E-5</v>
      </c>
      <c r="HH516">
        <v>3.4457578062025627E-5</v>
      </c>
      <c r="HI516">
        <v>6.9585112759368226E-6</v>
      </c>
      <c r="HJ516">
        <v>3.1123516400492551E-5</v>
      </c>
      <c r="HK516">
        <v>3.2864007846665486E-5</v>
      </c>
      <c r="HL516">
        <v>2.3751524513810256E-6</v>
      </c>
      <c r="HM516">
        <v>1.1215044706986109E-5</v>
      </c>
      <c r="HN516">
        <v>-2.1207809702972593E-6</v>
      </c>
      <c r="HO516">
        <v>9.9561308785280427E-6</v>
      </c>
      <c r="HP516">
        <v>1.2938411221397104E-5</v>
      </c>
      <c r="HQ516">
        <v>1.015038744254653E-5</v>
      </c>
      <c r="HR516">
        <v>6.1459256398753614E-6</v>
      </c>
      <c r="HS516">
        <v>7.8389966775323047E-6</v>
      </c>
      <c r="HT516">
        <v>1.1019639387812524E-5</v>
      </c>
      <c r="HU516">
        <v>2.1022214549137259E-5</v>
      </c>
      <c r="HV516">
        <v>1.4829895221396752E-5</v>
      </c>
      <c r="HW516">
        <v>2.3317926518591799E-5</v>
      </c>
      <c r="HX516">
        <v>6.2005064654783968E-5</v>
      </c>
      <c r="HY516">
        <v>8.9788009565344117E-6</v>
      </c>
      <c r="HZ516">
        <v>1.5206626032416298E-6</v>
      </c>
      <c r="IA516">
        <v>1.791173143151911E-5</v>
      </c>
      <c r="IB516">
        <v>3.9136952336348378E-5</v>
      </c>
      <c r="IC516">
        <v>7.5167825135325738E-6</v>
      </c>
      <c r="ID516">
        <v>1.6534326504536896E-5</v>
      </c>
      <c r="IE516">
        <v>1.0140279575130492E-6</v>
      </c>
      <c r="IF516">
        <v>2.5308604277871325E-5</v>
      </c>
      <c r="IG516">
        <v>1.9867618345624139E-5</v>
      </c>
      <c r="IH516">
        <v>5.0833173645735243E-6</v>
      </c>
      <c r="II516">
        <v>-5.4921908003247188E-6</v>
      </c>
      <c r="IJ516">
        <v>1.6786012617869164E-5</v>
      </c>
      <c r="IK516">
        <v>1.2112773364201368E-5</v>
      </c>
      <c r="IL516">
        <v>-9.2983970585081581E-7</v>
      </c>
      <c r="IM516">
        <v>1.2275351378154111E-6</v>
      </c>
      <c r="IN516">
        <v>5.4243823434823744E-6</v>
      </c>
      <c r="IO516">
        <v>1.7393390145403263E-5</v>
      </c>
      <c r="IP516">
        <v>2.010594488852033E-5</v>
      </c>
      <c r="IQ516">
        <v>8.6889434267793903E-6</v>
      </c>
      <c r="IR516">
        <v>1.6260178379568681E-5</v>
      </c>
      <c r="IS516">
        <v>1.1292935725930454E-5</v>
      </c>
      <c r="IT516">
        <v>-5.4174076756330851E-6</v>
      </c>
      <c r="IU516">
        <v>3.4142235247745088E-6</v>
      </c>
      <c r="IV516">
        <v>4.3688589781210832E-6</v>
      </c>
      <c r="IW516">
        <v>1.2461750150352509E-6</v>
      </c>
      <c r="IX516">
        <v>1.0029898929592256E-5</v>
      </c>
      <c r="IY516">
        <v>1.0665370800576323E-5</v>
      </c>
      <c r="IZ516">
        <v>4.8894423603123126E-6</v>
      </c>
      <c r="JA516">
        <v>1.0460688579037869E-5</v>
      </c>
      <c r="JB516">
        <v>1.6380288950625395E-5</v>
      </c>
      <c r="JC516">
        <v>1.1934741181754156E-5</v>
      </c>
      <c r="JD516">
        <v>8.7859656404077177E-6</v>
      </c>
      <c r="JE516">
        <v>1.4961623169824391E-5</v>
      </c>
      <c r="JF516">
        <v>1.0649946952814993E-5</v>
      </c>
      <c r="JG516">
        <v>1.2289454166757345E-6</v>
      </c>
      <c r="JH516">
        <v>4.3816381725337892E-5</v>
      </c>
      <c r="JI516">
        <v>6.1757833700116658E-7</v>
      </c>
      <c r="JJ516">
        <v>1.1250277525378127E-5</v>
      </c>
      <c r="JK516">
        <v>8.5195014058244191E-7</v>
      </c>
      <c r="JL516">
        <v>1.813312327220528E-5</v>
      </c>
      <c r="JM516">
        <v>-3.3958844862851848E-6</v>
      </c>
      <c r="JN516">
        <v>2.8098735506242184E-6</v>
      </c>
      <c r="JO516">
        <v>6.1066259162188662E-6</v>
      </c>
      <c r="JP516">
        <v>1.0853882821821144E-5</v>
      </c>
      <c r="JQ516">
        <v>8.6207559935242198E-6</v>
      </c>
      <c r="JR516">
        <v>8.6941882993421341E-6</v>
      </c>
      <c r="JS516">
        <v>2.8387673735779809E-6</v>
      </c>
      <c r="JT516">
        <v>1.3763598569145543E-5</v>
      </c>
      <c r="JU516">
        <v>1.0738586904360143E-5</v>
      </c>
      <c r="JV516">
        <v>7.0430847974755126E-6</v>
      </c>
      <c r="JW516">
        <v>6.8090722654839169E-6</v>
      </c>
      <c r="JX516">
        <v>1.8033500909238176E-5</v>
      </c>
      <c r="JY516">
        <v>7.1740420578083352E-6</v>
      </c>
      <c r="JZ516">
        <v>1.754893153292001E-6</v>
      </c>
      <c r="KA516">
        <v>9.4058339592755558E-6</v>
      </c>
      <c r="KB516">
        <v>3.4152180146045222E-7</v>
      </c>
      <c r="KC516">
        <v>3.5647965602364654E-5</v>
      </c>
      <c r="KD516">
        <v>1.8063469023148691E-5</v>
      </c>
      <c r="KE516">
        <v>9.7015264771688039E-6</v>
      </c>
      <c r="KF516">
        <v>1.6251757846113166E-5</v>
      </c>
      <c r="KG516">
        <v>1.030438957151735E-5</v>
      </c>
      <c r="KH516">
        <v>1.1485119463259595E-5</v>
      </c>
      <c r="KI516">
        <v>1.7378511768411322E-5</v>
      </c>
      <c r="KJ516">
        <v>1.4131218075062617E-5</v>
      </c>
      <c r="KK516">
        <v>1.3049613421152381E-5</v>
      </c>
      <c r="KL516">
        <v>1.3159704434841156E-5</v>
      </c>
      <c r="KM516">
        <v>2.8279268470497212E-5</v>
      </c>
      <c r="KN516">
        <v>1.061501727842773E-5</v>
      </c>
      <c r="KO516">
        <v>1.6723317169318291E-5</v>
      </c>
      <c r="KP516">
        <v>1.3355702003229767E-5</v>
      </c>
      <c r="KQ516">
        <v>4.2463096543685E-6</v>
      </c>
      <c r="KR516">
        <v>3.2439366276816683E-5</v>
      </c>
      <c r="KS516">
        <v>3.5601035170474164E-6</v>
      </c>
      <c r="KT516">
        <v>2.5212274129890994E-6</v>
      </c>
      <c r="KU516">
        <v>1.601143250714723E-5</v>
      </c>
      <c r="KV516">
        <v>1.446283630573178E-5</v>
      </c>
      <c r="KW516">
        <v>1.4430115202332233E-5</v>
      </c>
      <c r="KX516">
        <v>1.5245367800920529E-5</v>
      </c>
      <c r="KY516">
        <v>2.089874257809017E-5</v>
      </c>
      <c r="KZ516">
        <v>7.5823067100622089E-6</v>
      </c>
      <c r="LA516">
        <v>3.6511051094540722E-6</v>
      </c>
      <c r="LB516">
        <v>-2.1979622097771828E-6</v>
      </c>
      <c r="LC516">
        <v>2.2028888668294957E-5</v>
      </c>
      <c r="LD516">
        <v>1.0117652571907971E-5</v>
      </c>
      <c r="LE516">
        <v>1.8811522804741295E-5</v>
      </c>
      <c r="LF516">
        <v>1.5222979710696778E-5</v>
      </c>
      <c r="LG516">
        <v>4.7959987558980448E-6</v>
      </c>
      <c r="LH516">
        <v>1.7959959967146899E-6</v>
      </c>
      <c r="LI516">
        <v>1.2297821876972613E-5</v>
      </c>
      <c r="LJ516">
        <v>6.6834530606530726E-6</v>
      </c>
      <c r="LK516">
        <v>1.3305449416283489E-5</v>
      </c>
      <c r="LL516">
        <v>3.4981912559353803E-5</v>
      </c>
      <c r="LM516">
        <v>2.3831480215965147E-5</v>
      </c>
      <c r="LN516">
        <v>1.3859519594938173E-5</v>
      </c>
      <c r="LO516">
        <v>3.2160461775161458E-6</v>
      </c>
      <c r="LP516">
        <v>1.3583496843467251E-5</v>
      </c>
      <c r="LQ516">
        <v>6.569965423701706E-6</v>
      </c>
      <c r="LR516">
        <v>2.9240113503419674E-5</v>
      </c>
      <c r="LS516">
        <v>1.5234836375816153E-6</v>
      </c>
      <c r="LT516">
        <v>-3.6349307848047491E-6</v>
      </c>
      <c r="LU516">
        <v>7.7522979422585736E-6</v>
      </c>
      <c r="LV516">
        <v>7.1533086698663061E-6</v>
      </c>
      <c r="LW516">
        <v>1.6157291096261749E-6</v>
      </c>
      <c r="LX516">
        <v>2.8473868437442889E-5</v>
      </c>
      <c r="LY516">
        <v>7.5729207348828429E-6</v>
      </c>
      <c r="LZ516">
        <v>1.2975468851478678E-5</v>
      </c>
      <c r="MA516">
        <v>8.3331018207148441E-7</v>
      </c>
      <c r="MB516">
        <v>1.3911967837143083E-5</v>
      </c>
      <c r="MC516">
        <v>8.6316040697781928E-6</v>
      </c>
      <c r="MD516">
        <v>9.6632209950401054E-6</v>
      </c>
      <c r="ME516">
        <v>6.3135808457031761E-6</v>
      </c>
      <c r="MF516">
        <v>1.1439656058807263E-5</v>
      </c>
      <c r="MG516">
        <v>-2.4983665102962933E-6</v>
      </c>
      <c r="MH516">
        <v>2.755611217017079E-6</v>
      </c>
      <c r="MI516">
        <v>-1.2659907302879991E-6</v>
      </c>
      <c r="MJ516">
        <v>9.1311459392745501E-6</v>
      </c>
      <c r="MK516">
        <v>7.1641875710575159E-6</v>
      </c>
      <c r="ML516">
        <v>2.1768855136393304E-6</v>
      </c>
      <c r="MM516">
        <v>2.490804406612792E-6</v>
      </c>
      <c r="MN516">
        <v>4.0260193183378519E-5</v>
      </c>
      <c r="MO516">
        <v>9.2420716593878579E-6</v>
      </c>
      <c r="MP516">
        <v>3.9106906139880235E-6</v>
      </c>
      <c r="MQ516">
        <v>3.1997217377265241E-5</v>
      </c>
      <c r="MR516">
        <v>2.7009862345217713E-5</v>
      </c>
      <c r="MS516">
        <v>4.9589062282722066E-5</v>
      </c>
      <c r="MT516">
        <v>3.6723373365005878E-5</v>
      </c>
      <c r="MU516">
        <v>3.9067028736358964E-6</v>
      </c>
      <c r="MV516">
        <v>3.8420016473426532E-6</v>
      </c>
      <c r="MW516">
        <v>8.6496180269015312E-6</v>
      </c>
      <c r="MX516">
        <v>1.7589990880308439E-5</v>
      </c>
      <c r="MY516">
        <v>9.8070013593016105E-6</v>
      </c>
      <c r="MZ516">
        <v>-5.800374337893895E-7</v>
      </c>
      <c r="NA516">
        <v>8.0526110920793879E-6</v>
      </c>
      <c r="NB516">
        <v>2.2085748116677117E-5</v>
      </c>
      <c r="NC516">
        <v>1.5546738262362301E-5</v>
      </c>
      <c r="ND516">
        <v>2.9454301591815147E-5</v>
      </c>
      <c r="NE516">
        <v>4.7609536426641831E-6</v>
      </c>
      <c r="NF516">
        <v>3.2811830555756801E-5</v>
      </c>
      <c r="NG516">
        <v>1.3791547732114366E-5</v>
      </c>
      <c r="NH516">
        <v>2.5864097581809822E-5</v>
      </c>
      <c r="NI516">
        <v>2.043285407230526E-6</v>
      </c>
      <c r="NJ516">
        <v>1.1074992758759252E-5</v>
      </c>
      <c r="NK516">
        <v>6.0444291833661501E-6</v>
      </c>
      <c r="NL516">
        <v>1.8375030361922563E-5</v>
      </c>
      <c r="NM516">
        <v>1.6428213712903524E-5</v>
      </c>
      <c r="NN516">
        <v>1.0866953627106663E-5</v>
      </c>
      <c r="NO516">
        <v>2.2483044299122186E-5</v>
      </c>
      <c r="NP516">
        <v>-4.6937976338005597E-6</v>
      </c>
      <c r="NQ516">
        <v>1.3674606362584739E-5</v>
      </c>
      <c r="NR516">
        <v>5.5942966926900128E-6</v>
      </c>
      <c r="NS516">
        <v>2.532931688098989E-5</v>
      </c>
      <c r="NT516">
        <v>1.2564128110673367E-6</v>
      </c>
      <c r="NU516">
        <v>-2.3089312992799272E-7</v>
      </c>
      <c r="NV516">
        <v>1.8935428602148897E-5</v>
      </c>
      <c r="NW516">
        <v>2.2919468048833224E-5</v>
      </c>
      <c r="NX516">
        <v>1.5720315110062164E-5</v>
      </c>
      <c r="NY516">
        <v>9.6016613862885147E-8</v>
      </c>
      <c r="NZ516">
        <v>1.1459671481798611E-5</v>
      </c>
      <c r="OA516">
        <v>2.9144529014516646E-6</v>
      </c>
      <c r="OB516">
        <v>4.6502898499706872E-6</v>
      </c>
      <c r="OC516">
        <v>7.9538717753269335E-6</v>
      </c>
      <c r="OD516">
        <v>1.3647414167471064E-5</v>
      </c>
      <c r="OE516">
        <v>3.7382626295494038E-5</v>
      </c>
      <c r="OF516">
        <v>1.0309429656014498E-5</v>
      </c>
      <c r="OG516">
        <v>3.1431366606623595E-6</v>
      </c>
      <c r="OH516">
        <v>1.1297399500427523E-5</v>
      </c>
      <c r="OI516">
        <v>1.883941148640308E-6</v>
      </c>
      <c r="OJ516">
        <v>8.8407599744968178E-6</v>
      </c>
      <c r="OK516">
        <v>1.2336332899406046E-5</v>
      </c>
      <c r="OL516">
        <v>6.2859373567571803E-6</v>
      </c>
      <c r="OM516">
        <v>3.1641237426220545E-6</v>
      </c>
      <c r="ON516">
        <v>4.494457312693493E-6</v>
      </c>
      <c r="OO516">
        <v>2.1575901426285123E-6</v>
      </c>
      <c r="OP516">
        <v>1.3789570337965569E-5</v>
      </c>
      <c r="OQ516">
        <v>2.0536083957279454E-5</v>
      </c>
      <c r="OR516">
        <v>-5.7140979504317677E-7</v>
      </c>
      <c r="OS516">
        <v>1.3322671960360888E-5</v>
      </c>
      <c r="OT516">
        <v>5.4712278322389001E-6</v>
      </c>
      <c r="OU516">
        <v>8.0110708665250349E-7</v>
      </c>
      <c r="OV516">
        <v>2.9773382102700057E-5</v>
      </c>
      <c r="OW516">
        <v>1.4019002551110431E-6</v>
      </c>
      <c r="OX516">
        <v>8.285484073000918E-6</v>
      </c>
      <c r="OY516">
        <v>3.5969181094308603E-5</v>
      </c>
      <c r="OZ516">
        <v>-4.7818346717406361E-6</v>
      </c>
      <c r="PA516">
        <v>-1.0822331954930814E-5</v>
      </c>
      <c r="PB516">
        <v>1.9720222750787901E-6</v>
      </c>
      <c r="PC516">
        <v>-1.4385275377532829E-7</v>
      </c>
      <c r="PD516">
        <v>3.4158160777945981E-7</v>
      </c>
      <c r="PE516">
        <v>2.2623857971245543E-5</v>
      </c>
      <c r="PF516">
        <v>1.2547690158040445E-6</v>
      </c>
      <c r="PG516">
        <v>-9.0538144567713272E-6</v>
      </c>
      <c r="PH516">
        <v>7.4958626707247044E-6</v>
      </c>
      <c r="PI516">
        <v>6.4281941204674237E-6</v>
      </c>
      <c r="PJ516">
        <v>1.5388130695042593E-5</v>
      </c>
      <c r="PK516">
        <v>2.5998837029290235E-6</v>
      </c>
      <c r="PL516">
        <v>9.2187315398923497E-6</v>
      </c>
      <c r="PM516">
        <v>4.9648063441118037E-6</v>
      </c>
      <c r="PN516">
        <v>6.8097639734701677E-6</v>
      </c>
      <c r="PO516">
        <v>8.1041272459669666E-6</v>
      </c>
      <c r="PP516">
        <v>2.189720329836863E-6</v>
      </c>
      <c r="PQ516">
        <v>6.4031512418889361E-6</v>
      </c>
      <c r="PR516">
        <v>4.0992554457194672E-6</v>
      </c>
      <c r="PS516">
        <v>1.1057930271152678E-5</v>
      </c>
      <c r="PT516">
        <v>-6.6097157381779834E-6</v>
      </c>
      <c r="PU516">
        <v>-4.3487376810693095E-6</v>
      </c>
      <c r="PV516">
        <v>3.4819258951165273E-5</v>
      </c>
      <c r="PW516">
        <v>3.809364331445451E-6</v>
      </c>
      <c r="PX516">
        <v>3.9402473475647727E-6</v>
      </c>
      <c r="PY516">
        <v>3.0307892359235966E-5</v>
      </c>
      <c r="PZ516">
        <v>7.8839439252295756E-6</v>
      </c>
      <c r="QA516">
        <v>2.1386880061485982E-6</v>
      </c>
      <c r="QB516">
        <v>2.4644881596012937E-5</v>
      </c>
      <c r="QC516">
        <v>1.2139513462032017E-5</v>
      </c>
      <c r="QD516">
        <v>1.5207904539130976E-6</v>
      </c>
      <c r="QE516">
        <v>1.0596804693514527E-7</v>
      </c>
      <c r="QF516">
        <v>3.9030717220465348E-5</v>
      </c>
      <c r="QG516">
        <v>2.5926044006606053E-5</v>
      </c>
      <c r="QH516">
        <v>-8.0474981326286054E-7</v>
      </c>
      <c r="QI516">
        <v>2.3695592922068549E-5</v>
      </c>
      <c r="QJ516">
        <v>1.2322221468155858E-5</v>
      </c>
      <c r="QK516">
        <v>1.0275564794808137E-5</v>
      </c>
      <c r="QL516">
        <v>5.9106620235684369E-8</v>
      </c>
      <c r="QM516">
        <v>2.4257671042418916E-5</v>
      </c>
      <c r="QN516">
        <v>4.4502813760742786E-6</v>
      </c>
      <c r="QO516">
        <v>2.0746522866435978E-6</v>
      </c>
      <c r="QP516">
        <v>1.0999602079145891E-5</v>
      </c>
      <c r="QQ516">
        <v>3.6734505336908118E-6</v>
      </c>
      <c r="QR516">
        <v>-3.0971937105175791E-6</v>
      </c>
      <c r="QS516">
        <v>1.698132202594776E-5</v>
      </c>
      <c r="QT516">
        <v>1.0890089577858812E-5</v>
      </c>
      <c r="QU516">
        <v>9.0055680292282591E-6</v>
      </c>
      <c r="QV516">
        <v>-2.3093411112652372E-6</v>
      </c>
      <c r="QW516">
        <v>-2.3818530484576667E-6</v>
      </c>
      <c r="QX516">
        <v>2.1543113984832834E-5</v>
      </c>
      <c r="QY516">
        <v>3.7714636976457696E-6</v>
      </c>
      <c r="QZ516">
        <v>1.2357679007433628E-5</v>
      </c>
      <c r="RA516">
        <v>1.8517234806770916E-5</v>
      </c>
      <c r="RB516">
        <v>1.2710487793809582E-5</v>
      </c>
      <c r="RC516">
        <v>5.3482606963092448E-6</v>
      </c>
      <c r="RD516">
        <v>1.7958542704985674E-5</v>
      </c>
      <c r="RE516">
        <v>2.9938109867523723E-7</v>
      </c>
      <c r="RF516">
        <v>2.1309275330664294E-6</v>
      </c>
      <c r="RG516">
        <v>1.9370544032369554E-5</v>
      </c>
      <c r="RH516">
        <v>1.163081933670481E-5</v>
      </c>
      <c r="RI516">
        <v>1.2417090379494094E-5</v>
      </c>
      <c r="RJ516">
        <v>2.1785540152154279E-6</v>
      </c>
      <c r="RK516">
        <v>1.5879197953369311E-5</v>
      </c>
      <c r="RL516">
        <v>1.0129328691175539E-5</v>
      </c>
      <c r="RM516">
        <v>3.696329336350549E-5</v>
      </c>
      <c r="RN516">
        <v>1.2571680513910136E-5</v>
      </c>
      <c r="RO516">
        <v>7.3872135279290747E-6</v>
      </c>
      <c r="RP516">
        <v>2.6644375985151817E-5</v>
      </c>
      <c r="RQ516">
        <v>2.9468929556853882E-6</v>
      </c>
      <c r="RR516">
        <v>-2.5050724037517718E-7</v>
      </c>
      <c r="RS516">
        <v>1.8475487363578915E-5</v>
      </c>
      <c r="RT516">
        <v>1.7132300904014224E-5</v>
      </c>
      <c r="RU516">
        <v>1.6599079054018169E-5</v>
      </c>
      <c r="RV516">
        <v>1.0200833505469253E-5</v>
      </c>
      <c r="RW516">
        <v>1.9890201148899475E-5</v>
      </c>
      <c r="RX516">
        <v>6.0853924586953587E-6</v>
      </c>
      <c r="RY516">
        <v>3.4685387218958861E-6</v>
      </c>
      <c r="RZ516">
        <v>2.8699303703529811E-5</v>
      </c>
      <c r="SA516">
        <v>1.108967555381193E-5</v>
      </c>
      <c r="SB516">
        <v>1.7883698939845292E-5</v>
      </c>
      <c r="SC516">
        <v>2.6420028259387093E-6</v>
      </c>
      <c r="SD516">
        <v>2.046393284238521E-5</v>
      </c>
      <c r="SE516">
        <v>2.6243672737729316E-5</v>
      </c>
      <c r="SF516">
        <v>2.5368374507369471E-5</v>
      </c>
      <c r="SG516">
        <v>1.4105326951885719E-5</v>
      </c>
      <c r="SH516">
        <v>1.2790928963648537E-5</v>
      </c>
      <c r="SI516">
        <v>4.3591426908208291E-6</v>
      </c>
      <c r="SJ516">
        <v>1.6694171748571412E-5</v>
      </c>
      <c r="SK516">
        <v>1.583544223704861E-5</v>
      </c>
      <c r="SL516">
        <v>7.3856844149823734E-6</v>
      </c>
      <c r="SM516">
        <v>5.4702079817916171E-5</v>
      </c>
      <c r="SN516">
        <v>1.0239032494864016E-5</v>
      </c>
      <c r="SO516">
        <v>2.0287867400398704E-5</v>
      </c>
      <c r="SP516">
        <v>-4.757283017179969E-6</v>
      </c>
      <c r="SQ516">
        <v>-1.5109101099201425E-7</v>
      </c>
      <c r="SR516">
        <v>-4.3413581650747356E-6</v>
      </c>
      <c r="SS516">
        <v>-6.1524761707013792E-7</v>
      </c>
      <c r="ST516">
        <v>2.5961464023930046E-6</v>
      </c>
      <c r="SU516">
        <v>1.9276262126416946E-5</v>
      </c>
      <c r="SV516">
        <v>1.3529416167698202E-5</v>
      </c>
      <c r="SW516">
        <v>1.1385627245440306E-5</v>
      </c>
      <c r="SX516">
        <v>4.9020598222231409E-6</v>
      </c>
      <c r="SY516">
        <v>5.2569887846331378E-5</v>
      </c>
      <c r="SZ516">
        <v>-2.1932976383396669E-6</v>
      </c>
      <c r="TA516">
        <v>-1.0396492253667961E-6</v>
      </c>
      <c r="TB516">
        <v>6.3358734733111986E-6</v>
      </c>
      <c r="TC516">
        <v>8.0620931098053256E-6</v>
      </c>
      <c r="TD516">
        <v>3.252707496936637E-5</v>
      </c>
      <c r="TE516">
        <v>-5.9454315428629819E-6</v>
      </c>
      <c r="TF516">
        <v>2.2825242089829478E-5</v>
      </c>
      <c r="TG516">
        <v>7.8931322082533753E-6</v>
      </c>
      <c r="TH516">
        <v>7.4537247683588289E-6</v>
      </c>
      <c r="TI516">
        <v>9.2634098783853752E-6</v>
      </c>
      <c r="TJ516">
        <v>2.4671393671775359E-5</v>
      </c>
      <c r="TK516">
        <v>1.4143529150742168E-5</v>
      </c>
      <c r="TL516">
        <v>9.1298325656722948E-6</v>
      </c>
      <c r="TM516">
        <v>3.32575322435726E-6</v>
      </c>
      <c r="TN516">
        <v>1.127835625570332E-6</v>
      </c>
      <c r="TO516">
        <v>-1.3498222461546955E-6</v>
      </c>
      <c r="TP516">
        <v>7.5508492016042113E-6</v>
      </c>
      <c r="TQ516">
        <v>6.3066201716253851E-6</v>
      </c>
      <c r="TR516">
        <v>1.9968069767422582E-5</v>
      </c>
      <c r="TS516">
        <v>-4.5416670032054291E-6</v>
      </c>
      <c r="TT516">
        <v>8.6452086407588609E-6</v>
      </c>
      <c r="TU516">
        <v>3.0111748634914586E-5</v>
      </c>
      <c r="TV516">
        <v>1.6909760750135372E-5</v>
      </c>
      <c r="TW516">
        <v>3.7534297798468472E-5</v>
      </c>
      <c r="TX516">
        <v>1.5293217161025813E-5</v>
      </c>
      <c r="TY516">
        <v>1.2587681928317105E-5</v>
      </c>
      <c r="TZ516">
        <v>-9.0742837043216183E-6</v>
      </c>
      <c r="UA516">
        <v>1.727676214444549E-5</v>
      </c>
      <c r="UB516">
        <v>2.3815243396725631E-5</v>
      </c>
      <c r="UC516">
        <v>1.9693985089000205E-5</v>
      </c>
      <c r="UD516">
        <v>1.6401274304126557E-5</v>
      </c>
      <c r="UE516">
        <v>-3.3036929702277997E-6</v>
      </c>
      <c r="UF516">
        <v>6.0318529854039144E-5</v>
      </c>
      <c r="UG516">
        <v>1.103479396181031E-5</v>
      </c>
      <c r="UH516">
        <v>1.0049194669187965E-5</v>
      </c>
      <c r="UI516">
        <v>3.4756703873336693E-7</v>
      </c>
      <c r="UJ516">
        <v>-6.5724802231706781E-6</v>
      </c>
      <c r="UK516">
        <v>5.2478515212502144E-6</v>
      </c>
      <c r="UL516">
        <v>5.1785029749580218E-6</v>
      </c>
      <c r="UM516">
        <v>2.6464779294292707E-5</v>
      </c>
      <c r="UN516">
        <v>4.6392600939449709E-6</v>
      </c>
      <c r="UO516">
        <v>-3.5104298264213149E-6</v>
      </c>
      <c r="UP516">
        <v>3.020249550320396E-6</v>
      </c>
      <c r="UQ516">
        <v>1.6178274856662652E-6</v>
      </c>
      <c r="UR516">
        <v>2.3550090447252715E-5</v>
      </c>
      <c r="US516">
        <v>2.007889844460585E-6</v>
      </c>
      <c r="UT516">
        <v>1.343829583305239E-5</v>
      </c>
      <c r="UU516">
        <v>2.0294006379105376E-5</v>
      </c>
      <c r="UV516">
        <v>6.8563506363567324E-6</v>
      </c>
      <c r="UW516">
        <v>1.3422784877289007E-5</v>
      </c>
      <c r="UX516">
        <v>1.4880301276169749E-5</v>
      </c>
      <c r="UY516">
        <v>-3.5389063905372516E-6</v>
      </c>
      <c r="UZ516">
        <v>1.4020493082184043E-6</v>
      </c>
      <c r="VA516">
        <v>3.9619077658962153E-6</v>
      </c>
      <c r="VB516">
        <v>-1.4240556321058161E-5</v>
      </c>
      <c r="VC516">
        <v>8.7089390547038166E-7</v>
      </c>
      <c r="VD516">
        <v>2.6766213837549512E-5</v>
      </c>
      <c r="VE516">
        <v>-2.8651540941492424E-6</v>
      </c>
      <c r="VF516">
        <v>4.8217112092074979E-6</v>
      </c>
      <c r="VG516">
        <v>9.0038898633910002E-6</v>
      </c>
      <c r="VH516">
        <v>5.2972756186815925E-6</v>
      </c>
      <c r="VI516">
        <v>-1.0668925958381922E-5</v>
      </c>
      <c r="VJ516">
        <v>2.7555429398990956E-5</v>
      </c>
      <c r="VK516">
        <v>-3.5346605125573139E-6</v>
      </c>
      <c r="VL516">
        <v>7.4474746504955371E-8</v>
      </c>
      <c r="VM516">
        <v>1.1100245010128553E-5</v>
      </c>
      <c r="VN516">
        <v>5.5833089388530466E-8</v>
      </c>
      <c r="VO516">
        <v>3.0377693607993016E-5</v>
      </c>
      <c r="VP516">
        <v>-1.0476270300425249E-5</v>
      </c>
      <c r="VQ516">
        <v>-7.7488728787604718E-6</v>
      </c>
      <c r="VR516">
        <v>-4.2766985588165636E-6</v>
      </c>
      <c r="VS516">
        <v>5.5633504718972357E-7</v>
      </c>
      <c r="VT516">
        <v>2.3502254292744149E-5</v>
      </c>
      <c r="VU516">
        <v>4.98477073431512E-6</v>
      </c>
      <c r="VV516">
        <v>2.806673797979455E-6</v>
      </c>
      <c r="VW516">
        <v>1.0068066284575252E-5</v>
      </c>
      <c r="VX516">
        <v>-7.6520810173887839E-6</v>
      </c>
      <c r="VY516">
        <v>-1.1518587529771691E-7</v>
      </c>
      <c r="VZ516">
        <v>-3.023298295421491E-6</v>
      </c>
      <c r="WA516">
        <v>6.1112209118507838E-6</v>
      </c>
      <c r="WB516">
        <v>-1.5252011176339541E-6</v>
      </c>
      <c r="WC516">
        <v>-4.4457594363288949E-6</v>
      </c>
    </row>
    <row r="517" spans="1:601" x14ac:dyDescent="0.25">
      <c r="A517" t="s">
        <v>506</v>
      </c>
      <c r="B517">
        <v>5.5473837098743401E-6</v>
      </c>
      <c r="C517">
        <v>2.7079162589920626E-6</v>
      </c>
      <c r="D517">
        <v>6.3254611808366551E-6</v>
      </c>
      <c r="E517">
        <v>6.834107638708695E-6</v>
      </c>
      <c r="F517">
        <v>4.9578232547247316E-6</v>
      </c>
      <c r="G517">
        <v>3.3769122102969814E-6</v>
      </c>
      <c r="H517">
        <v>5.8563002224282365E-6</v>
      </c>
      <c r="I517">
        <v>3.8257118005371596E-6</v>
      </c>
      <c r="J517">
        <v>-2.6382193802392866E-7</v>
      </c>
      <c r="K517">
        <v>6.4012424286641729E-6</v>
      </c>
      <c r="L517">
        <v>8.4817426310697936E-6</v>
      </c>
      <c r="M517">
        <v>9.9352212490830877E-6</v>
      </c>
      <c r="N517">
        <v>5.3392814147593773E-6</v>
      </c>
      <c r="O517">
        <v>7.128534967948039E-6</v>
      </c>
      <c r="P517">
        <v>5.9631464209344382E-6</v>
      </c>
      <c r="Q517">
        <v>3.7678277695015727E-6</v>
      </c>
      <c r="R517">
        <v>1.4328706034004891E-6</v>
      </c>
      <c r="S517">
        <v>7.2367604204769946E-6</v>
      </c>
      <c r="T517">
        <v>5.6627110364158227E-6</v>
      </c>
      <c r="U517">
        <v>9.6171041694161888E-6</v>
      </c>
      <c r="V517">
        <v>6.2665079439054017E-6</v>
      </c>
      <c r="W517">
        <v>6.0469452331937992E-6</v>
      </c>
      <c r="X517">
        <v>8.6283487010653259E-7</v>
      </c>
      <c r="Y517">
        <v>8.730111566613945E-6</v>
      </c>
      <c r="Z517">
        <v>3.1835743547138504E-6</v>
      </c>
      <c r="AA517">
        <v>4.7131113611017107E-6</v>
      </c>
      <c r="AB517">
        <v>2.5319485402745333E-6</v>
      </c>
      <c r="AC517">
        <v>7.6696811634597457E-6</v>
      </c>
      <c r="AD517">
        <v>4.6233559342684723E-6</v>
      </c>
      <c r="AE517">
        <v>4.2891480100855881E-6</v>
      </c>
      <c r="AF517">
        <v>6.5840038891583189E-6</v>
      </c>
      <c r="AG517">
        <v>4.4411926887861199E-6</v>
      </c>
      <c r="AH517">
        <v>8.2348124828720929E-6</v>
      </c>
      <c r="AI517">
        <v>4.630012357351796E-6</v>
      </c>
      <c r="AJ517">
        <v>3.5356217209745136E-6</v>
      </c>
      <c r="AK517">
        <v>4.3050881785988554E-6</v>
      </c>
      <c r="AL517">
        <v>8.7180955763643636E-6</v>
      </c>
      <c r="AM517">
        <v>1.4366498967755405E-6</v>
      </c>
      <c r="AN517">
        <v>2.611868603204924E-6</v>
      </c>
      <c r="AO517">
        <v>4.980544036474236E-6</v>
      </c>
      <c r="AP517">
        <v>9.2686845334820477E-6</v>
      </c>
      <c r="AQ517">
        <v>3.2654588476191597E-6</v>
      </c>
      <c r="AR517">
        <v>7.9739718024583933E-6</v>
      </c>
      <c r="AS517">
        <v>1.3803027986400195E-6</v>
      </c>
      <c r="AT517">
        <v>5.6810451492722598E-6</v>
      </c>
      <c r="AU517">
        <v>5.9874881748825172E-6</v>
      </c>
      <c r="AV517">
        <v>4.4972235253751717E-6</v>
      </c>
      <c r="AW517">
        <v>2.9707949997223245E-6</v>
      </c>
      <c r="AX517">
        <v>7.2862200251180797E-6</v>
      </c>
      <c r="AY517">
        <v>5.3686759790634133E-6</v>
      </c>
      <c r="AZ517">
        <v>6.1631142266170551E-6</v>
      </c>
      <c r="BA517">
        <v>8.1096957061719281E-6</v>
      </c>
      <c r="BB517">
        <v>3.7602363505539218E-6</v>
      </c>
      <c r="BC517">
        <v>9.5611910447969785E-6</v>
      </c>
      <c r="BD517">
        <v>4.3541079804199946E-6</v>
      </c>
      <c r="BE517">
        <v>5.0451329528704529E-6</v>
      </c>
      <c r="BF517">
        <v>5.3551147172444847E-6</v>
      </c>
      <c r="BG517">
        <v>5.5294394013616831E-6</v>
      </c>
      <c r="BH517">
        <v>1.2965849009830486E-5</v>
      </c>
      <c r="BI517">
        <v>2.5585137582303056E-6</v>
      </c>
      <c r="BJ517">
        <v>1.3164755314116007E-6</v>
      </c>
      <c r="BK517">
        <v>4.9985452759826214E-6</v>
      </c>
      <c r="BL517">
        <v>4.3818453743949611E-6</v>
      </c>
      <c r="BM517">
        <v>7.672243839441911E-6</v>
      </c>
      <c r="BN517">
        <v>7.247579648059298E-6</v>
      </c>
      <c r="BO517">
        <v>4.7036516802491128E-6</v>
      </c>
      <c r="BP517">
        <v>5.4530985111609099E-7</v>
      </c>
      <c r="BQ517">
        <v>7.8957879428486376E-6</v>
      </c>
      <c r="BR517">
        <v>4.3116800878371854E-6</v>
      </c>
      <c r="BS517">
        <v>5.490166950165158E-6</v>
      </c>
      <c r="BT517">
        <v>4.8078770448605985E-6</v>
      </c>
      <c r="BU517">
        <v>5.5513300183071375E-6</v>
      </c>
      <c r="BV517">
        <v>7.6074522712886466E-6</v>
      </c>
      <c r="BW517">
        <v>6.3044224794659088E-6</v>
      </c>
      <c r="BX517">
        <v>8.1485637794514112E-6</v>
      </c>
      <c r="BY517">
        <v>5.3673422770778764E-6</v>
      </c>
      <c r="BZ517">
        <v>6.6883736406626079E-6</v>
      </c>
      <c r="CA517">
        <v>6.6356055340649983E-6</v>
      </c>
      <c r="CB517">
        <v>4.0318748347222255E-6</v>
      </c>
      <c r="CC517">
        <v>2.9032356238929152E-6</v>
      </c>
      <c r="CD517">
        <v>1.0550785108625805E-6</v>
      </c>
      <c r="CE517">
        <v>3.7237898391600764E-6</v>
      </c>
      <c r="CF517">
        <v>5.8292113077878546E-6</v>
      </c>
      <c r="CG517">
        <v>1.7374659599020079E-6</v>
      </c>
      <c r="CH517">
        <v>4.5946418166976147E-6</v>
      </c>
      <c r="CI517">
        <v>7.1558893143450198E-6</v>
      </c>
      <c r="CJ517">
        <v>4.312451807273086E-6</v>
      </c>
      <c r="CK517">
        <v>8.2482218466612447E-6</v>
      </c>
      <c r="CL517">
        <v>6.0039783301326856E-6</v>
      </c>
      <c r="CM517">
        <v>6.7216232766342027E-6</v>
      </c>
      <c r="CN517">
        <v>5.1456441266118548E-6</v>
      </c>
      <c r="CO517">
        <v>3.5906307420319462E-6</v>
      </c>
      <c r="CP517">
        <v>7.6504164373434455E-6</v>
      </c>
      <c r="CQ517">
        <v>7.3309203504453342E-6</v>
      </c>
      <c r="CR517">
        <v>6.3313203717394193E-6</v>
      </c>
      <c r="CS517">
        <v>7.8882050214684995E-6</v>
      </c>
      <c r="CT517">
        <v>5.8333580061167062E-6</v>
      </c>
      <c r="CU517">
        <v>3.2196339548452455E-6</v>
      </c>
      <c r="CV517">
        <v>6.6932696683139041E-6</v>
      </c>
      <c r="CW517">
        <v>4.5690329704473932E-6</v>
      </c>
      <c r="CX517">
        <v>7.6164538079760628E-6</v>
      </c>
      <c r="CY517">
        <v>7.8260199764828288E-6</v>
      </c>
      <c r="CZ517">
        <v>4.6610877285079662E-6</v>
      </c>
      <c r="DA517">
        <v>7.1494188848222428E-6</v>
      </c>
      <c r="DB517">
        <v>8.5823289300605541E-6</v>
      </c>
      <c r="DC517">
        <v>7.2200406538284993E-6</v>
      </c>
      <c r="DD517">
        <v>5.5119556655954272E-6</v>
      </c>
      <c r="DE517">
        <v>4.1951209925064406E-7</v>
      </c>
      <c r="DF517">
        <v>7.1510365065808747E-6</v>
      </c>
      <c r="DG517">
        <v>5.8161893074211293E-6</v>
      </c>
      <c r="DH517">
        <v>1.2302771110504812E-5</v>
      </c>
      <c r="DI517">
        <v>6.0366220939068245E-6</v>
      </c>
      <c r="DJ517">
        <v>7.5173877275215557E-6</v>
      </c>
      <c r="DK517">
        <v>7.3433532306674872E-6</v>
      </c>
      <c r="DL517">
        <v>3.9435523403003919E-6</v>
      </c>
      <c r="DM517">
        <v>7.6573328732301563E-6</v>
      </c>
      <c r="DN517">
        <v>6.7418176800494677E-6</v>
      </c>
      <c r="DO517">
        <v>7.3681784438307478E-6</v>
      </c>
      <c r="DP517">
        <v>3.9536926195857381E-6</v>
      </c>
      <c r="DQ517">
        <v>2.6464639016540558E-6</v>
      </c>
      <c r="DR517">
        <v>4.4377227925933665E-6</v>
      </c>
      <c r="DS517">
        <v>4.778947102538802E-6</v>
      </c>
      <c r="DT517">
        <v>7.6247536154558818E-6</v>
      </c>
      <c r="DU517">
        <v>1.1271567596923443E-5</v>
      </c>
      <c r="DV517">
        <v>3.0789272090253219E-7</v>
      </c>
      <c r="DW517">
        <v>5.2224499598440521E-6</v>
      </c>
      <c r="DX517">
        <v>6.008751716568336E-6</v>
      </c>
      <c r="DY517">
        <v>4.6065091504995269E-6</v>
      </c>
      <c r="DZ517">
        <v>7.0711188697741514E-6</v>
      </c>
      <c r="EA517">
        <v>3.9205319220554184E-6</v>
      </c>
      <c r="EB517">
        <v>5.5311969818036933E-6</v>
      </c>
      <c r="EC517">
        <v>5.6575538602818737E-6</v>
      </c>
      <c r="ED517">
        <v>8.0577363558783764E-6</v>
      </c>
      <c r="EE517">
        <v>3.6757435697328586E-6</v>
      </c>
      <c r="EF517">
        <v>2.476066026846862E-6</v>
      </c>
      <c r="EG517">
        <v>1.1794293661709092E-5</v>
      </c>
      <c r="EH517">
        <v>6.1384870706583535E-6</v>
      </c>
      <c r="EI517">
        <v>7.6019601684558364E-6</v>
      </c>
      <c r="EJ517">
        <v>7.6173348679092368E-6</v>
      </c>
      <c r="EK517">
        <v>3.4191876806245589E-6</v>
      </c>
      <c r="EL517">
        <v>8.4550542776043138E-6</v>
      </c>
      <c r="EM517">
        <v>6.852554440383701E-6</v>
      </c>
      <c r="EN517">
        <v>7.2546704941780828E-6</v>
      </c>
      <c r="EO517">
        <v>1.4464078363834227E-6</v>
      </c>
      <c r="EP517">
        <v>2.3761478071812726E-6</v>
      </c>
      <c r="EQ517">
        <v>4.408468742565235E-6</v>
      </c>
      <c r="ER517">
        <v>1.6466252371234836E-6</v>
      </c>
      <c r="ES517">
        <v>6.5305301130530461E-6</v>
      </c>
      <c r="ET517">
        <v>3.0038042073566009E-6</v>
      </c>
      <c r="EU517">
        <v>8.0104711654375316E-6</v>
      </c>
      <c r="EV517">
        <v>1.6155626258054156E-6</v>
      </c>
      <c r="EW517">
        <v>5.8938914580046533E-6</v>
      </c>
      <c r="EX517">
        <v>5.69437390503268E-6</v>
      </c>
      <c r="EY517">
        <v>6.3223968027388142E-6</v>
      </c>
      <c r="EZ517">
        <v>9.8572071169989994E-7</v>
      </c>
      <c r="FA517">
        <v>5.8135875385920862E-6</v>
      </c>
      <c r="FB517">
        <v>1.0992625205964076E-5</v>
      </c>
      <c r="FC517">
        <v>4.1036229418810109E-6</v>
      </c>
      <c r="FD517">
        <v>5.8030966260945338E-6</v>
      </c>
      <c r="FE517">
        <v>7.7237511475956738E-6</v>
      </c>
      <c r="FF517">
        <v>1.2718675261118422E-6</v>
      </c>
      <c r="FG517">
        <v>7.5212819906874329E-6</v>
      </c>
      <c r="FH517">
        <v>4.7020198635977213E-6</v>
      </c>
      <c r="FI517">
        <v>1.0979346680767707E-5</v>
      </c>
      <c r="FJ517">
        <v>1.4185652757844776E-6</v>
      </c>
      <c r="FK517">
        <v>4.6830064735609323E-6</v>
      </c>
      <c r="FL517">
        <v>3.9166100226425008E-6</v>
      </c>
      <c r="FM517">
        <v>4.8138482419395505E-6</v>
      </c>
      <c r="FN517">
        <v>6.5286962064485275E-6</v>
      </c>
      <c r="FO517">
        <v>9.0259091400296376E-6</v>
      </c>
      <c r="FP517">
        <v>4.2399929322702758E-6</v>
      </c>
      <c r="FQ517">
        <v>6.3638070896282237E-6</v>
      </c>
      <c r="FR517">
        <v>7.1417465104552363E-6</v>
      </c>
      <c r="FS517">
        <v>7.3331357906056503E-6</v>
      </c>
      <c r="FT517">
        <v>5.5715766181707642E-6</v>
      </c>
      <c r="FU517">
        <v>7.0590787642812263E-6</v>
      </c>
      <c r="FV517">
        <v>5.8169552970200013E-6</v>
      </c>
      <c r="FW517">
        <v>6.4387651969845136E-6</v>
      </c>
      <c r="FX517">
        <v>3.9517945693234566E-6</v>
      </c>
      <c r="FY517">
        <v>8.6318525080256672E-6</v>
      </c>
      <c r="FZ517">
        <v>4.9815776164375306E-6</v>
      </c>
      <c r="GA517">
        <v>5.2156185900034673E-6</v>
      </c>
      <c r="GB517">
        <v>4.7154219556488517E-6</v>
      </c>
      <c r="GC517">
        <v>5.4568278878710201E-6</v>
      </c>
      <c r="GD517">
        <v>6.2219817257706098E-6</v>
      </c>
      <c r="GE517">
        <v>4.2194858765176185E-6</v>
      </c>
      <c r="GF517">
        <v>2.7531822371928961E-6</v>
      </c>
      <c r="GG517">
        <v>2.7416455161587273E-6</v>
      </c>
      <c r="GH517">
        <v>4.8920252773694021E-6</v>
      </c>
      <c r="GI517">
        <v>1.3903894103584268E-6</v>
      </c>
      <c r="GJ517">
        <v>4.8710295663615318E-6</v>
      </c>
      <c r="GK517">
        <v>6.6058280978221938E-6</v>
      </c>
      <c r="GL517">
        <v>8.0654908677268552E-6</v>
      </c>
      <c r="GM517">
        <v>7.1187564495160212E-6</v>
      </c>
      <c r="GN517">
        <v>3.2735790869845983E-6</v>
      </c>
      <c r="GO517">
        <v>6.7572066489566168E-6</v>
      </c>
      <c r="GP517">
        <v>4.6617063756313027E-6</v>
      </c>
      <c r="GQ517">
        <v>6.8130295817833643E-6</v>
      </c>
      <c r="GR517">
        <v>5.4093153014364646E-6</v>
      </c>
      <c r="GS517">
        <v>6.8504467213015302E-6</v>
      </c>
      <c r="GT517">
        <v>4.4614229341697324E-6</v>
      </c>
      <c r="GU517">
        <v>4.5483606722218786E-6</v>
      </c>
      <c r="GV517">
        <v>7.6006378351836688E-6</v>
      </c>
      <c r="GW517">
        <v>1.0810598393553224E-5</v>
      </c>
      <c r="GX517">
        <v>3.6781234076060744E-6</v>
      </c>
      <c r="GY517">
        <v>1.0809780542902792E-5</v>
      </c>
      <c r="GZ517">
        <v>6.4057360083038499E-6</v>
      </c>
      <c r="HA517">
        <v>5.284804025398459E-6</v>
      </c>
      <c r="HB517">
        <v>3.2287313112089773E-6</v>
      </c>
      <c r="HC517">
        <v>6.218418273167196E-6</v>
      </c>
      <c r="HD517">
        <v>6.8519978757898021E-6</v>
      </c>
      <c r="HE517">
        <v>6.3633962664133306E-6</v>
      </c>
      <c r="HF517">
        <v>5.4900326250259303E-6</v>
      </c>
      <c r="HG517">
        <v>7.1034338569359465E-6</v>
      </c>
      <c r="HH517">
        <v>6.5918818333901993E-6</v>
      </c>
      <c r="HI517">
        <v>4.4123160320138471E-6</v>
      </c>
      <c r="HJ517">
        <v>1.1413271920435379E-5</v>
      </c>
      <c r="HK517">
        <v>4.1944372670517925E-6</v>
      </c>
      <c r="HL517">
        <v>3.5765620721353197E-6</v>
      </c>
      <c r="HM517">
        <v>1.6713073992461552E-5</v>
      </c>
      <c r="HN517">
        <v>6.051395484511139E-6</v>
      </c>
      <c r="HO517">
        <v>2.3405169527093236E-6</v>
      </c>
      <c r="HP517">
        <v>3.9178132651062545E-6</v>
      </c>
      <c r="HQ517">
        <v>5.0996054538701998E-6</v>
      </c>
      <c r="HR517">
        <v>3.462912020026584E-6</v>
      </c>
      <c r="HS517">
        <v>4.9726580845799819E-6</v>
      </c>
      <c r="HT517">
        <v>5.8516361847325657E-6</v>
      </c>
      <c r="HU517">
        <v>6.1692179955603931E-6</v>
      </c>
      <c r="HV517">
        <v>7.5772524296124112E-6</v>
      </c>
      <c r="HW517">
        <v>7.7050179872329443E-6</v>
      </c>
      <c r="HX517">
        <v>1.0977390165586534E-5</v>
      </c>
      <c r="HY517">
        <v>5.7837689025303092E-6</v>
      </c>
      <c r="HZ517">
        <v>4.7269780035461064E-6</v>
      </c>
      <c r="IA517">
        <v>6.0990491059139588E-6</v>
      </c>
      <c r="IB517">
        <v>8.8656266423422853E-6</v>
      </c>
      <c r="IC517">
        <v>2.1063829466631138E-6</v>
      </c>
      <c r="ID517">
        <v>4.8116599328123003E-6</v>
      </c>
      <c r="IE517">
        <v>1.8054238060187894E-6</v>
      </c>
      <c r="IF517">
        <v>5.3919268518249052E-6</v>
      </c>
      <c r="IG517">
        <v>6.4923610148967861E-6</v>
      </c>
      <c r="IH517">
        <v>6.2717282704738352E-6</v>
      </c>
      <c r="II517">
        <v>3.6481938906207461E-6</v>
      </c>
      <c r="IJ517">
        <v>6.4352202698839979E-6</v>
      </c>
      <c r="IK517">
        <v>3.7666664717632698E-6</v>
      </c>
      <c r="IL517">
        <v>1.5153953543607844E-6</v>
      </c>
      <c r="IM517">
        <v>4.1215197780958145E-6</v>
      </c>
      <c r="IN517">
        <v>4.9494584414463814E-6</v>
      </c>
      <c r="IO517">
        <v>8.2552302721653831E-6</v>
      </c>
      <c r="IP517">
        <v>5.0770022438213319E-6</v>
      </c>
      <c r="IQ517">
        <v>2.3694713412186993E-6</v>
      </c>
      <c r="IR517">
        <v>7.2758626045860201E-6</v>
      </c>
      <c r="IS517">
        <v>7.4921887655936454E-6</v>
      </c>
      <c r="IT517">
        <v>5.0229567414840485E-6</v>
      </c>
      <c r="IU517">
        <v>4.2839316795287807E-6</v>
      </c>
      <c r="IV517">
        <v>2.9488383032914871E-6</v>
      </c>
      <c r="IW517">
        <v>3.1018072268677855E-6</v>
      </c>
      <c r="IX517">
        <v>3.8603535668469574E-6</v>
      </c>
      <c r="IY517">
        <v>6.4590086411341173E-6</v>
      </c>
      <c r="IZ517">
        <v>6.5123582715946828E-6</v>
      </c>
      <c r="JA517">
        <v>5.2878049799648628E-6</v>
      </c>
      <c r="JB517">
        <v>6.0159917253174197E-6</v>
      </c>
      <c r="JC517">
        <v>6.5178434748361262E-6</v>
      </c>
      <c r="JD517">
        <v>3.9621749185192344E-6</v>
      </c>
      <c r="JE517">
        <v>3.2488619122476545E-6</v>
      </c>
      <c r="JF517">
        <v>5.7313017973581147E-6</v>
      </c>
      <c r="JG517">
        <v>3.6312877515921701E-6</v>
      </c>
      <c r="JH517">
        <v>3.2625228820918327E-6</v>
      </c>
      <c r="JI517">
        <v>3.0939110742463179E-6</v>
      </c>
      <c r="JJ517">
        <v>1.2091450238237029E-6</v>
      </c>
      <c r="JK517">
        <v>3.1209485475157529E-6</v>
      </c>
      <c r="JL517">
        <v>5.6091756958929566E-6</v>
      </c>
      <c r="JM517">
        <v>2.8727603313444964E-6</v>
      </c>
      <c r="JN517">
        <v>4.2401329750185027E-6</v>
      </c>
      <c r="JO517">
        <v>8.4133951086941624E-6</v>
      </c>
      <c r="JP517">
        <v>6.0308358341527777E-6</v>
      </c>
      <c r="JQ517">
        <v>5.6365446955448787E-6</v>
      </c>
      <c r="JR517">
        <v>1.8751764367334267E-6</v>
      </c>
      <c r="JS517">
        <v>2.1048949051297946E-7</v>
      </c>
      <c r="JT517">
        <v>3.5221607425377965E-6</v>
      </c>
      <c r="JU517">
        <v>4.3387492936530527E-6</v>
      </c>
      <c r="JV517">
        <v>4.4576279695899657E-6</v>
      </c>
      <c r="JW517">
        <v>5.204663241284622E-6</v>
      </c>
      <c r="JX517">
        <v>6.6786052224967607E-6</v>
      </c>
      <c r="JY517">
        <v>5.2176147002259437E-6</v>
      </c>
      <c r="JZ517">
        <v>3.3381275285308899E-6</v>
      </c>
      <c r="KA517">
        <v>1.8406534929637224E-6</v>
      </c>
      <c r="KB517">
        <v>5.297306136583285E-6</v>
      </c>
      <c r="KC517">
        <v>9.051329461454075E-6</v>
      </c>
      <c r="KD517">
        <v>4.4447119391637003E-6</v>
      </c>
      <c r="KE517">
        <v>1.3042589097692076E-6</v>
      </c>
      <c r="KF517">
        <v>3.5585960166445269E-6</v>
      </c>
      <c r="KG517">
        <v>5.2017634263032192E-6</v>
      </c>
      <c r="KH517">
        <v>4.2541900426841654E-6</v>
      </c>
      <c r="KI517">
        <v>5.7984294114437956E-6</v>
      </c>
      <c r="KJ517">
        <v>4.8163260837320184E-6</v>
      </c>
      <c r="KK517">
        <v>5.774138214197397E-6</v>
      </c>
      <c r="KL517">
        <v>3.6027592847763791E-6</v>
      </c>
      <c r="KM517">
        <v>9.2599292682108146E-6</v>
      </c>
      <c r="KN517">
        <v>2.2428718380394335E-6</v>
      </c>
      <c r="KO517">
        <v>6.7832914552934011E-6</v>
      </c>
      <c r="KP517">
        <v>4.53876218079357E-6</v>
      </c>
      <c r="KQ517">
        <v>3.42906565088969E-6</v>
      </c>
      <c r="KR517">
        <v>1.0001747086365954E-5</v>
      </c>
      <c r="KS517">
        <v>8.9559727102886593E-7</v>
      </c>
      <c r="KT517">
        <v>5.8108153945893893E-6</v>
      </c>
      <c r="KU517">
        <v>3.7651117385197167E-6</v>
      </c>
      <c r="KV517">
        <v>5.5563206342556809E-6</v>
      </c>
      <c r="KW517">
        <v>6.740581076328093E-6</v>
      </c>
      <c r="KX517">
        <v>5.3809981494136559E-6</v>
      </c>
      <c r="KY517">
        <v>3.2396512831008762E-6</v>
      </c>
      <c r="KZ517">
        <v>2.6859932136750366E-6</v>
      </c>
      <c r="LA517">
        <v>2.4785702717435519E-6</v>
      </c>
      <c r="LB517">
        <v>1.9396999191895313E-6</v>
      </c>
      <c r="LC517">
        <v>6.1319214100692857E-6</v>
      </c>
      <c r="LD517">
        <v>4.7565914222384998E-6</v>
      </c>
      <c r="LE517">
        <v>7.5256805475616968E-6</v>
      </c>
      <c r="LF517">
        <v>7.0188698476784635E-6</v>
      </c>
      <c r="LG517">
        <v>4.9937826424581405E-6</v>
      </c>
      <c r="LH517">
        <v>4.4783839435454825E-6</v>
      </c>
      <c r="LI517">
        <v>4.1729320670444513E-6</v>
      </c>
      <c r="LJ517">
        <v>5.2874659376885889E-6</v>
      </c>
      <c r="LK517">
        <v>2.8544867487111428E-6</v>
      </c>
      <c r="LL517">
        <v>9.2754692662491044E-6</v>
      </c>
      <c r="LM517">
        <v>6.6727174386254123E-6</v>
      </c>
      <c r="LN517">
        <v>6.2331411069388779E-6</v>
      </c>
      <c r="LO517">
        <v>6.5608844855590643E-7</v>
      </c>
      <c r="LP517">
        <v>5.6383746540638865E-6</v>
      </c>
      <c r="LQ517">
        <v>4.4884271017760669E-6</v>
      </c>
      <c r="LR517">
        <v>7.2879691765711293E-6</v>
      </c>
      <c r="LS517">
        <v>3.8410374399682918E-6</v>
      </c>
      <c r="LT517">
        <v>2.0885840855970506E-6</v>
      </c>
      <c r="LU517">
        <v>7.3743650743678751E-6</v>
      </c>
      <c r="LV517">
        <v>2.8116812119669934E-6</v>
      </c>
      <c r="LW517">
        <v>4.5534859139241762E-6</v>
      </c>
      <c r="LX517">
        <v>9.8342666755918545E-6</v>
      </c>
      <c r="LY517">
        <v>2.5886652093522774E-6</v>
      </c>
      <c r="LZ517">
        <v>5.1766754557154899E-6</v>
      </c>
      <c r="MA517">
        <v>1.9095299187144206E-6</v>
      </c>
      <c r="MB517">
        <v>5.7158040662625045E-6</v>
      </c>
      <c r="MC517">
        <v>6.8073406786793581E-6</v>
      </c>
      <c r="MD517">
        <v>5.9375268781929674E-6</v>
      </c>
      <c r="ME517">
        <v>3.4392073441372515E-6</v>
      </c>
      <c r="MF517">
        <v>5.062196254445545E-6</v>
      </c>
      <c r="MG517">
        <v>4.502637725678937E-6</v>
      </c>
      <c r="MH517">
        <v>1.2251833521765834E-6</v>
      </c>
      <c r="MI517">
        <v>2.0806597857170934E-6</v>
      </c>
      <c r="MJ517">
        <v>7.6530824056249206E-6</v>
      </c>
      <c r="MK517">
        <v>5.618792060802091E-6</v>
      </c>
      <c r="ML517">
        <v>2.0453641012523714E-6</v>
      </c>
      <c r="MM517">
        <v>4.8410976000693422E-6</v>
      </c>
      <c r="MN517">
        <v>1.3163201898824256E-5</v>
      </c>
      <c r="MO517">
        <v>4.8379170250319341E-6</v>
      </c>
      <c r="MP517">
        <v>3.5429321128083545E-6</v>
      </c>
      <c r="MQ517">
        <v>5.9280027347998733E-6</v>
      </c>
      <c r="MR517">
        <v>6.6797961177633099E-6</v>
      </c>
      <c r="MS517">
        <v>9.7124205458132099E-6</v>
      </c>
      <c r="MT517">
        <v>8.6303159313939716E-6</v>
      </c>
      <c r="MU517">
        <v>6.6558268585384789E-6</v>
      </c>
      <c r="MV517">
        <v>5.8961571117271756E-6</v>
      </c>
      <c r="MW517">
        <v>3.6234132547675655E-6</v>
      </c>
      <c r="MX517">
        <v>6.3785134951666355E-6</v>
      </c>
      <c r="MY517">
        <v>6.3522810333311097E-6</v>
      </c>
      <c r="MZ517">
        <v>6.7289060558104993E-6</v>
      </c>
      <c r="NA517">
        <v>5.1154084665583796E-6</v>
      </c>
      <c r="NB517">
        <v>5.4275206629223163E-6</v>
      </c>
      <c r="NC517">
        <v>6.4270130186544889E-6</v>
      </c>
      <c r="ND517">
        <v>5.7754901205412148E-6</v>
      </c>
      <c r="NE517">
        <v>3.5127003506250892E-6</v>
      </c>
      <c r="NF517">
        <v>9.0491792406795845E-6</v>
      </c>
      <c r="NG517">
        <v>2.2933619138641169E-6</v>
      </c>
      <c r="NH517">
        <v>7.9022309214313771E-6</v>
      </c>
      <c r="NI517">
        <v>1.550596826801698E-6</v>
      </c>
      <c r="NJ517">
        <v>7.7323948933983866E-6</v>
      </c>
      <c r="NK517">
        <v>3.7463123775850375E-6</v>
      </c>
      <c r="NL517">
        <v>1.1641066578256004E-6</v>
      </c>
      <c r="NM517">
        <v>4.911236692320171E-6</v>
      </c>
      <c r="NN517">
        <v>3.4963062803304629E-6</v>
      </c>
      <c r="NO517">
        <v>7.3855148320479449E-6</v>
      </c>
      <c r="NP517">
        <v>6.0847265708823652E-6</v>
      </c>
      <c r="NQ517">
        <v>5.8771340857513063E-6</v>
      </c>
      <c r="NR517">
        <v>5.0481395297373665E-6</v>
      </c>
      <c r="NS517">
        <v>7.8935128408581883E-6</v>
      </c>
      <c r="NT517">
        <v>2.1035493538257784E-6</v>
      </c>
      <c r="NU517">
        <v>3.7530623883044423E-6</v>
      </c>
      <c r="NV517">
        <v>5.4581291666050649E-6</v>
      </c>
      <c r="NW517">
        <v>1.0300316203860389E-5</v>
      </c>
      <c r="NX517">
        <v>4.4565138659085989E-6</v>
      </c>
      <c r="NY517">
        <v>3.1114379700411873E-6</v>
      </c>
      <c r="NZ517">
        <v>7.2346121426423021E-6</v>
      </c>
      <c r="OA517">
        <v>3.5843768061833905E-6</v>
      </c>
      <c r="OB517">
        <v>2.8452042002393523E-6</v>
      </c>
      <c r="OC517">
        <v>4.5191668384326535E-6</v>
      </c>
      <c r="OD517">
        <v>7.9239875362031875E-6</v>
      </c>
      <c r="OE517">
        <v>9.6028642926635348E-6</v>
      </c>
      <c r="OF517">
        <v>7.0380833554604516E-6</v>
      </c>
      <c r="OG517">
        <v>3.1969266370038593E-6</v>
      </c>
      <c r="OH517">
        <v>4.6140791030373826E-6</v>
      </c>
      <c r="OI517">
        <v>2.2735185917767747E-6</v>
      </c>
      <c r="OJ517">
        <v>5.4322492804516425E-6</v>
      </c>
      <c r="OK517">
        <v>5.5313039372840602E-6</v>
      </c>
      <c r="OL517">
        <v>4.7308904906817827E-6</v>
      </c>
      <c r="OM517">
        <v>4.2783108673923972E-6</v>
      </c>
      <c r="ON517">
        <v>3.7712163862370679E-6</v>
      </c>
      <c r="OO517">
        <v>3.4317910742661343E-6</v>
      </c>
      <c r="OP517">
        <v>6.7292212575245643E-6</v>
      </c>
      <c r="OQ517">
        <v>4.6121086166910224E-6</v>
      </c>
      <c r="OR517">
        <v>8.2001645513810535E-8</v>
      </c>
      <c r="OS517">
        <v>1.7818820434539478E-6</v>
      </c>
      <c r="OT517">
        <v>3.6254505691401734E-6</v>
      </c>
      <c r="OU517">
        <v>1.4348211949597745E-6</v>
      </c>
      <c r="OV517">
        <v>8.0783511868012917E-6</v>
      </c>
      <c r="OW517">
        <v>4.6135936293865382E-6</v>
      </c>
      <c r="OX517">
        <v>5.0674345987071331E-6</v>
      </c>
      <c r="OY517">
        <v>9.092224853529683E-6</v>
      </c>
      <c r="OZ517">
        <v>3.6594269074183025E-6</v>
      </c>
      <c r="PA517">
        <v>1.933281866617893E-6</v>
      </c>
      <c r="PB517">
        <v>3.5362797650483136E-6</v>
      </c>
      <c r="PC517">
        <v>5.8422342456550091E-7</v>
      </c>
      <c r="PD517">
        <v>1.1199111191032949E-6</v>
      </c>
      <c r="PE517">
        <v>7.7780866835810665E-6</v>
      </c>
      <c r="PF517">
        <v>1.4355351605124127E-6</v>
      </c>
      <c r="PG517">
        <v>2.8389633415730243E-6</v>
      </c>
      <c r="PH517">
        <v>4.5526850701636136E-6</v>
      </c>
      <c r="PI517">
        <v>7.7371705205920574E-6</v>
      </c>
      <c r="PJ517">
        <v>6.771164547818913E-6</v>
      </c>
      <c r="PK517">
        <v>3.4785103142078837E-6</v>
      </c>
      <c r="PL517">
        <v>5.4344851576767874E-6</v>
      </c>
      <c r="PM517">
        <v>3.8143897405467165E-6</v>
      </c>
      <c r="PN517">
        <v>6.5919466434475725E-6</v>
      </c>
      <c r="PO517">
        <v>3.9216043973212394E-6</v>
      </c>
      <c r="PP517">
        <v>2.4384925014618276E-6</v>
      </c>
      <c r="PQ517">
        <v>4.5024099832903076E-6</v>
      </c>
      <c r="PR517">
        <v>3.9716158086859078E-6</v>
      </c>
      <c r="PS517">
        <v>4.9647448061627974E-6</v>
      </c>
      <c r="PT517">
        <v>5.7555011036237606E-6</v>
      </c>
      <c r="PU517">
        <v>3.9823164733848163E-6</v>
      </c>
      <c r="PV517">
        <v>1.0879433889853874E-5</v>
      </c>
      <c r="PW517">
        <v>4.9675190046754183E-6</v>
      </c>
      <c r="PX517">
        <v>2.7675021349453719E-6</v>
      </c>
      <c r="PY517">
        <v>6.5658581246380507E-6</v>
      </c>
      <c r="PZ517">
        <v>5.4897102400171499E-6</v>
      </c>
      <c r="QA517">
        <v>6.3770517966408977E-6</v>
      </c>
      <c r="QB517">
        <v>8.1565176562251916E-6</v>
      </c>
      <c r="QC517">
        <v>4.4371998881501578E-6</v>
      </c>
      <c r="QD517">
        <v>3.5527412826135847E-6</v>
      </c>
      <c r="QE517">
        <v>3.4112559475742763E-6</v>
      </c>
      <c r="QF517">
        <v>1.1640621976202818E-5</v>
      </c>
      <c r="QG517">
        <v>6.9922234967688385E-6</v>
      </c>
      <c r="QH517">
        <v>2.330489403650779E-6</v>
      </c>
      <c r="QI517">
        <v>7.9136300574445619E-6</v>
      </c>
      <c r="QJ517">
        <v>3.0042123705619921E-6</v>
      </c>
      <c r="QK517">
        <v>7.4313080953733337E-6</v>
      </c>
      <c r="QL517">
        <v>9.2401393264584165E-7</v>
      </c>
      <c r="QM517">
        <v>1.0787925700834863E-5</v>
      </c>
      <c r="QN517">
        <v>6.5507913086928351E-6</v>
      </c>
      <c r="QO517">
        <v>4.1322576923650683E-6</v>
      </c>
      <c r="QP517">
        <v>2.8720032641020367E-6</v>
      </c>
      <c r="QQ517">
        <v>4.4852914738789804E-6</v>
      </c>
      <c r="QR517">
        <v>3.8495947848481731E-6</v>
      </c>
      <c r="QS517">
        <v>8.001916283657945E-6</v>
      </c>
      <c r="QT517">
        <v>7.2276999108628769E-6</v>
      </c>
      <c r="QU517">
        <v>7.0486588396542671E-6</v>
      </c>
      <c r="QV517">
        <v>1.3898387353798335E-6</v>
      </c>
      <c r="QW517">
        <v>1.224194613479205E-6</v>
      </c>
      <c r="QX517">
        <v>5.820507263427103E-6</v>
      </c>
      <c r="QY517">
        <v>2.8599424884468263E-6</v>
      </c>
      <c r="QZ517">
        <v>5.5888258378578421E-6</v>
      </c>
      <c r="RA517">
        <v>7.1777265304741438E-6</v>
      </c>
      <c r="RB517">
        <v>3.599964013200887E-6</v>
      </c>
      <c r="RC517">
        <v>1.7386000735948654E-6</v>
      </c>
      <c r="RD517">
        <v>4.7222526829006939E-6</v>
      </c>
      <c r="RE517">
        <v>3.2135510128817496E-6</v>
      </c>
      <c r="RF517">
        <v>4.0281898983596148E-6</v>
      </c>
      <c r="RG517">
        <v>7.1229652044864508E-6</v>
      </c>
      <c r="RH517">
        <v>3.2192632481979214E-6</v>
      </c>
      <c r="RI517">
        <v>3.8146026573516547E-6</v>
      </c>
      <c r="RJ517">
        <v>2.8421180042005469E-6</v>
      </c>
      <c r="RK517">
        <v>9.1674248962800632E-6</v>
      </c>
      <c r="RL517">
        <v>4.4546300704943722E-6</v>
      </c>
      <c r="RM517">
        <v>8.7695080561946559E-6</v>
      </c>
      <c r="RN517">
        <v>5.1330378232984304E-6</v>
      </c>
      <c r="RO517">
        <v>3.6376707562455292E-6</v>
      </c>
      <c r="RP517">
        <v>6.4788043302103674E-6</v>
      </c>
      <c r="RQ517">
        <v>1.0515991508133612E-6</v>
      </c>
      <c r="RR517">
        <v>2.0671341389252882E-6</v>
      </c>
      <c r="RS517">
        <v>4.1992543736602056E-6</v>
      </c>
      <c r="RT517">
        <v>5.9809655580214111E-6</v>
      </c>
      <c r="RU517">
        <v>6.5432198731529605E-6</v>
      </c>
      <c r="RV517">
        <v>2.2926549249145491E-6</v>
      </c>
      <c r="RW517">
        <v>1.6058686828384477E-6</v>
      </c>
      <c r="RX517">
        <v>1.9326396348941944E-6</v>
      </c>
      <c r="RY517">
        <v>4.6216590374172523E-6</v>
      </c>
      <c r="RZ517">
        <v>9.610154249106441E-6</v>
      </c>
      <c r="SA517">
        <v>6.4380948500280724E-6</v>
      </c>
      <c r="SB517">
        <v>9.1077649160117421E-6</v>
      </c>
      <c r="SC517">
        <v>2.8731488166143044E-6</v>
      </c>
      <c r="SD517">
        <v>2.595544182614037E-6</v>
      </c>
      <c r="SE517">
        <v>5.3670246816227976E-6</v>
      </c>
      <c r="SF517">
        <v>7.8530749397268221E-6</v>
      </c>
      <c r="SG517">
        <v>4.3755284328596094E-6</v>
      </c>
      <c r="SH517">
        <v>7.1311334810783412E-6</v>
      </c>
      <c r="SI517">
        <v>1.538883829939812E-6</v>
      </c>
      <c r="SJ517">
        <v>6.2391229640219923E-6</v>
      </c>
      <c r="SK517">
        <v>3.9653975296626864E-6</v>
      </c>
      <c r="SL517">
        <v>5.8520483741968449E-6</v>
      </c>
      <c r="SM517">
        <v>1.0239032494864016E-5</v>
      </c>
      <c r="SN517">
        <v>7.7756601795958737E-6</v>
      </c>
      <c r="SO517">
        <v>5.3894717708606377E-6</v>
      </c>
      <c r="SP517">
        <v>2.1622838338175517E-6</v>
      </c>
      <c r="SQ517">
        <v>1.0892552252832508E-6</v>
      </c>
      <c r="SR517">
        <v>7.1343235175694951E-6</v>
      </c>
      <c r="SS517">
        <v>3.9870733760009363E-6</v>
      </c>
      <c r="ST517">
        <v>2.7547986393788644E-6</v>
      </c>
      <c r="SU517">
        <v>7.0548995084619111E-6</v>
      </c>
      <c r="SV517">
        <v>9.0863449033920306E-7</v>
      </c>
      <c r="SW517">
        <v>1.434018109431557E-6</v>
      </c>
      <c r="SX517">
        <v>4.9999198242009527E-6</v>
      </c>
      <c r="SY517">
        <v>6.1675563219124361E-6</v>
      </c>
      <c r="SZ517">
        <v>2.3941484254396337E-6</v>
      </c>
      <c r="TA517">
        <v>1.143329680454682E-6</v>
      </c>
      <c r="TB517">
        <v>4.8093704660566905E-6</v>
      </c>
      <c r="TC517">
        <v>4.3207356993391969E-6</v>
      </c>
      <c r="TD517">
        <v>9.7787268985629889E-6</v>
      </c>
      <c r="TE517">
        <v>-1.7795344148301376E-6</v>
      </c>
      <c r="TF517">
        <v>3.9446682812609269E-6</v>
      </c>
      <c r="TG517">
        <v>3.64712226232474E-6</v>
      </c>
      <c r="TH517">
        <v>4.6025970364553349E-6</v>
      </c>
      <c r="TI517">
        <v>7.4970383628707342E-6</v>
      </c>
      <c r="TJ517">
        <v>1.0256362678169975E-5</v>
      </c>
      <c r="TK517">
        <v>6.1113278199576839E-6</v>
      </c>
      <c r="TL517">
        <v>5.4439384286146297E-6</v>
      </c>
      <c r="TM517">
        <v>4.6534328293783905E-6</v>
      </c>
      <c r="TN517">
        <v>1.7154387874698607E-6</v>
      </c>
      <c r="TO517">
        <v>3.2518071830987626E-6</v>
      </c>
      <c r="TP517">
        <v>5.1198769985173005E-6</v>
      </c>
      <c r="TQ517">
        <v>7.516052259672144E-6</v>
      </c>
      <c r="TR517">
        <v>8.338455034636807E-6</v>
      </c>
      <c r="TS517">
        <v>5.5955545195431177E-6</v>
      </c>
      <c r="TT517">
        <v>7.5979014646799234E-6</v>
      </c>
      <c r="TU517">
        <v>6.3708262248391406E-6</v>
      </c>
      <c r="TV517">
        <v>5.9811437165123651E-6</v>
      </c>
      <c r="TW517">
        <v>1.138680700495035E-5</v>
      </c>
      <c r="TX517">
        <v>7.3842839983200272E-6</v>
      </c>
      <c r="TY517">
        <v>5.3419719027621177E-6</v>
      </c>
      <c r="TZ517">
        <v>-5.3060554017950368E-7</v>
      </c>
      <c r="UA517">
        <v>3.407310998522039E-6</v>
      </c>
      <c r="UB517">
        <v>4.8390899390981762E-6</v>
      </c>
      <c r="UC517">
        <v>5.4155319122194847E-6</v>
      </c>
      <c r="UD517">
        <v>4.7672273940830625E-6</v>
      </c>
      <c r="UE517">
        <v>-7.4915884908040225E-7</v>
      </c>
      <c r="UF517">
        <v>1.0775972750267417E-5</v>
      </c>
      <c r="UG517">
        <v>5.0314691241581574E-6</v>
      </c>
      <c r="UH517">
        <v>4.7639459642738658E-6</v>
      </c>
      <c r="UI517">
        <v>1.4700284791992344E-6</v>
      </c>
      <c r="UJ517">
        <v>3.4410996541648836E-6</v>
      </c>
      <c r="UK517">
        <v>4.2095458978262468E-6</v>
      </c>
      <c r="UL517">
        <v>4.5279189599969113E-6</v>
      </c>
      <c r="UM517">
        <v>7.8103306538125508E-6</v>
      </c>
      <c r="UN517">
        <v>6.0168460924249594E-6</v>
      </c>
      <c r="UO517">
        <v>2.719458600507358E-6</v>
      </c>
      <c r="UP517">
        <v>7.1784904881977349E-6</v>
      </c>
      <c r="UQ517">
        <v>2.6487893273461069E-6</v>
      </c>
      <c r="UR517">
        <v>1.1510332261616049E-5</v>
      </c>
      <c r="US517">
        <v>3.92017236073933E-6</v>
      </c>
      <c r="UT517">
        <v>5.3890745138387862E-6</v>
      </c>
      <c r="UU517">
        <v>6.7480099789990635E-6</v>
      </c>
      <c r="UV517">
        <v>5.5408650625871356E-6</v>
      </c>
      <c r="UW517">
        <v>4.918406352889097E-6</v>
      </c>
      <c r="UX517">
        <v>6.3378922469090281E-6</v>
      </c>
      <c r="UY517">
        <v>2.3059523625057124E-6</v>
      </c>
      <c r="UZ517">
        <v>5.670972904476409E-6</v>
      </c>
      <c r="VA517">
        <v>3.9666511900775381E-6</v>
      </c>
      <c r="VB517">
        <v>1.5268685957253701E-6</v>
      </c>
      <c r="VC517">
        <v>3.6384364137245012E-6</v>
      </c>
      <c r="VD517">
        <v>6.0243483378454274E-6</v>
      </c>
      <c r="VE517">
        <v>2.7496024728108697E-6</v>
      </c>
      <c r="VF517">
        <v>5.2299259177826402E-6</v>
      </c>
      <c r="VG517">
        <v>4.7689975504570821E-6</v>
      </c>
      <c r="VH517">
        <v>4.6631087718222242E-6</v>
      </c>
      <c r="VI517">
        <v>6.0720683790728233E-6</v>
      </c>
      <c r="VJ517">
        <v>7.2148209832226828E-6</v>
      </c>
      <c r="VK517">
        <v>1.4535326819571098E-6</v>
      </c>
      <c r="VL517">
        <v>4.4948768528471323E-6</v>
      </c>
      <c r="VM517">
        <v>8.0470384765107088E-6</v>
      </c>
      <c r="VN517">
        <v>5.5526386181932109E-6</v>
      </c>
      <c r="VO517">
        <v>9.7520628956443667E-6</v>
      </c>
      <c r="VP517">
        <v>3.6287350994555975E-6</v>
      </c>
      <c r="VQ517">
        <v>4.1203903031578425E-6</v>
      </c>
      <c r="VR517">
        <v>-4.7787074081025723E-8</v>
      </c>
      <c r="VS517">
        <v>1.8040351861386597E-6</v>
      </c>
      <c r="VT517">
        <v>6.1900260397963526E-6</v>
      </c>
      <c r="VU517">
        <v>3.9625501106760386E-6</v>
      </c>
      <c r="VV517">
        <v>6.6576173423975329E-6</v>
      </c>
      <c r="VW517">
        <v>2.4903535482154148E-6</v>
      </c>
      <c r="VX517">
        <v>1.1003057009356474E-6</v>
      </c>
      <c r="VY517">
        <v>4.0924983373360514E-6</v>
      </c>
      <c r="VZ517">
        <v>-2.8608160984152627E-7</v>
      </c>
      <c r="WA517">
        <v>3.4711470554976757E-6</v>
      </c>
      <c r="WB517">
        <v>6.631908114288986E-6</v>
      </c>
      <c r="WC517">
        <v>-2.6631948663281808E-6</v>
      </c>
    </row>
    <row r="518" spans="1:601" x14ac:dyDescent="0.25">
      <c r="A518" t="s">
        <v>507</v>
      </c>
      <c r="B518">
        <v>2.6273200561922831E-5</v>
      </c>
      <c r="C518">
        <v>4.379917038566124E-5</v>
      </c>
      <c r="D518">
        <v>1.4138059549729694E-5</v>
      </c>
      <c r="E518">
        <v>1.7639905829893687E-5</v>
      </c>
      <c r="F518">
        <v>5.547032239322292E-6</v>
      </c>
      <c r="G518">
        <v>1.2533760966460875E-5</v>
      </c>
      <c r="H518">
        <v>1.2381670867816991E-5</v>
      </c>
      <c r="I518">
        <v>6.4923449480367329E-6</v>
      </c>
      <c r="J518">
        <v>-1.3543877610298688E-6</v>
      </c>
      <c r="K518">
        <v>2.6941071244030879E-5</v>
      </c>
      <c r="L518">
        <v>1.3514841288428608E-5</v>
      </c>
      <c r="M518">
        <v>2.2040182592413908E-5</v>
      </c>
      <c r="N518">
        <v>1.2109433613823835E-5</v>
      </c>
      <c r="O518">
        <v>9.8172183752353338E-6</v>
      </c>
      <c r="P518">
        <v>1.1716798130785659E-5</v>
      </c>
      <c r="Q518">
        <v>6.3433062809459569E-6</v>
      </c>
      <c r="R518">
        <v>2.0472700840268034E-7</v>
      </c>
      <c r="S518">
        <v>9.7903375851496618E-6</v>
      </c>
      <c r="T518">
        <v>7.4561966400803033E-6</v>
      </c>
      <c r="U518">
        <v>2.2501027844981021E-5</v>
      </c>
      <c r="V518">
        <v>1.4287826005968237E-5</v>
      </c>
      <c r="W518">
        <v>8.3181058188228109E-6</v>
      </c>
      <c r="X518">
        <v>-2.4160509121025497E-6</v>
      </c>
      <c r="Y518">
        <v>2.1658022761971092E-5</v>
      </c>
      <c r="Z518">
        <v>7.6535133650431036E-6</v>
      </c>
      <c r="AA518">
        <v>6.440421294709012E-6</v>
      </c>
      <c r="AB518">
        <v>5.6863911422627942E-6</v>
      </c>
      <c r="AC518">
        <v>8.8349273086790073E-6</v>
      </c>
      <c r="AD518">
        <v>-3.0125871652326686E-6</v>
      </c>
      <c r="AE518">
        <v>7.38261619984977E-6</v>
      </c>
      <c r="AF518">
        <v>8.5927134971944881E-6</v>
      </c>
      <c r="AG518">
        <v>6.4104591829306862E-6</v>
      </c>
      <c r="AH518">
        <v>9.2635289124667966E-6</v>
      </c>
      <c r="AI518">
        <v>1.899702570243569E-6</v>
      </c>
      <c r="AJ518">
        <v>5.486492135734773E-6</v>
      </c>
      <c r="AK518">
        <v>1.7686250718769571E-5</v>
      </c>
      <c r="AL518">
        <v>1.2859051306526507E-5</v>
      </c>
      <c r="AM518">
        <v>3.0725241769607249E-6</v>
      </c>
      <c r="AN518">
        <v>2.7198140358507582E-7</v>
      </c>
      <c r="AO518">
        <v>4.4010791207225129E-6</v>
      </c>
      <c r="AP518">
        <v>1.4035045549562411E-5</v>
      </c>
      <c r="AQ518">
        <v>-1.2762229795340159E-6</v>
      </c>
      <c r="AR518">
        <v>8.2819298480436545E-6</v>
      </c>
      <c r="AS518">
        <v>4.1932755117024494E-6</v>
      </c>
      <c r="AT518">
        <v>1.0037105400838741E-5</v>
      </c>
      <c r="AU518">
        <v>-1.0249034100831668E-6</v>
      </c>
      <c r="AV518">
        <v>1.2307430592918156E-5</v>
      </c>
      <c r="AW518">
        <v>-3.0881711965861142E-6</v>
      </c>
      <c r="AX518">
        <v>7.9713681948449646E-6</v>
      </c>
      <c r="AY518">
        <v>1.1507900142491647E-5</v>
      </c>
      <c r="AZ518">
        <v>1.1552065841830237E-5</v>
      </c>
      <c r="BA518">
        <v>3.2472339377507899E-6</v>
      </c>
      <c r="BB518">
        <v>-5.7944151108034016E-7</v>
      </c>
      <c r="BC518">
        <v>1.9569945236237594E-5</v>
      </c>
      <c r="BD518">
        <v>4.9792611429322552E-6</v>
      </c>
      <c r="BE518">
        <v>1.7319600684261149E-5</v>
      </c>
      <c r="BF518">
        <v>4.9462682128572328E-6</v>
      </c>
      <c r="BG518">
        <v>4.2071000587071369E-6</v>
      </c>
      <c r="BH518">
        <v>2.6872661141477109E-5</v>
      </c>
      <c r="BI518">
        <v>-1.3850608176564022E-6</v>
      </c>
      <c r="BJ518">
        <v>3.2674233284142624E-6</v>
      </c>
      <c r="BK518">
        <v>8.7404848624152902E-8</v>
      </c>
      <c r="BL518">
        <v>7.9699642005945846E-6</v>
      </c>
      <c r="BM518">
        <v>4.1520598476493373E-6</v>
      </c>
      <c r="BN518">
        <v>9.5486108708242081E-6</v>
      </c>
      <c r="BO518">
        <v>1.1739955039470383E-5</v>
      </c>
      <c r="BP518">
        <v>1.4401959343994295E-6</v>
      </c>
      <c r="BQ518">
        <v>1.1496196562025924E-5</v>
      </c>
      <c r="BR518">
        <v>2.2260859500535687E-6</v>
      </c>
      <c r="BS518">
        <v>1.4871401236498261E-5</v>
      </c>
      <c r="BT518">
        <v>4.8317212346006484E-6</v>
      </c>
      <c r="BU518">
        <v>5.0877472232031256E-6</v>
      </c>
      <c r="BV518">
        <v>8.4117006860223308E-6</v>
      </c>
      <c r="BW518">
        <v>3.6181566489585662E-6</v>
      </c>
      <c r="BX518">
        <v>6.4254269786166092E-6</v>
      </c>
      <c r="BY518">
        <v>9.3560736041769863E-6</v>
      </c>
      <c r="BZ518">
        <v>8.8893144226993966E-6</v>
      </c>
      <c r="CA518">
        <v>8.9226926486423251E-6</v>
      </c>
      <c r="CB518">
        <v>9.1007802583063578E-6</v>
      </c>
      <c r="CC518">
        <v>1.0932148765155408E-6</v>
      </c>
      <c r="CD518">
        <v>1.8192252541513057E-6</v>
      </c>
      <c r="CE518">
        <v>4.5174104480012434E-6</v>
      </c>
      <c r="CF518">
        <v>7.321416970570853E-6</v>
      </c>
      <c r="CG518">
        <v>6.2858116169670175E-6</v>
      </c>
      <c r="CH518">
        <v>7.2443364858319527E-6</v>
      </c>
      <c r="CI518">
        <v>1.2407065377834851E-5</v>
      </c>
      <c r="CJ518">
        <v>5.7644953964376749E-6</v>
      </c>
      <c r="CK518">
        <v>1.8528671206437554E-5</v>
      </c>
      <c r="CL518">
        <v>9.7903115931933803E-6</v>
      </c>
      <c r="CM518">
        <v>3.1932889631986858E-6</v>
      </c>
      <c r="CN518">
        <v>9.3736242419717226E-6</v>
      </c>
      <c r="CO518">
        <v>-2.7534600846014362E-6</v>
      </c>
      <c r="CP518">
        <v>9.7750151116624338E-6</v>
      </c>
      <c r="CQ518">
        <v>6.6835746548725181E-6</v>
      </c>
      <c r="CR518">
        <v>1.2225022408766771E-5</v>
      </c>
      <c r="CS518">
        <v>1.0012307922702231E-5</v>
      </c>
      <c r="CT518">
        <v>8.0573613250915638E-6</v>
      </c>
      <c r="CU518">
        <v>-4.0877933152910452E-6</v>
      </c>
      <c r="CV518">
        <v>5.7513321139477674E-6</v>
      </c>
      <c r="CW518">
        <v>2.3007005498730647E-5</v>
      </c>
      <c r="CX518">
        <v>1.8547520003695811E-5</v>
      </c>
      <c r="CY518">
        <v>8.3350132200628879E-6</v>
      </c>
      <c r="CZ518">
        <v>2.4884112333788979E-6</v>
      </c>
      <c r="DA518">
        <v>1.0034676363918949E-5</v>
      </c>
      <c r="DB518">
        <v>4.6949674930715392E-6</v>
      </c>
      <c r="DC518">
        <v>1.8717199687128849E-5</v>
      </c>
      <c r="DD518">
        <v>1.3252878982988337E-5</v>
      </c>
      <c r="DE518">
        <v>2.7174765210662029E-6</v>
      </c>
      <c r="DF518">
        <v>1.4752805627138524E-5</v>
      </c>
      <c r="DG518">
        <v>7.7688421582033988E-6</v>
      </c>
      <c r="DH518">
        <v>2.2881589058907074E-5</v>
      </c>
      <c r="DI518">
        <v>9.7754083092376868E-6</v>
      </c>
      <c r="DJ518">
        <v>1.5048873003888083E-5</v>
      </c>
      <c r="DK518">
        <v>-6.537463933555022E-7</v>
      </c>
      <c r="DL518">
        <v>6.0966331401919255E-6</v>
      </c>
      <c r="DM518">
        <v>1.8541159686545932E-5</v>
      </c>
      <c r="DN518">
        <v>7.2553588895365745E-6</v>
      </c>
      <c r="DO518">
        <v>1.6436272052206507E-5</v>
      </c>
      <c r="DP518">
        <v>8.0128629336672232E-6</v>
      </c>
      <c r="DQ518">
        <v>2.240987347852272E-6</v>
      </c>
      <c r="DR518">
        <v>1.0701383512259264E-5</v>
      </c>
      <c r="DS518">
        <v>4.9812796939627309E-6</v>
      </c>
      <c r="DT518">
        <v>4.572727647961276E-6</v>
      </c>
      <c r="DU518">
        <v>1.6369494879268985E-5</v>
      </c>
      <c r="DV518">
        <v>-5.1663695366157441E-7</v>
      </c>
      <c r="DW518">
        <v>1.1665630259311506E-5</v>
      </c>
      <c r="DX518">
        <v>1.515684286357866E-5</v>
      </c>
      <c r="DY518">
        <v>5.4126633676020258E-6</v>
      </c>
      <c r="DZ518">
        <v>2.4168092890377861E-5</v>
      </c>
      <c r="EA518">
        <v>2.9761922322166233E-6</v>
      </c>
      <c r="EB518">
        <v>2.1141144241581792E-6</v>
      </c>
      <c r="EC518">
        <v>2.1754237383005564E-6</v>
      </c>
      <c r="ED518">
        <v>1.5020906514492974E-5</v>
      </c>
      <c r="EE518">
        <v>1.8162609907022875E-6</v>
      </c>
      <c r="EF518">
        <v>-3.8599204182544108E-6</v>
      </c>
      <c r="EG518">
        <v>2.7272140523860501E-5</v>
      </c>
      <c r="EH518">
        <v>1.6455012574354963E-5</v>
      </c>
      <c r="EI518">
        <v>8.5275189012333152E-6</v>
      </c>
      <c r="EJ518">
        <v>1.5350507704208065E-5</v>
      </c>
      <c r="EK518">
        <v>2.6109217209937735E-7</v>
      </c>
      <c r="EL518">
        <v>1.2852238394740409E-5</v>
      </c>
      <c r="EM518">
        <v>1.6728224105123175E-5</v>
      </c>
      <c r="EN518">
        <v>5.1212590497957633E-6</v>
      </c>
      <c r="EO518">
        <v>2.3298929189210643E-6</v>
      </c>
      <c r="EP518">
        <v>3.5996621446418252E-6</v>
      </c>
      <c r="EQ518">
        <v>8.7834555865210272E-6</v>
      </c>
      <c r="ER518">
        <v>-2.180035286675922E-7</v>
      </c>
      <c r="ES518">
        <v>8.5153297343719213E-6</v>
      </c>
      <c r="ET518">
        <v>-5.6305577636427372E-6</v>
      </c>
      <c r="EU518">
        <v>2.6447990490379582E-5</v>
      </c>
      <c r="EV518">
        <v>1.3560147826752137E-5</v>
      </c>
      <c r="EW518">
        <v>5.8002524049202309E-6</v>
      </c>
      <c r="EX518">
        <v>1.3661001359383519E-6</v>
      </c>
      <c r="EY518">
        <v>1.1369142248536562E-5</v>
      </c>
      <c r="EZ518">
        <v>3.1551432915350035E-6</v>
      </c>
      <c r="FA518">
        <v>3.2002812397426941E-6</v>
      </c>
      <c r="FB518">
        <v>2.1574527880486587E-5</v>
      </c>
      <c r="FC518">
        <v>-5.4042754038333736E-6</v>
      </c>
      <c r="FD518">
        <v>1.0584471476341696E-5</v>
      </c>
      <c r="FE518">
        <v>-2.2181725357888759E-7</v>
      </c>
      <c r="FF518">
        <v>5.8268304004345855E-6</v>
      </c>
      <c r="FG518">
        <v>4.2804003023755263E-6</v>
      </c>
      <c r="FH518">
        <v>9.1539507303872446E-6</v>
      </c>
      <c r="FI518">
        <v>2.8251659299927523E-5</v>
      </c>
      <c r="FJ518">
        <v>-3.3425621416380375E-6</v>
      </c>
      <c r="FK518">
        <v>5.9940065674140927E-6</v>
      </c>
      <c r="FL518">
        <v>-2.6701171358727417E-7</v>
      </c>
      <c r="FM518">
        <v>2.5611192648308452E-6</v>
      </c>
      <c r="FN518">
        <v>8.071338079075346E-6</v>
      </c>
      <c r="FO518">
        <v>-1.687654001451111E-6</v>
      </c>
      <c r="FP518">
        <v>3.5893458448974068E-6</v>
      </c>
      <c r="FQ518">
        <v>2.3961120983434285E-6</v>
      </c>
      <c r="FR518">
        <v>1.308287565844818E-5</v>
      </c>
      <c r="FS518">
        <v>1.9795113004960518E-5</v>
      </c>
      <c r="FT518">
        <v>3.6570096221243333E-6</v>
      </c>
      <c r="FU518">
        <v>1.2885426826548209E-5</v>
      </c>
      <c r="FV518">
        <v>6.1322676563008357E-6</v>
      </c>
      <c r="FW518">
        <v>1.2105093353725356E-5</v>
      </c>
      <c r="FX518">
        <v>2.8652099946217342E-6</v>
      </c>
      <c r="FY518">
        <v>2.0499475255525941E-5</v>
      </c>
      <c r="FZ518">
        <v>3.3398103694757744E-5</v>
      </c>
      <c r="GA518">
        <v>2.7124748481741547E-6</v>
      </c>
      <c r="GB518">
        <v>4.8684270301011822E-6</v>
      </c>
      <c r="GC518">
        <v>1.4032106856025107E-5</v>
      </c>
      <c r="GD518">
        <v>8.3471156814704943E-6</v>
      </c>
      <c r="GE518">
        <v>-5.1225372409033599E-6</v>
      </c>
      <c r="GF518">
        <v>7.4320469578041554E-6</v>
      </c>
      <c r="GG518">
        <v>3.0107133410735782E-6</v>
      </c>
      <c r="GH518">
        <v>1.0887037490474078E-5</v>
      </c>
      <c r="GI518">
        <v>2.0023726525179348E-6</v>
      </c>
      <c r="GJ518">
        <v>1.4015934988008172E-5</v>
      </c>
      <c r="GK518">
        <v>1.1713197205201268E-5</v>
      </c>
      <c r="GL518">
        <v>1.0952475318004223E-5</v>
      </c>
      <c r="GM518">
        <v>1.9519051427700051E-5</v>
      </c>
      <c r="GN518">
        <v>-1.0414907559837188E-6</v>
      </c>
      <c r="GO518">
        <v>6.9972000378477476E-6</v>
      </c>
      <c r="GP518">
        <v>1.6395310869212712E-6</v>
      </c>
      <c r="GQ518">
        <v>1.1360239024119528E-5</v>
      </c>
      <c r="GR518">
        <v>7.9137277229018145E-6</v>
      </c>
      <c r="GS518">
        <v>1.0759690493771449E-5</v>
      </c>
      <c r="GT518">
        <v>1.1554732140003705E-5</v>
      </c>
      <c r="GU518">
        <v>-2.6710564198593595E-6</v>
      </c>
      <c r="GV518">
        <v>1.0490107087221677E-5</v>
      </c>
      <c r="GW518">
        <v>2.0221908472727054E-5</v>
      </c>
      <c r="GX518">
        <v>-1.5285649767817143E-6</v>
      </c>
      <c r="GY518">
        <v>2.1253468383932799E-5</v>
      </c>
      <c r="GZ518">
        <v>2.5561727881178144E-6</v>
      </c>
      <c r="HA518">
        <v>-8.3647474431415078E-7</v>
      </c>
      <c r="HB518">
        <v>6.3002484614794238E-7</v>
      </c>
      <c r="HC518">
        <v>9.1802332262174103E-6</v>
      </c>
      <c r="HD518">
        <v>1.0310827616231216E-5</v>
      </c>
      <c r="HE518">
        <v>1.2768523242361936E-5</v>
      </c>
      <c r="HF518">
        <v>1.0782159761248799E-5</v>
      </c>
      <c r="HG518">
        <v>1.7583541644100002E-5</v>
      </c>
      <c r="HH518">
        <v>2.9412510547323536E-5</v>
      </c>
      <c r="HI518">
        <v>1.1882069434901457E-5</v>
      </c>
      <c r="HJ518">
        <v>9.9631470999279697E-6</v>
      </c>
      <c r="HK518">
        <v>2.0815968780459781E-5</v>
      </c>
      <c r="HL518">
        <v>2.3824027442610827E-6</v>
      </c>
      <c r="HM518">
        <v>1.9100384122127833E-5</v>
      </c>
      <c r="HN518">
        <v>-9.7586384328849755E-6</v>
      </c>
      <c r="HO518">
        <v>1.0899324883602443E-5</v>
      </c>
      <c r="HP518">
        <v>1.2768398749408542E-5</v>
      </c>
      <c r="HQ518">
        <v>2.1782663311089029E-6</v>
      </c>
      <c r="HR518">
        <v>3.3498689835375679E-6</v>
      </c>
      <c r="HS518">
        <v>1.1480713098377982E-5</v>
      </c>
      <c r="HT518">
        <v>4.5940920304225575E-6</v>
      </c>
      <c r="HU518">
        <v>1.4192680280058877E-5</v>
      </c>
      <c r="HV518">
        <v>8.6316642176543456E-6</v>
      </c>
      <c r="HW518">
        <v>1.0273635527078586E-5</v>
      </c>
      <c r="HX518">
        <v>2.4750931334549529E-5</v>
      </c>
      <c r="HY518">
        <v>8.2325313815957045E-6</v>
      </c>
      <c r="HZ518">
        <v>-8.8158441760212594E-7</v>
      </c>
      <c r="IA518">
        <v>2.138970988770189E-5</v>
      </c>
      <c r="IB518">
        <v>1.5534965108660169E-5</v>
      </c>
      <c r="IC518">
        <v>-3.0828534087053567E-6</v>
      </c>
      <c r="ID518">
        <v>1.5678481274889548E-5</v>
      </c>
      <c r="IE518">
        <v>1.6778441227492943E-6</v>
      </c>
      <c r="IF518">
        <v>1.6728604756010257E-5</v>
      </c>
      <c r="IG518">
        <v>1.47980227296015E-5</v>
      </c>
      <c r="IH518">
        <v>6.4949275645036465E-6</v>
      </c>
      <c r="II518">
        <v>-4.5810883092032387E-6</v>
      </c>
      <c r="IJ518">
        <v>1.8767776996374093E-5</v>
      </c>
      <c r="IK518">
        <v>1.1644666880548161E-5</v>
      </c>
      <c r="IL518">
        <v>1.5800800073600313E-6</v>
      </c>
      <c r="IM518">
        <v>5.7831885950583074E-6</v>
      </c>
      <c r="IN518">
        <v>5.0118951378070257E-6</v>
      </c>
      <c r="IO518">
        <v>1.1786248356691128E-5</v>
      </c>
      <c r="IP518">
        <v>1.832212688284032E-5</v>
      </c>
      <c r="IQ518">
        <v>1.482319008695851E-5</v>
      </c>
      <c r="IR518">
        <v>5.2490252438991452E-6</v>
      </c>
      <c r="IS518">
        <v>1.4609101131267769E-5</v>
      </c>
      <c r="IT518">
        <v>2.3058987080122801E-6</v>
      </c>
      <c r="IU518">
        <v>2.0978964009561951E-6</v>
      </c>
      <c r="IV518">
        <v>6.4875735673147387E-6</v>
      </c>
      <c r="IW518">
        <v>1.6678057146589333E-6</v>
      </c>
      <c r="IX518">
        <v>1.2812126652511643E-6</v>
      </c>
      <c r="IY518">
        <v>9.1354682850141608E-6</v>
      </c>
      <c r="IZ518">
        <v>8.2392373938978018E-6</v>
      </c>
      <c r="JA518">
        <v>4.9493700873306088E-6</v>
      </c>
      <c r="JB518">
        <v>1.2707072817847737E-5</v>
      </c>
      <c r="JC518">
        <v>1.5305108538749288E-5</v>
      </c>
      <c r="JD518">
        <v>6.5924386698732412E-6</v>
      </c>
      <c r="JE518">
        <v>1.3918452730947159E-5</v>
      </c>
      <c r="JF518">
        <v>7.7222281153154029E-6</v>
      </c>
      <c r="JG518">
        <v>1.9132760650310991E-6</v>
      </c>
      <c r="JH518">
        <v>3.6031483825543134E-5</v>
      </c>
      <c r="JI518">
        <v>1.9448212437929415E-6</v>
      </c>
      <c r="JJ518">
        <v>1.2836166266693788E-5</v>
      </c>
      <c r="JK518">
        <v>2.3755251574797866E-6</v>
      </c>
      <c r="JL518">
        <v>1.1047899703889033E-5</v>
      </c>
      <c r="JM518">
        <v>1.2408020234081107E-7</v>
      </c>
      <c r="JN518">
        <v>7.3195344193539175E-7</v>
      </c>
      <c r="JO518">
        <v>5.744271490770113E-6</v>
      </c>
      <c r="JP518">
        <v>8.9028693228736969E-6</v>
      </c>
      <c r="JQ518">
        <v>3.2278498331594328E-6</v>
      </c>
      <c r="JR518">
        <v>8.754507370598666E-6</v>
      </c>
      <c r="JS518">
        <v>3.4936311025347059E-6</v>
      </c>
      <c r="JT518">
        <v>1.3359202362204651E-5</v>
      </c>
      <c r="JU518">
        <v>8.1222604472490568E-6</v>
      </c>
      <c r="JV518">
        <v>6.7332139721890142E-6</v>
      </c>
      <c r="JW518">
        <v>7.0774072836601398E-6</v>
      </c>
      <c r="JX518">
        <v>1.6746947973111578E-5</v>
      </c>
      <c r="JY518">
        <v>5.9420113364636511E-6</v>
      </c>
      <c r="JZ518">
        <v>4.5888802640453042E-6</v>
      </c>
      <c r="KA518">
        <v>1.4585584702219561E-5</v>
      </c>
      <c r="KB518">
        <v>6.7261571593901148E-6</v>
      </c>
      <c r="KC518">
        <v>2.1937651979858926E-5</v>
      </c>
      <c r="KD518">
        <v>1.5900793368174481E-5</v>
      </c>
      <c r="KE518">
        <v>1.0295441509151717E-5</v>
      </c>
      <c r="KF518">
        <v>1.098632281805816E-5</v>
      </c>
      <c r="KG518">
        <v>6.4886984513275076E-6</v>
      </c>
      <c r="KH518">
        <v>6.4352714932060381E-6</v>
      </c>
      <c r="KI518">
        <v>1.1095396501220797E-5</v>
      </c>
      <c r="KJ518">
        <v>1.8421884623994556E-5</v>
      </c>
      <c r="KK518">
        <v>6.3609977036462705E-6</v>
      </c>
      <c r="KL518">
        <v>2.0335048574762133E-5</v>
      </c>
      <c r="KM518">
        <v>2.5709640984978569E-5</v>
      </c>
      <c r="KN518">
        <v>7.300821476573111E-6</v>
      </c>
      <c r="KO518">
        <v>1.0246194068758005E-5</v>
      </c>
      <c r="KP518">
        <v>8.6412041410367409E-6</v>
      </c>
      <c r="KQ518">
        <v>2.8849865971112111E-6</v>
      </c>
      <c r="KR518">
        <v>2.7101349610143261E-5</v>
      </c>
      <c r="KS518">
        <v>4.147093480225396E-6</v>
      </c>
      <c r="KT518">
        <v>6.1320010156898735E-6</v>
      </c>
      <c r="KU518">
        <v>1.148133473262246E-5</v>
      </c>
      <c r="KV518">
        <v>1.2865313963586701E-5</v>
      </c>
      <c r="KW518">
        <v>1.1762242804801276E-5</v>
      </c>
      <c r="KX518">
        <v>1.3916114895337353E-5</v>
      </c>
      <c r="KY518">
        <v>2.0883627905388962E-5</v>
      </c>
      <c r="KZ518">
        <v>8.1997805244125202E-6</v>
      </c>
      <c r="LA518">
        <v>1.1555353000684649E-5</v>
      </c>
      <c r="LB518">
        <v>1.4076271897082901E-6</v>
      </c>
      <c r="LC518">
        <v>1.4350809638798033E-5</v>
      </c>
      <c r="LD518">
        <v>4.2609437993495285E-6</v>
      </c>
      <c r="LE518">
        <v>4.1668755245804171E-6</v>
      </c>
      <c r="LF518">
        <v>1.0796114356475767E-5</v>
      </c>
      <c r="LG518">
        <v>1.1114041115075515E-6</v>
      </c>
      <c r="LH518">
        <v>3.0766093832378931E-7</v>
      </c>
      <c r="LI518">
        <v>1.6775589447645937E-5</v>
      </c>
      <c r="LJ518">
        <v>1.0139481521365958E-5</v>
      </c>
      <c r="LK518">
        <v>8.1980621275349181E-6</v>
      </c>
      <c r="LL518">
        <v>2.1726770554357905E-5</v>
      </c>
      <c r="LM518">
        <v>1.6244646742615746E-5</v>
      </c>
      <c r="LN518">
        <v>1.0204951122092048E-5</v>
      </c>
      <c r="LO518">
        <v>6.1019946212757474E-6</v>
      </c>
      <c r="LP518">
        <v>5.9458456775271962E-6</v>
      </c>
      <c r="LQ518">
        <v>8.576398242391967E-6</v>
      </c>
      <c r="LR518">
        <v>2.1378880109058882E-5</v>
      </c>
      <c r="LS518">
        <v>1.275408510611848E-6</v>
      </c>
      <c r="LT518">
        <v>-4.5000745222893629E-7</v>
      </c>
      <c r="LU518">
        <v>8.2296328742873309E-6</v>
      </c>
      <c r="LV518">
        <v>7.0393172293442954E-6</v>
      </c>
      <c r="LW518">
        <v>2.9962984429742248E-6</v>
      </c>
      <c r="LX518">
        <v>1.9064095087227323E-5</v>
      </c>
      <c r="LY518">
        <v>1.1401509561157734E-6</v>
      </c>
      <c r="LZ518">
        <v>1.8600265092700027E-5</v>
      </c>
      <c r="MA518">
        <v>4.272845534723739E-6</v>
      </c>
      <c r="MB518">
        <v>7.9003364608191623E-6</v>
      </c>
      <c r="MC518">
        <v>5.7155035038729838E-6</v>
      </c>
      <c r="MD518">
        <v>4.0508041707119176E-6</v>
      </c>
      <c r="ME518">
        <v>6.7315703433691663E-6</v>
      </c>
      <c r="MF518">
        <v>5.9468322821166936E-6</v>
      </c>
      <c r="MG518">
        <v>6.6794340703628859E-7</v>
      </c>
      <c r="MH518">
        <v>5.7225067127221867E-6</v>
      </c>
      <c r="MI518">
        <v>2.074306758196814E-6</v>
      </c>
      <c r="MJ518">
        <v>3.9628826215449702E-6</v>
      </c>
      <c r="MK518">
        <v>2.4073631792195166E-6</v>
      </c>
      <c r="ML518">
        <v>6.7810025458712947E-6</v>
      </c>
      <c r="MM518">
        <v>2.3630401491097131E-6</v>
      </c>
      <c r="MN518">
        <v>2.6208775788462998E-5</v>
      </c>
      <c r="MO518">
        <v>5.7410423567731849E-6</v>
      </c>
      <c r="MP518">
        <v>4.3535130943400466E-6</v>
      </c>
      <c r="MQ518">
        <v>3.1472323368739581E-5</v>
      </c>
      <c r="MR518">
        <v>2.3506274278314699E-5</v>
      </c>
      <c r="MS518">
        <v>2.2545909020624424E-5</v>
      </c>
      <c r="MT518">
        <v>2.3705308359297739E-5</v>
      </c>
      <c r="MU518">
        <v>4.2558263356944098E-6</v>
      </c>
      <c r="MV518">
        <v>5.8287040892877308E-6</v>
      </c>
      <c r="MW518">
        <v>9.133694696510404E-6</v>
      </c>
      <c r="MX518">
        <v>9.3688814850924289E-6</v>
      </c>
      <c r="MY518">
        <v>7.0370046584288031E-6</v>
      </c>
      <c r="MZ518">
        <v>-1.4285876030905887E-5</v>
      </c>
      <c r="NA518">
        <v>1.7161269428607111E-6</v>
      </c>
      <c r="NB518">
        <v>2.0742100573217508E-5</v>
      </c>
      <c r="NC518">
        <v>4.0723525561229701E-6</v>
      </c>
      <c r="ND518">
        <v>2.5072502872169287E-5</v>
      </c>
      <c r="NE518">
        <v>4.6268758316167841E-7</v>
      </c>
      <c r="NF518">
        <v>1.4918378353819068E-5</v>
      </c>
      <c r="NG518">
        <v>1.2733162004881218E-5</v>
      </c>
      <c r="NH518">
        <v>1.9056960639597446E-5</v>
      </c>
      <c r="NI518">
        <v>4.5335532484224526E-7</v>
      </c>
      <c r="NJ518">
        <v>3.9572104947510854E-6</v>
      </c>
      <c r="NK518">
        <v>5.3904704749552447E-7</v>
      </c>
      <c r="NL518">
        <v>1.1343611974966323E-5</v>
      </c>
      <c r="NM518">
        <v>1.6218965411185682E-5</v>
      </c>
      <c r="NN518">
        <v>8.1188708344940601E-6</v>
      </c>
      <c r="NO518">
        <v>2.0759490604150884E-5</v>
      </c>
      <c r="NP518">
        <v>7.9462118749098463E-7</v>
      </c>
      <c r="NQ518">
        <v>6.0529795184613347E-6</v>
      </c>
      <c r="NR518">
        <v>2.7955792592768525E-6</v>
      </c>
      <c r="NS518">
        <v>1.7066982325886814E-5</v>
      </c>
      <c r="NT518">
        <v>1.2467701315452034E-6</v>
      </c>
      <c r="NU518">
        <v>-4.1257082829040445E-6</v>
      </c>
      <c r="NV518">
        <v>1.7059802923033288E-5</v>
      </c>
      <c r="NW518">
        <v>2.0971637070308128E-5</v>
      </c>
      <c r="NX518">
        <v>6.4542035503601139E-6</v>
      </c>
      <c r="NY518">
        <v>-3.878870451497237E-7</v>
      </c>
      <c r="NZ518">
        <v>3.9841870541299278E-6</v>
      </c>
      <c r="OA518">
        <v>3.6661444377212203E-6</v>
      </c>
      <c r="OB518">
        <v>5.3309081276516093E-6</v>
      </c>
      <c r="OC518">
        <v>7.5026461300844651E-7</v>
      </c>
      <c r="OD518">
        <v>9.8145078678577518E-6</v>
      </c>
      <c r="OE518">
        <v>2.0488398737401036E-5</v>
      </c>
      <c r="OF518">
        <v>8.9068343634835985E-6</v>
      </c>
      <c r="OG518">
        <v>4.9404108547117681E-7</v>
      </c>
      <c r="OH518">
        <v>7.6562862992262504E-6</v>
      </c>
      <c r="OI518">
        <v>-1.164570582817268E-6</v>
      </c>
      <c r="OJ518">
        <v>5.6391285319077315E-6</v>
      </c>
      <c r="OK518">
        <v>7.4963234677602318E-6</v>
      </c>
      <c r="OL518">
        <v>4.4676305474620445E-7</v>
      </c>
      <c r="OM518">
        <v>-2.3150061135554562E-6</v>
      </c>
      <c r="ON518">
        <v>2.7532746281464323E-6</v>
      </c>
      <c r="OO518">
        <v>3.6198497214129484E-6</v>
      </c>
      <c r="OP518">
        <v>3.9013654429212418E-6</v>
      </c>
      <c r="OQ518">
        <v>1.1718019533815372E-5</v>
      </c>
      <c r="OR518">
        <v>-1.2818044727096016E-7</v>
      </c>
      <c r="OS518">
        <v>-3.8271256232771873E-7</v>
      </c>
      <c r="OT518">
        <v>5.8310099182304484E-6</v>
      </c>
      <c r="OU518">
        <v>-2.6760434213839297E-7</v>
      </c>
      <c r="OV518">
        <v>1.6071662750615011E-5</v>
      </c>
      <c r="OW518">
        <v>3.8957207383314401E-6</v>
      </c>
      <c r="OX518">
        <v>7.5417606805570987E-6</v>
      </c>
      <c r="OY518">
        <v>1.9039299464880009E-5</v>
      </c>
      <c r="OZ518">
        <v>-5.027493958699523E-6</v>
      </c>
      <c r="PA518">
        <v>-6.8658941491609198E-6</v>
      </c>
      <c r="PB518">
        <v>1.7121711792290879E-6</v>
      </c>
      <c r="PC518">
        <v>7.2263660285653724E-6</v>
      </c>
      <c r="PD518">
        <v>-6.6782128145315627E-7</v>
      </c>
      <c r="PE518">
        <v>1.0921983628950756E-5</v>
      </c>
      <c r="PF518">
        <v>8.671257538487322E-6</v>
      </c>
      <c r="PG518">
        <v>3.1252966903529319E-7</v>
      </c>
      <c r="PH518">
        <v>2.6026181257963625E-6</v>
      </c>
      <c r="PI518">
        <v>5.4276228726997937E-7</v>
      </c>
      <c r="PJ518">
        <v>6.0716663273526081E-6</v>
      </c>
      <c r="PK518">
        <v>7.7798442385397008E-6</v>
      </c>
      <c r="PL518">
        <v>6.3308538398361111E-6</v>
      </c>
      <c r="PM518">
        <v>-2.6481408464767074E-6</v>
      </c>
      <c r="PN518">
        <v>7.0433815968450432E-6</v>
      </c>
      <c r="PO518">
        <v>4.3297616210835556E-6</v>
      </c>
      <c r="PP518">
        <v>9.9266256601840343E-6</v>
      </c>
      <c r="PQ518">
        <v>2.8575701454156928E-6</v>
      </c>
      <c r="PR518">
        <v>1.6560618569349779E-6</v>
      </c>
      <c r="PS518">
        <v>1.0927081760080438E-5</v>
      </c>
      <c r="PT518">
        <v>-3.4468689640694775E-6</v>
      </c>
      <c r="PU518">
        <v>-3.8777968439346026E-6</v>
      </c>
      <c r="PV518">
        <v>2.041670845800329E-5</v>
      </c>
      <c r="PW518">
        <v>7.0848139070490687E-6</v>
      </c>
      <c r="PX518">
        <v>2.2921038338482123E-6</v>
      </c>
      <c r="PY518">
        <v>1.4588369472982882E-5</v>
      </c>
      <c r="PZ518">
        <v>1.3244138916732216E-6</v>
      </c>
      <c r="QA518">
        <v>7.7431271933951814E-7</v>
      </c>
      <c r="QB518">
        <v>1.2479889346733759E-5</v>
      </c>
      <c r="QC518">
        <v>-9.1214195337330315E-7</v>
      </c>
      <c r="QD518">
        <v>5.7356153325880771E-6</v>
      </c>
      <c r="QE518">
        <v>2.2852497940957894E-6</v>
      </c>
      <c r="QF518">
        <v>3.7012047509589101E-5</v>
      </c>
      <c r="QG518">
        <v>2.1132526787438703E-5</v>
      </c>
      <c r="QH518">
        <v>4.7893247678029633E-6</v>
      </c>
      <c r="QI518">
        <v>2.8536357280030667E-5</v>
      </c>
      <c r="QJ518">
        <v>9.0088805974778723E-6</v>
      </c>
      <c r="QK518">
        <v>7.016635957261904E-6</v>
      </c>
      <c r="QL518">
        <v>8.5502321203469457E-7</v>
      </c>
      <c r="QM518">
        <v>1.7324066983656854E-5</v>
      </c>
      <c r="QN518">
        <v>-5.3161155587272063E-6</v>
      </c>
      <c r="QO518">
        <v>-3.8878981623804766E-6</v>
      </c>
      <c r="QP518">
        <v>-2.6644166249185064E-6</v>
      </c>
      <c r="QQ518">
        <v>4.3317881966874497E-7</v>
      </c>
      <c r="QR518">
        <v>1.9802284662913648E-6</v>
      </c>
      <c r="QS518">
        <v>1.4552276323575741E-5</v>
      </c>
      <c r="QT518">
        <v>6.6824712754034376E-6</v>
      </c>
      <c r="QU518">
        <v>5.639967678760678E-6</v>
      </c>
      <c r="QV518">
        <v>-8.4150797062149816E-7</v>
      </c>
      <c r="QW518">
        <v>-2.5415757184239469E-6</v>
      </c>
      <c r="QX518">
        <v>1.6824997413933361E-5</v>
      </c>
      <c r="QY518">
        <v>5.8974768670700453E-6</v>
      </c>
      <c r="QZ518">
        <v>1.3425197651265857E-5</v>
      </c>
      <c r="RA518">
        <v>1.4415686085264559E-5</v>
      </c>
      <c r="RB518">
        <v>1.2645268994837398E-5</v>
      </c>
      <c r="RC518">
        <v>2.1083649330279184E-6</v>
      </c>
      <c r="RD518">
        <v>1.5154200917282448E-5</v>
      </c>
      <c r="RE518">
        <v>2.9835476725027196E-6</v>
      </c>
      <c r="RF518">
        <v>4.6760829651581723E-6</v>
      </c>
      <c r="RG518">
        <v>1.5083721125098692E-5</v>
      </c>
      <c r="RH518">
        <v>7.6691330578069318E-6</v>
      </c>
      <c r="RI518">
        <v>7.7230314391030304E-6</v>
      </c>
      <c r="RJ518">
        <v>-4.4915997852278314E-6</v>
      </c>
      <c r="RK518">
        <v>9.448887025741148E-6</v>
      </c>
      <c r="RL518">
        <v>7.4403577889411499E-6</v>
      </c>
      <c r="RM518">
        <v>2.0690796786380961E-5</v>
      </c>
      <c r="RN518">
        <v>7.2646593752437996E-6</v>
      </c>
      <c r="RO518">
        <v>3.4794093025719338E-6</v>
      </c>
      <c r="RP518">
        <v>2.7109853464681717E-5</v>
      </c>
      <c r="RQ518">
        <v>5.182262999559154E-6</v>
      </c>
      <c r="RR518">
        <v>-6.1356251771060844E-6</v>
      </c>
      <c r="RS518">
        <v>1.1777355394413406E-5</v>
      </c>
      <c r="RT518">
        <v>1.0832901255573281E-5</v>
      </c>
      <c r="RU518">
        <v>1.6283619090826126E-5</v>
      </c>
      <c r="RV518">
        <v>-1.6199009477835078E-7</v>
      </c>
      <c r="RW518">
        <v>1.7665002728886122E-5</v>
      </c>
      <c r="RX518">
        <v>3.6038937788245756E-6</v>
      </c>
      <c r="RY518">
        <v>1.8706784864808371E-8</v>
      </c>
      <c r="RZ518">
        <v>2.1181256399127898E-5</v>
      </c>
      <c r="SA518">
        <v>6.5304589115180624E-6</v>
      </c>
      <c r="SB518">
        <v>2.0808657036216993E-5</v>
      </c>
      <c r="SC518">
        <v>3.5627113438680804E-6</v>
      </c>
      <c r="SD518">
        <v>6.7436733114488832E-6</v>
      </c>
      <c r="SE518">
        <v>2.2190381331825342E-5</v>
      </c>
      <c r="SF518">
        <v>1.040294683745752E-5</v>
      </c>
      <c r="SG518">
        <v>9.9074290055052148E-6</v>
      </c>
      <c r="SH518">
        <v>4.7070849185762644E-6</v>
      </c>
      <c r="SI518">
        <v>3.6329285831516397E-6</v>
      </c>
      <c r="SJ518">
        <v>8.7314627792628732E-6</v>
      </c>
      <c r="SK518">
        <v>1.2969167969188295E-6</v>
      </c>
      <c r="SL518">
        <v>3.9307682903409287E-6</v>
      </c>
      <c r="SM518">
        <v>2.0287867400398704E-5</v>
      </c>
      <c r="SN518">
        <v>5.3894717708606377E-6</v>
      </c>
      <c r="SO518">
        <v>4.1728742325404675E-5</v>
      </c>
      <c r="SP518">
        <v>6.3867887054782242E-6</v>
      </c>
      <c r="SQ518">
        <v>1.3417714581003961E-6</v>
      </c>
      <c r="SR518">
        <v>-6.1218975313514503E-6</v>
      </c>
      <c r="SS518">
        <v>3.7053629107226975E-6</v>
      </c>
      <c r="ST518">
        <v>1.1253361588138579E-5</v>
      </c>
      <c r="SU518">
        <v>6.3864573362160502E-6</v>
      </c>
      <c r="SV518">
        <v>1.1045409210273865E-5</v>
      </c>
      <c r="SW518">
        <v>7.8585769305877862E-6</v>
      </c>
      <c r="SX518">
        <v>6.9498589187241903E-7</v>
      </c>
      <c r="SY518">
        <v>4.253296605588363E-5</v>
      </c>
      <c r="SZ518">
        <v>-9.3421830497119201E-6</v>
      </c>
      <c r="TA518">
        <v>4.3365624067463507E-6</v>
      </c>
      <c r="TB518">
        <v>5.1114336252930702E-6</v>
      </c>
      <c r="TC518">
        <v>8.3771649538936073E-6</v>
      </c>
      <c r="TD518">
        <v>1.6877407736519323E-5</v>
      </c>
      <c r="TE518">
        <v>-9.7400546596602309E-6</v>
      </c>
      <c r="TF518">
        <v>1.3094331000541111E-5</v>
      </c>
      <c r="TG518">
        <v>5.7048747803196751E-6</v>
      </c>
      <c r="TH518">
        <v>5.0229353294961592E-6</v>
      </c>
      <c r="TI518">
        <v>4.3705123795479711E-6</v>
      </c>
      <c r="TJ518">
        <v>1.8743277278107345E-5</v>
      </c>
      <c r="TK518">
        <v>9.6597213819554087E-6</v>
      </c>
      <c r="TL518">
        <v>1.5739668185738744E-6</v>
      </c>
      <c r="TM518">
        <v>-1.047645033176749E-6</v>
      </c>
      <c r="TN518">
        <v>3.3700770608030589E-9</v>
      </c>
      <c r="TO518">
        <v>3.1392347439385158E-6</v>
      </c>
      <c r="TP518">
        <v>3.120196241488456E-6</v>
      </c>
      <c r="TQ518">
        <v>-1.2149382059690751E-6</v>
      </c>
      <c r="TR518">
        <v>5.3309766833465793E-6</v>
      </c>
      <c r="TS518">
        <v>-1.6608533617837187E-6</v>
      </c>
      <c r="TT518">
        <v>2.6746489936518782E-6</v>
      </c>
      <c r="TU518">
        <v>1.7666832592312236E-5</v>
      </c>
      <c r="TV518">
        <v>8.4588681260975208E-6</v>
      </c>
      <c r="TW518">
        <v>3.1274565330182806E-5</v>
      </c>
      <c r="TX518">
        <v>1.2278743857487791E-5</v>
      </c>
      <c r="TY518">
        <v>-1.4176114154541831E-6</v>
      </c>
      <c r="TZ518">
        <v>-8.9541396579936871E-6</v>
      </c>
      <c r="UA518">
        <v>7.9550087193626623E-6</v>
      </c>
      <c r="UB518">
        <v>1.875578159178302E-5</v>
      </c>
      <c r="UC518">
        <v>1.7851508894344625E-5</v>
      </c>
      <c r="UD518">
        <v>9.5225109414489957E-6</v>
      </c>
      <c r="UE518">
        <v>-8.8994348142101999E-6</v>
      </c>
      <c r="UF518">
        <v>4.5495100625982092E-5</v>
      </c>
      <c r="UG518">
        <v>6.4355635500212275E-6</v>
      </c>
      <c r="UH518">
        <v>5.1989113948703221E-6</v>
      </c>
      <c r="UI518">
        <v>3.6050114834956092E-6</v>
      </c>
      <c r="UJ518">
        <v>-2.3462464538899787E-6</v>
      </c>
      <c r="UK518">
        <v>-1.3357815462104942E-6</v>
      </c>
      <c r="UL518">
        <v>8.459057002305389E-6</v>
      </c>
      <c r="UM518">
        <v>2.1265092784062264E-5</v>
      </c>
      <c r="UN518">
        <v>-4.3070138400687196E-6</v>
      </c>
      <c r="UO518">
        <v>9.1786587076544155E-7</v>
      </c>
      <c r="UP518">
        <v>7.8093837672098806E-6</v>
      </c>
      <c r="UQ518">
        <v>3.9754588516378491E-6</v>
      </c>
      <c r="UR518">
        <v>1.996014457331739E-6</v>
      </c>
      <c r="US518">
        <v>8.4303855292064509E-7</v>
      </c>
      <c r="UT518">
        <v>1.1901546803082927E-5</v>
      </c>
      <c r="UU518">
        <v>5.8579867066168504E-6</v>
      </c>
      <c r="UV518">
        <v>8.5582815665904473E-6</v>
      </c>
      <c r="UW518">
        <v>1.0254288357607485E-5</v>
      </c>
      <c r="UX518">
        <v>1.0119547191084941E-5</v>
      </c>
      <c r="UY518">
        <v>-4.2926218364880809E-6</v>
      </c>
      <c r="UZ518">
        <v>3.4706464295320197E-6</v>
      </c>
      <c r="VA518">
        <v>5.2777581720975818E-7</v>
      </c>
      <c r="VB518">
        <v>-7.7814759184892615E-6</v>
      </c>
      <c r="VC518">
        <v>-1.1136055824778707E-6</v>
      </c>
      <c r="VD518">
        <v>2.3422038104767382E-5</v>
      </c>
      <c r="VE518">
        <v>-1.7941872584994347E-7</v>
      </c>
      <c r="VF518">
        <v>1.0086797422565269E-5</v>
      </c>
      <c r="VG518">
        <v>1.6079144810495428E-6</v>
      </c>
      <c r="VH518">
        <v>4.7633718540609836E-6</v>
      </c>
      <c r="VI518">
        <v>-8.8853287203872451E-6</v>
      </c>
      <c r="VJ518">
        <v>1.9342983314534265E-5</v>
      </c>
      <c r="VK518">
        <v>3.3040772720450367E-6</v>
      </c>
      <c r="VL518">
        <v>2.1817441608100928E-7</v>
      </c>
      <c r="VM518">
        <v>9.0949483983483732E-6</v>
      </c>
      <c r="VN518">
        <v>-5.1614157275884152E-7</v>
      </c>
      <c r="VO518">
        <v>2.3033383884910067E-5</v>
      </c>
      <c r="VP518">
        <v>2.8882812726894414E-6</v>
      </c>
      <c r="VQ518">
        <v>-1.0235920613024157E-5</v>
      </c>
      <c r="VR518">
        <v>-5.63515237191718E-6</v>
      </c>
      <c r="VS518">
        <v>2.4015296610335113E-6</v>
      </c>
      <c r="VT518">
        <v>9.5109593940162054E-6</v>
      </c>
      <c r="VU518">
        <v>7.7116734971378827E-6</v>
      </c>
      <c r="VV518">
        <v>7.4974369224725049E-7</v>
      </c>
      <c r="VW518">
        <v>5.1622745890942533E-6</v>
      </c>
      <c r="VX518">
        <v>8.6358335875895776E-6</v>
      </c>
      <c r="VY518">
        <v>-6.4688875011532845E-6</v>
      </c>
      <c r="VZ518">
        <v>2.6094226444644714E-5</v>
      </c>
      <c r="WA518">
        <v>3.2347218045882216E-6</v>
      </c>
      <c r="WB518">
        <v>7.0419442063220935E-6</v>
      </c>
      <c r="WC518">
        <v>-1.9239145866646635E-6</v>
      </c>
    </row>
    <row r="519" spans="1:601" x14ac:dyDescent="0.25">
      <c r="A519" t="s">
        <v>508</v>
      </c>
      <c r="B519">
        <v>2.0784252723311052E-6</v>
      </c>
      <c r="C519">
        <v>3.6258918505873472E-6</v>
      </c>
      <c r="D519">
        <v>1.3342178222139839E-5</v>
      </c>
      <c r="E519">
        <v>1.1307442558948637E-5</v>
      </c>
      <c r="F519">
        <v>-1.2129700348835884E-6</v>
      </c>
      <c r="G519">
        <v>5.4302083734925911E-6</v>
      </c>
      <c r="H519">
        <v>6.8948236795769782E-6</v>
      </c>
      <c r="I519">
        <v>5.6481974442741634E-6</v>
      </c>
      <c r="J519">
        <v>8.6315760095380334E-7</v>
      </c>
      <c r="K519">
        <v>7.6455904188819492E-6</v>
      </c>
      <c r="L519">
        <v>-1.3776666842691663E-6</v>
      </c>
      <c r="M519">
        <v>5.3232597945159951E-7</v>
      </c>
      <c r="N519">
        <v>2.9270107335904043E-5</v>
      </c>
      <c r="O519">
        <v>8.7440368762630969E-6</v>
      </c>
      <c r="P519">
        <v>1.5661021390136745E-6</v>
      </c>
      <c r="Q519">
        <v>3.7238407209435665E-6</v>
      </c>
      <c r="R519">
        <v>3.097214187576326E-6</v>
      </c>
      <c r="S519">
        <v>5.0047863113417726E-6</v>
      </c>
      <c r="T519">
        <v>1.5581630915444093E-6</v>
      </c>
      <c r="U519">
        <v>1.4303867611426872E-6</v>
      </c>
      <c r="V519">
        <v>3.0367604664570245E-6</v>
      </c>
      <c r="W519">
        <v>4.1362157448010838E-6</v>
      </c>
      <c r="X519">
        <v>9.6642921604811675E-6</v>
      </c>
      <c r="Y519">
        <v>-2.4621214994092608E-6</v>
      </c>
      <c r="Z519">
        <v>3.8786490369040002E-6</v>
      </c>
      <c r="AA519">
        <v>5.7140643275844789E-6</v>
      </c>
      <c r="AB519">
        <v>6.6032194928187985E-6</v>
      </c>
      <c r="AC519">
        <v>8.8544453125832694E-7</v>
      </c>
      <c r="AD519">
        <v>7.070820970506827E-6</v>
      </c>
      <c r="AE519">
        <v>-1.8327829418788421E-6</v>
      </c>
      <c r="AF519">
        <v>3.8851018490089342E-6</v>
      </c>
      <c r="AG519">
        <v>1.9162122825063002E-6</v>
      </c>
      <c r="AH519">
        <v>9.6430612105472821E-6</v>
      </c>
      <c r="AI519">
        <v>5.5590052619458063E-6</v>
      </c>
      <c r="AJ519">
        <v>5.8486814063691498E-6</v>
      </c>
      <c r="AK519">
        <v>-4.0437048146445207E-6</v>
      </c>
      <c r="AL519">
        <v>5.1785983640207932E-6</v>
      </c>
      <c r="AM519">
        <v>5.7345075457441875E-7</v>
      </c>
      <c r="AN519">
        <v>1.2474110908253359E-6</v>
      </c>
      <c r="AO519">
        <v>7.2746832130046129E-6</v>
      </c>
      <c r="AP519">
        <v>2.82555462935976E-6</v>
      </c>
      <c r="AQ519">
        <v>6.3540920057229828E-6</v>
      </c>
      <c r="AR519">
        <v>5.2577452819064666E-6</v>
      </c>
      <c r="AS519">
        <v>6.2715450093454303E-6</v>
      </c>
      <c r="AT519">
        <v>1.0871465223060801E-5</v>
      </c>
      <c r="AU519">
        <v>-6.9442975226511539E-7</v>
      </c>
      <c r="AV519">
        <v>5.4210823480354233E-6</v>
      </c>
      <c r="AW519">
        <v>5.4631632719816535E-6</v>
      </c>
      <c r="AX519">
        <v>4.5513354569291594E-6</v>
      </c>
      <c r="AY519">
        <v>4.3215950611253516E-6</v>
      </c>
      <c r="AZ519">
        <v>1.521148380995073E-6</v>
      </c>
      <c r="BA519">
        <v>3.2496187903603667E-6</v>
      </c>
      <c r="BB519">
        <v>5.0697642279445452E-6</v>
      </c>
      <c r="BC519">
        <v>4.7265376364609885E-6</v>
      </c>
      <c r="BD519">
        <v>2.8423039034586482E-6</v>
      </c>
      <c r="BE519">
        <v>1.8983936948547375E-6</v>
      </c>
      <c r="BF519">
        <v>3.4855097822328884E-6</v>
      </c>
      <c r="BG519">
        <v>3.5532881202758656E-7</v>
      </c>
      <c r="BH519">
        <v>4.4039708523805984E-6</v>
      </c>
      <c r="BI519">
        <v>7.7401693331862266E-6</v>
      </c>
      <c r="BJ519">
        <v>1.5122176102271793E-5</v>
      </c>
      <c r="BK519">
        <v>3.2550143763629475E-6</v>
      </c>
      <c r="BL519">
        <v>5.1965366705886502E-6</v>
      </c>
      <c r="BM519">
        <v>4.543316588613521E-6</v>
      </c>
      <c r="BN519">
        <v>1.2016407178928514E-5</v>
      </c>
      <c r="BO519">
        <v>-4.3136595362256238E-6</v>
      </c>
      <c r="BP519">
        <v>-2.7599317005203868E-6</v>
      </c>
      <c r="BQ519">
        <v>2.9012554092215783E-6</v>
      </c>
      <c r="BR519">
        <v>7.2546706330595556E-6</v>
      </c>
      <c r="BS519">
        <v>1.0657738867572482E-5</v>
      </c>
      <c r="BT519">
        <v>-1.6105190491851139E-7</v>
      </c>
      <c r="BU519">
        <v>1.4742448201961931E-6</v>
      </c>
      <c r="BV519">
        <v>7.5522848902509527E-6</v>
      </c>
      <c r="BW519">
        <v>1.5853051534163568E-6</v>
      </c>
      <c r="BX519">
        <v>-1.1537568838413064E-6</v>
      </c>
      <c r="BY519">
        <v>1.0340063160258325E-5</v>
      </c>
      <c r="BZ519">
        <v>-1.1762842899681465E-7</v>
      </c>
      <c r="CA519">
        <v>6.1772393217603676E-6</v>
      </c>
      <c r="CB519">
        <v>9.4910395020344181E-6</v>
      </c>
      <c r="CC519">
        <v>-6.0879219782544501E-6</v>
      </c>
      <c r="CD519">
        <v>3.2286059954981982E-6</v>
      </c>
      <c r="CE519">
        <v>3.0813212846719912E-6</v>
      </c>
      <c r="CF519">
        <v>1.2447161520201522E-5</v>
      </c>
      <c r="CG519">
        <v>6.2551949246105774E-6</v>
      </c>
      <c r="CH519">
        <v>2.3433695142997561E-6</v>
      </c>
      <c r="CI519">
        <v>6.1986247708600104E-6</v>
      </c>
      <c r="CJ519">
        <v>7.4443611820422121E-6</v>
      </c>
      <c r="CK519">
        <v>2.3563481925694354E-6</v>
      </c>
      <c r="CL519">
        <v>1.1089602004939319E-5</v>
      </c>
      <c r="CM519">
        <v>6.9230126316618913E-6</v>
      </c>
      <c r="CN519">
        <v>1.2825311428225932E-5</v>
      </c>
      <c r="CO519">
        <v>6.0461710104755568E-6</v>
      </c>
      <c r="CP519">
        <v>2.9243864359334811E-6</v>
      </c>
      <c r="CQ519">
        <v>4.1621400859094465E-6</v>
      </c>
      <c r="CR519">
        <v>2.8994918356786522E-6</v>
      </c>
      <c r="CS519">
        <v>2.2986042503233941E-6</v>
      </c>
      <c r="CT519">
        <v>3.4948836330666564E-6</v>
      </c>
      <c r="CU519">
        <v>2.1498646457613978E-6</v>
      </c>
      <c r="CV519">
        <v>6.5198878757428837E-6</v>
      </c>
      <c r="CW519">
        <v>-1.3118689538077093E-6</v>
      </c>
      <c r="CX519">
        <v>-1.6537065811509718E-6</v>
      </c>
      <c r="CY519">
        <v>3.1008632749376703E-6</v>
      </c>
      <c r="CZ519">
        <v>7.5957691201504678E-6</v>
      </c>
      <c r="DA519">
        <v>-3.7708362237438408E-6</v>
      </c>
      <c r="DB519">
        <v>-4.8838333017434909E-6</v>
      </c>
      <c r="DC519">
        <v>1.4128978525356496E-6</v>
      </c>
      <c r="DD519">
        <v>-1.4183019482213595E-6</v>
      </c>
      <c r="DE519">
        <v>-1.7977767612039435E-7</v>
      </c>
      <c r="DF519">
        <v>2.0600949448646147E-6</v>
      </c>
      <c r="DG519">
        <v>7.0882435951860711E-6</v>
      </c>
      <c r="DH519">
        <v>-4.733006541048248E-6</v>
      </c>
      <c r="DI519">
        <v>3.686146068043039E-6</v>
      </c>
      <c r="DJ519">
        <v>-5.5171947758480012E-8</v>
      </c>
      <c r="DK519">
        <v>8.3420555570165296E-6</v>
      </c>
      <c r="DL519">
        <v>2.6813443959507516E-6</v>
      </c>
      <c r="DM519">
        <v>5.9316603068925907E-6</v>
      </c>
      <c r="DN519">
        <v>4.3942101429017436E-6</v>
      </c>
      <c r="DO519">
        <v>4.0410288114837849E-6</v>
      </c>
      <c r="DP519">
        <v>1.2528783296365044E-5</v>
      </c>
      <c r="DQ519">
        <v>-1.8104779046772189E-6</v>
      </c>
      <c r="DR519">
        <v>1.4335168793364493E-5</v>
      </c>
      <c r="DS519">
        <v>1.3906354458163115E-7</v>
      </c>
      <c r="DT519">
        <v>1.4446626377044656E-5</v>
      </c>
      <c r="DU519">
        <v>1.9790679673348492E-5</v>
      </c>
      <c r="DV519">
        <v>1.0508743637855121E-5</v>
      </c>
      <c r="DW519">
        <v>1.3062066791554244E-5</v>
      </c>
      <c r="DX519">
        <v>1.0414302541137883E-5</v>
      </c>
      <c r="DY519">
        <v>1.2398706083542354E-6</v>
      </c>
      <c r="DZ519">
        <v>-2.4913263442318363E-6</v>
      </c>
      <c r="EA519">
        <v>2.3629746751629003E-6</v>
      </c>
      <c r="EB519">
        <v>5.0796613470586963E-6</v>
      </c>
      <c r="EC519">
        <v>5.1910726679936969E-6</v>
      </c>
      <c r="ED519">
        <v>1.1133602434997938E-5</v>
      </c>
      <c r="EE519">
        <v>1.3860771433982433E-6</v>
      </c>
      <c r="EF519">
        <v>1.0316966693385414E-6</v>
      </c>
      <c r="EG519">
        <v>-3.7719490220047349E-6</v>
      </c>
      <c r="EH519">
        <v>7.8873957199343861E-6</v>
      </c>
      <c r="EI519">
        <v>-2.9695226077372168E-7</v>
      </c>
      <c r="EJ519">
        <v>1.6115319887730185E-6</v>
      </c>
      <c r="EK519">
        <v>1.1438904027879192E-6</v>
      </c>
      <c r="EL519">
        <v>4.5043005698787849E-6</v>
      </c>
      <c r="EM519">
        <v>6.7393455699084382E-6</v>
      </c>
      <c r="EN519">
        <v>1.6376107262506677E-5</v>
      </c>
      <c r="EO519">
        <v>1.1162785587417533E-6</v>
      </c>
      <c r="EP519">
        <v>1.5758425470571297E-6</v>
      </c>
      <c r="EQ519">
        <v>-9.9366890763726194E-7</v>
      </c>
      <c r="ER519">
        <v>5.753716601650108E-6</v>
      </c>
      <c r="ES519">
        <v>1.7128959491416607E-6</v>
      </c>
      <c r="ET519">
        <v>6.792378917861181E-6</v>
      </c>
      <c r="EU519">
        <v>3.8091881771162071E-6</v>
      </c>
      <c r="EV519">
        <v>1.219065457252883E-5</v>
      </c>
      <c r="EW519">
        <v>6.0115799054860279E-6</v>
      </c>
      <c r="EX519">
        <v>1.3255674791048608E-5</v>
      </c>
      <c r="EY519">
        <v>3.8240695633091952E-6</v>
      </c>
      <c r="EZ519">
        <v>2.8209544933628089E-6</v>
      </c>
      <c r="FA519">
        <v>4.2893758129501201E-6</v>
      </c>
      <c r="FB519">
        <v>1.2675759602136038E-5</v>
      </c>
      <c r="FC519">
        <v>7.963156428551173E-6</v>
      </c>
      <c r="FD519">
        <v>2.0918697018938022E-6</v>
      </c>
      <c r="FE519">
        <v>2.4489809467928926E-6</v>
      </c>
      <c r="FF519">
        <v>-5.8500275151940699E-7</v>
      </c>
      <c r="FG519">
        <v>8.2075221792521438E-6</v>
      </c>
      <c r="FH519">
        <v>9.8646900803946201E-7</v>
      </c>
      <c r="FI519">
        <v>2.79069038575442E-6</v>
      </c>
      <c r="FJ519">
        <v>2.8428764025203638E-6</v>
      </c>
      <c r="FK519">
        <v>2.4792986482448259E-6</v>
      </c>
      <c r="FL519">
        <v>7.260512362268556E-6</v>
      </c>
      <c r="FM519">
        <v>4.3357116913747172E-6</v>
      </c>
      <c r="FN519">
        <v>2.9789145773754116E-6</v>
      </c>
      <c r="FO519">
        <v>-6.7355084036774013E-6</v>
      </c>
      <c r="FP519">
        <v>-1.5609030297263905E-6</v>
      </c>
      <c r="FQ519">
        <v>6.2673174695856791E-6</v>
      </c>
      <c r="FR519">
        <v>1.0295087816106429E-5</v>
      </c>
      <c r="FS519">
        <v>-3.2841772570529843E-6</v>
      </c>
      <c r="FT519">
        <v>8.7255585771538287E-6</v>
      </c>
      <c r="FU519">
        <v>7.2731770988178806E-7</v>
      </c>
      <c r="FV519">
        <v>3.1030394903378328E-6</v>
      </c>
      <c r="FW519">
        <v>-2.6301383371805371E-6</v>
      </c>
      <c r="FX519">
        <v>2.9517097187539516E-6</v>
      </c>
      <c r="FY519">
        <v>3.3188785061543873E-6</v>
      </c>
      <c r="FZ519">
        <v>1.4538326883776937E-5</v>
      </c>
      <c r="GA519">
        <v>-1.2576460523111847E-6</v>
      </c>
      <c r="GB519">
        <v>4.8510417967289068E-6</v>
      </c>
      <c r="GC519">
        <v>4.7223902397577469E-6</v>
      </c>
      <c r="GD519">
        <v>6.6398526642071046E-6</v>
      </c>
      <c r="GE519">
        <v>4.8437449492018092E-6</v>
      </c>
      <c r="GF519">
        <v>-5.8478347654853947E-6</v>
      </c>
      <c r="GG519">
        <v>3.0066546610611732E-7</v>
      </c>
      <c r="GH519">
        <v>-2.167742600803758E-6</v>
      </c>
      <c r="GI519">
        <v>1.2567241534705425E-6</v>
      </c>
      <c r="GJ519">
        <v>9.5634677501947288E-6</v>
      </c>
      <c r="GK519">
        <v>6.4372559381257931E-6</v>
      </c>
      <c r="GL519">
        <v>7.2310285549244347E-6</v>
      </c>
      <c r="GM519">
        <v>2.8874086702457746E-6</v>
      </c>
      <c r="GN519">
        <v>8.8722478605687283E-6</v>
      </c>
      <c r="GO519">
        <v>8.993729633658422E-7</v>
      </c>
      <c r="GP519">
        <v>2.2127317908921789E-6</v>
      </c>
      <c r="GQ519">
        <v>1.0113286339222857E-5</v>
      </c>
      <c r="GR519">
        <v>4.6938684620794333E-6</v>
      </c>
      <c r="GS519">
        <v>7.8831316832285615E-6</v>
      </c>
      <c r="GT519">
        <v>2.2052560391463459E-6</v>
      </c>
      <c r="GU519">
        <v>3.2534946787584225E-6</v>
      </c>
      <c r="GV519">
        <v>7.1723478152430945E-6</v>
      </c>
      <c r="GW519">
        <v>8.1681041684142405E-7</v>
      </c>
      <c r="GX519">
        <v>-3.3907562025488437E-7</v>
      </c>
      <c r="GY519">
        <v>1.5580817276891979E-6</v>
      </c>
      <c r="GZ519">
        <v>-9.0746601200842379E-7</v>
      </c>
      <c r="HA519">
        <v>9.3134896150835539E-6</v>
      </c>
      <c r="HB519">
        <v>8.1834524436216858E-6</v>
      </c>
      <c r="HC519">
        <v>2.4084935439290235E-6</v>
      </c>
      <c r="HD519">
        <v>8.3929316909257461E-6</v>
      </c>
      <c r="HE519">
        <v>4.10089414605489E-6</v>
      </c>
      <c r="HF519">
        <v>8.6713686840236176E-7</v>
      </c>
      <c r="HG519">
        <v>7.600004668772027E-6</v>
      </c>
      <c r="HH519">
        <v>6.3314697383360175E-6</v>
      </c>
      <c r="HI519">
        <v>1.3504804496159419E-5</v>
      </c>
      <c r="HJ519">
        <v>1.2427051608875684E-5</v>
      </c>
      <c r="HK519">
        <v>4.8565659853636609E-6</v>
      </c>
      <c r="HL519">
        <v>7.6353982999749286E-6</v>
      </c>
      <c r="HM519">
        <v>2.3254217919414866E-6</v>
      </c>
      <c r="HN519">
        <v>-3.9285712876793184E-6</v>
      </c>
      <c r="HO519">
        <v>2.8227065684429421E-6</v>
      </c>
      <c r="HP519">
        <v>2.8246799221006278E-7</v>
      </c>
      <c r="HQ519">
        <v>7.6745306814000212E-6</v>
      </c>
      <c r="HR519">
        <v>7.4751208253090352E-6</v>
      </c>
      <c r="HS519">
        <v>4.1057941100423488E-6</v>
      </c>
      <c r="HT519">
        <v>1.0451051001985118E-5</v>
      </c>
      <c r="HU519">
        <v>9.6716957576233737E-6</v>
      </c>
      <c r="HV519">
        <v>8.0237101485033509E-6</v>
      </c>
      <c r="HW519">
        <v>8.3693553001132499E-6</v>
      </c>
      <c r="HX519">
        <v>9.0812680817626976E-6</v>
      </c>
      <c r="HY519">
        <v>2.388581242789947E-6</v>
      </c>
      <c r="HZ519">
        <v>9.3318061784475099E-6</v>
      </c>
      <c r="IA519">
        <v>1.112730247769246E-5</v>
      </c>
      <c r="IB519">
        <v>6.9422773882170964E-6</v>
      </c>
      <c r="IC519">
        <v>-7.0923632755709006E-7</v>
      </c>
      <c r="ID519">
        <v>5.9773535532387524E-6</v>
      </c>
      <c r="IE519">
        <v>9.4987073286662739E-7</v>
      </c>
      <c r="IF519">
        <v>-1.2751284950464352E-6</v>
      </c>
      <c r="IG519">
        <v>2.8995937430458016E-6</v>
      </c>
      <c r="IH519">
        <v>4.7993194849535023E-6</v>
      </c>
      <c r="II519">
        <v>4.5214368291075386E-6</v>
      </c>
      <c r="IJ519">
        <v>1.1356439202630481E-5</v>
      </c>
      <c r="IK519">
        <v>8.2746969164379999E-6</v>
      </c>
      <c r="IL519">
        <v>6.476812667389425E-6</v>
      </c>
      <c r="IM519">
        <v>1.1228734430074815E-5</v>
      </c>
      <c r="IN519">
        <v>5.996031088566172E-6</v>
      </c>
      <c r="IO519">
        <v>1.1009843920032608E-5</v>
      </c>
      <c r="IP519">
        <v>6.3396007513253794E-6</v>
      </c>
      <c r="IQ519">
        <v>6.0059234771913582E-6</v>
      </c>
      <c r="IR519">
        <v>2.6224740868798192E-6</v>
      </c>
      <c r="IS519">
        <v>1.370212706913347E-5</v>
      </c>
      <c r="IT519">
        <v>7.086237957173532E-6</v>
      </c>
      <c r="IU519">
        <v>5.8802188148155707E-6</v>
      </c>
      <c r="IV519">
        <v>4.2594508266899521E-6</v>
      </c>
      <c r="IW519">
        <v>3.4876706319366604E-6</v>
      </c>
      <c r="IX519">
        <v>4.2891704113039526E-6</v>
      </c>
      <c r="IY519">
        <v>6.9923584545902401E-6</v>
      </c>
      <c r="IZ519">
        <v>1.1325895488626267E-5</v>
      </c>
      <c r="JA519">
        <v>5.6712698504892326E-6</v>
      </c>
      <c r="JB519">
        <v>4.3498862661525578E-6</v>
      </c>
      <c r="JC519">
        <v>5.709900580298243E-6</v>
      </c>
      <c r="JD519">
        <v>3.1561381665597595E-6</v>
      </c>
      <c r="JE519">
        <v>1.1654928683412398E-5</v>
      </c>
      <c r="JF519">
        <v>6.5198491811596261E-6</v>
      </c>
      <c r="JG519">
        <v>8.6645709261162339E-6</v>
      </c>
      <c r="JH519">
        <v>8.3626417945751997E-6</v>
      </c>
      <c r="JI519">
        <v>3.903683089798146E-6</v>
      </c>
      <c r="JJ519">
        <v>-2.9713390632728177E-7</v>
      </c>
      <c r="JK519">
        <v>1.287728535197602E-6</v>
      </c>
      <c r="JL519">
        <v>5.255172934057209E-6</v>
      </c>
      <c r="JM519">
        <v>6.2124610998980292E-6</v>
      </c>
      <c r="JN519">
        <v>6.837947333470126E-6</v>
      </c>
      <c r="JO519">
        <v>6.4403210613995794E-6</v>
      </c>
      <c r="JP519">
        <v>7.2349620717131538E-6</v>
      </c>
      <c r="JQ519">
        <v>5.8127076730800002E-6</v>
      </c>
      <c r="JR519">
        <v>-6.2027929458834705E-7</v>
      </c>
      <c r="JS519">
        <v>3.5085636999230706E-6</v>
      </c>
      <c r="JT519">
        <v>4.4346623734077446E-6</v>
      </c>
      <c r="JU519">
        <v>9.536047795755448E-6</v>
      </c>
      <c r="JV519">
        <v>5.2494712759056861E-6</v>
      </c>
      <c r="JW519">
        <v>6.7418262929171407E-6</v>
      </c>
      <c r="JX519">
        <v>8.702217970241177E-7</v>
      </c>
      <c r="JY519">
        <v>-4.449086931045631E-6</v>
      </c>
      <c r="JZ519">
        <v>9.0730470920398482E-6</v>
      </c>
      <c r="KA519">
        <v>2.1171515937656452E-6</v>
      </c>
      <c r="KB519">
        <v>5.2261646570263182E-6</v>
      </c>
      <c r="KC519">
        <v>1.3009713429151763E-5</v>
      </c>
      <c r="KD519">
        <v>6.8492798319122858E-6</v>
      </c>
      <c r="KE519">
        <v>8.8762094434511021E-6</v>
      </c>
      <c r="KF519">
        <v>2.539351627925631E-6</v>
      </c>
      <c r="KG519">
        <v>7.029451722604758E-6</v>
      </c>
      <c r="KH519">
        <v>2.6447618275396563E-6</v>
      </c>
      <c r="KI519">
        <v>7.3256253218610493E-6</v>
      </c>
      <c r="KJ519">
        <v>7.8945867499387775E-6</v>
      </c>
      <c r="KK519">
        <v>9.8111832812485101E-6</v>
      </c>
      <c r="KL519">
        <v>4.2213024126320776E-6</v>
      </c>
      <c r="KM519">
        <v>1.6482890517362768E-5</v>
      </c>
      <c r="KN519">
        <v>3.9678664755857938E-6</v>
      </c>
      <c r="KO519">
        <v>1.2636860130341708E-5</v>
      </c>
      <c r="KP519">
        <v>2.7594660596252804E-6</v>
      </c>
      <c r="KQ519">
        <v>1.4984392154724531E-6</v>
      </c>
      <c r="KR519">
        <v>1.3886580043088624E-5</v>
      </c>
      <c r="KS519">
        <v>3.7110264152541356E-6</v>
      </c>
      <c r="KT519">
        <v>1.1476732909215671E-5</v>
      </c>
      <c r="KU519">
        <v>6.3126097715230626E-6</v>
      </c>
      <c r="KV519">
        <v>1.2433924041835647E-5</v>
      </c>
      <c r="KW519">
        <v>6.1859546246878715E-6</v>
      </c>
      <c r="KX519">
        <v>9.3970111457980618E-6</v>
      </c>
      <c r="KY519">
        <v>1.4509308217511932E-5</v>
      </c>
      <c r="KZ519">
        <v>-9.3119526797937969E-7</v>
      </c>
      <c r="LA519">
        <v>4.7716732292767102E-6</v>
      </c>
      <c r="LB519">
        <v>3.2331204161648156E-6</v>
      </c>
      <c r="LC519">
        <v>9.0565234922515795E-6</v>
      </c>
      <c r="LD519">
        <v>4.852669121119221E-6</v>
      </c>
      <c r="LE519">
        <v>9.9893273264386958E-7</v>
      </c>
      <c r="LF519">
        <v>6.0998252157042979E-6</v>
      </c>
      <c r="LG519">
        <v>3.5139029038705542E-6</v>
      </c>
      <c r="LH519">
        <v>5.5475557822372742E-6</v>
      </c>
      <c r="LI519">
        <v>2.0918229570007884E-6</v>
      </c>
      <c r="LJ519">
        <v>7.0534714620892268E-6</v>
      </c>
      <c r="LK519">
        <v>6.4712839156542453E-6</v>
      </c>
      <c r="LL519">
        <v>1.56687188916295E-5</v>
      </c>
      <c r="LM519">
        <v>9.9305446488145012E-6</v>
      </c>
      <c r="LN519">
        <v>1.0168337841621894E-5</v>
      </c>
      <c r="LO519">
        <v>4.8920896659121277E-6</v>
      </c>
      <c r="LP519">
        <v>4.0674180042518279E-6</v>
      </c>
      <c r="LQ519">
        <v>5.5396746185829667E-6</v>
      </c>
      <c r="LR519">
        <v>9.6213558872581414E-6</v>
      </c>
      <c r="LS519">
        <v>5.184641873904079E-6</v>
      </c>
      <c r="LT519">
        <v>6.0547871649121881E-6</v>
      </c>
      <c r="LU519">
        <v>7.5465894330792433E-6</v>
      </c>
      <c r="LV519">
        <v>7.5314204208204221E-6</v>
      </c>
      <c r="LW519">
        <v>5.0156893501900808E-6</v>
      </c>
      <c r="LX519">
        <v>1.5095119429596965E-5</v>
      </c>
      <c r="LY519">
        <v>2.3315470200990011E-6</v>
      </c>
      <c r="LZ519">
        <v>7.197440786604847E-6</v>
      </c>
      <c r="MA519">
        <v>5.5687897107629354E-6</v>
      </c>
      <c r="MB519">
        <v>9.6206533481144839E-6</v>
      </c>
      <c r="MC519">
        <v>1.3188118548687314E-6</v>
      </c>
      <c r="MD519">
        <v>6.5972465273981504E-6</v>
      </c>
      <c r="ME519">
        <v>8.735768294893861E-6</v>
      </c>
      <c r="MF519">
        <v>5.5910460536066488E-6</v>
      </c>
      <c r="MG519">
        <v>6.3595047102435273E-6</v>
      </c>
      <c r="MH519">
        <v>5.7065889173963014E-6</v>
      </c>
      <c r="MI519">
        <v>-7.982354215715054E-7</v>
      </c>
      <c r="MJ519">
        <v>2.0682764818961667E-6</v>
      </c>
      <c r="MK519">
        <v>8.5737329746853235E-6</v>
      </c>
      <c r="ML519">
        <v>2.8823124119030296E-6</v>
      </c>
      <c r="MM519">
        <v>-4.6270510314802527E-7</v>
      </c>
      <c r="MN519">
        <v>4.8087892006552607E-6</v>
      </c>
      <c r="MO519">
        <v>2.1145439609193946E-6</v>
      </c>
      <c r="MP519">
        <v>3.6237798744108516E-6</v>
      </c>
      <c r="MQ519">
        <v>-1.0461451624055631E-5</v>
      </c>
      <c r="MR519">
        <v>4.7176016125770817E-6</v>
      </c>
      <c r="MS519">
        <v>-5.0611191639634355E-6</v>
      </c>
      <c r="MT519">
        <v>-5.1397566861089709E-6</v>
      </c>
      <c r="MU519">
        <v>1.0607824762203932E-5</v>
      </c>
      <c r="MV519">
        <v>1.2399875850325281E-5</v>
      </c>
      <c r="MW519">
        <v>1.1585334069363821E-5</v>
      </c>
      <c r="MX519">
        <v>-2.071163298286831E-6</v>
      </c>
      <c r="MY519">
        <v>5.645835749833069E-6</v>
      </c>
      <c r="MZ519">
        <v>3.5076214155188928E-6</v>
      </c>
      <c r="NA519">
        <v>6.9199942371745481E-6</v>
      </c>
      <c r="NB519">
        <v>-1.3153170923648205E-5</v>
      </c>
      <c r="NC519">
        <v>1.0257462045791185E-5</v>
      </c>
      <c r="ND519">
        <v>-6.565255001338151E-6</v>
      </c>
      <c r="NE519">
        <v>3.010557740140195E-6</v>
      </c>
      <c r="NF519">
        <v>6.1592528345203758E-6</v>
      </c>
      <c r="NG519">
        <v>4.948451206487478E-6</v>
      </c>
      <c r="NH519">
        <v>1.7513129086625721E-6</v>
      </c>
      <c r="NI519">
        <v>5.894070609274196E-6</v>
      </c>
      <c r="NJ519">
        <v>8.1239446166689937E-6</v>
      </c>
      <c r="NK519">
        <v>-1.9876864696420124E-6</v>
      </c>
      <c r="NL519">
        <v>-3.4313335630766607E-6</v>
      </c>
      <c r="NM519">
        <v>1.8196002608004863E-5</v>
      </c>
      <c r="NN519">
        <v>1.1332076275012123E-5</v>
      </c>
      <c r="NO519">
        <v>-1.1826496472618866E-6</v>
      </c>
      <c r="NP519">
        <v>5.5249488972845066E-6</v>
      </c>
      <c r="NQ519">
        <v>7.3670652873225003E-6</v>
      </c>
      <c r="NR519">
        <v>7.4901910687786597E-6</v>
      </c>
      <c r="NS519">
        <v>-6.9727499497442972E-6</v>
      </c>
      <c r="NT519">
        <v>5.0186814975293668E-6</v>
      </c>
      <c r="NU519">
        <v>5.4654656676117489E-6</v>
      </c>
      <c r="NV519">
        <v>6.2395021224936796E-6</v>
      </c>
      <c r="NW519">
        <v>7.8663324556413793E-6</v>
      </c>
      <c r="NX519">
        <v>2.0585791206123732E-6</v>
      </c>
      <c r="NY519">
        <v>2.9629756643681731E-6</v>
      </c>
      <c r="NZ519">
        <v>1.8144579884771875E-6</v>
      </c>
      <c r="OA519">
        <v>1.6664250961729896E-6</v>
      </c>
      <c r="OB519">
        <v>6.6791288504514666E-8</v>
      </c>
      <c r="OC519">
        <v>3.0466570128253124E-6</v>
      </c>
      <c r="OD519">
        <v>8.2665659174928104E-7</v>
      </c>
      <c r="OE519">
        <v>1.5833144051720074E-6</v>
      </c>
      <c r="OF519">
        <v>1.3380465818875479E-5</v>
      </c>
      <c r="OG519">
        <v>2.2200643325461354E-6</v>
      </c>
      <c r="OH519">
        <v>4.9128736122155542E-6</v>
      </c>
      <c r="OI519">
        <v>6.1251290149551275E-6</v>
      </c>
      <c r="OJ519">
        <v>2.8926904626857318E-6</v>
      </c>
      <c r="OK519">
        <v>7.0127282651760991E-6</v>
      </c>
      <c r="OL519">
        <v>1.8267879574825895E-6</v>
      </c>
      <c r="OM519">
        <v>3.2708748249377481E-6</v>
      </c>
      <c r="ON519">
        <v>-8.5331625859146008E-7</v>
      </c>
      <c r="OO519">
        <v>1.1106903579912027E-6</v>
      </c>
      <c r="OP519">
        <v>1.1719968526579618E-6</v>
      </c>
      <c r="OQ519">
        <v>4.0018520619680683E-6</v>
      </c>
      <c r="OR519">
        <v>7.5867404110037086E-7</v>
      </c>
      <c r="OS519">
        <v>-6.0983792779348269E-7</v>
      </c>
      <c r="OT519">
        <v>6.7764867444736604E-6</v>
      </c>
      <c r="OU519">
        <v>2.75610963680728E-6</v>
      </c>
      <c r="OV519">
        <v>1.5881439495810394E-6</v>
      </c>
      <c r="OW519">
        <v>2.3624320829122824E-7</v>
      </c>
      <c r="OX519">
        <v>3.2042404746065779E-6</v>
      </c>
      <c r="OY519">
        <v>-4.019170051188344E-6</v>
      </c>
      <c r="OZ519">
        <v>7.1639543351730831E-6</v>
      </c>
      <c r="PA519">
        <v>6.2250682899241735E-6</v>
      </c>
      <c r="PB519">
        <v>4.2265128273324403E-6</v>
      </c>
      <c r="PC519">
        <v>4.4291451176379697E-7</v>
      </c>
      <c r="PD519">
        <v>1.8304885438083402E-6</v>
      </c>
      <c r="PE519">
        <v>6.5412954041328472E-6</v>
      </c>
      <c r="PF519">
        <v>2.5768175653659683E-6</v>
      </c>
      <c r="PG519">
        <v>4.1396147892247275E-6</v>
      </c>
      <c r="PH519">
        <v>3.0543728261143256E-6</v>
      </c>
      <c r="PI519">
        <v>1.0519559436191239E-5</v>
      </c>
      <c r="PJ519">
        <v>3.5293863268463758E-6</v>
      </c>
      <c r="PK519">
        <v>4.4419359715086923E-6</v>
      </c>
      <c r="PL519">
        <v>5.8316774781554892E-6</v>
      </c>
      <c r="PM519">
        <v>8.2154920402233908E-7</v>
      </c>
      <c r="PN519">
        <v>8.3128639826515992E-6</v>
      </c>
      <c r="PO519">
        <v>1.2673449060047641E-6</v>
      </c>
      <c r="PP519">
        <v>2.5603028415125243E-6</v>
      </c>
      <c r="PQ519">
        <v>4.747641057515513E-6</v>
      </c>
      <c r="PR519">
        <v>2.8280935120311478E-6</v>
      </c>
      <c r="PS519">
        <v>3.6067876192546376E-6</v>
      </c>
      <c r="PT519">
        <v>1.3800318467103017E-5</v>
      </c>
      <c r="PU519">
        <v>1.0265063568691009E-5</v>
      </c>
      <c r="PV519">
        <v>6.5363317617607056E-7</v>
      </c>
      <c r="PW519">
        <v>1.1818844369275404E-5</v>
      </c>
      <c r="PX519">
        <v>7.2382898424070216E-7</v>
      </c>
      <c r="PY519">
        <v>1.2548412677175672E-8</v>
      </c>
      <c r="PZ519">
        <v>4.7713356928447458E-6</v>
      </c>
      <c r="QA519">
        <v>1.1892963109596549E-5</v>
      </c>
      <c r="QB519">
        <v>5.7203513171405793E-7</v>
      </c>
      <c r="QC519">
        <v>6.595439408399843E-6</v>
      </c>
      <c r="QD519">
        <v>9.9855273823497767E-7</v>
      </c>
      <c r="QE519">
        <v>5.17259576135518E-6</v>
      </c>
      <c r="QF519">
        <v>1.523441438872039E-5</v>
      </c>
      <c r="QG519">
        <v>7.7580876477284721E-6</v>
      </c>
      <c r="QH519">
        <v>3.5903147406737654E-6</v>
      </c>
      <c r="QI519">
        <v>1.0290505212171295E-5</v>
      </c>
      <c r="QJ519">
        <v>7.0259740692891889E-6</v>
      </c>
      <c r="QK519">
        <v>6.0602297286280185E-6</v>
      </c>
      <c r="QL519">
        <v>-6.4377426114988629E-7</v>
      </c>
      <c r="QM519">
        <v>2.2996232604175793E-6</v>
      </c>
      <c r="QN519">
        <v>-8.2854006009633172E-7</v>
      </c>
      <c r="QO519">
        <v>1.6984528542673585E-5</v>
      </c>
      <c r="QP519">
        <v>-2.4753191463171991E-6</v>
      </c>
      <c r="QQ519">
        <v>7.2482076867763604E-6</v>
      </c>
      <c r="QR519">
        <v>2.9284079095700861E-7</v>
      </c>
      <c r="QS519">
        <v>4.8981232751573326E-6</v>
      </c>
      <c r="QT519">
        <v>1.3366453129604734E-5</v>
      </c>
      <c r="QU519">
        <v>8.6017312873983933E-6</v>
      </c>
      <c r="QV519">
        <v>-1.3677858021528412E-6</v>
      </c>
      <c r="QW519">
        <v>2.387826735532757E-6</v>
      </c>
      <c r="QX519">
        <v>1.6176683342503407E-6</v>
      </c>
      <c r="QY519">
        <v>3.8375806343245663E-6</v>
      </c>
      <c r="QZ519">
        <v>9.0133022606872638E-6</v>
      </c>
      <c r="RA519">
        <v>-1.879880999226115E-6</v>
      </c>
      <c r="RB519">
        <v>8.5147447768168648E-7</v>
      </c>
      <c r="RC519">
        <v>4.2528543556336117E-7</v>
      </c>
      <c r="RD519">
        <v>-1.5220953403881275E-6</v>
      </c>
      <c r="RE519">
        <v>4.7437847770667144E-6</v>
      </c>
      <c r="RF519">
        <v>6.1954733242852964E-6</v>
      </c>
      <c r="RG519">
        <v>4.2758792885333295E-6</v>
      </c>
      <c r="RH519">
        <v>6.4696486567569139E-6</v>
      </c>
      <c r="RI519">
        <v>-3.0626682384728478E-6</v>
      </c>
      <c r="RJ519">
        <v>-1.4762196908987765E-6</v>
      </c>
      <c r="RK519">
        <v>3.2298014695730494E-5</v>
      </c>
      <c r="RL519">
        <v>5.1089964895237349E-6</v>
      </c>
      <c r="RM519">
        <v>4.1567745086639426E-6</v>
      </c>
      <c r="RN519">
        <v>8.341273736526905E-6</v>
      </c>
      <c r="RO519">
        <v>1.9266240570167571E-6</v>
      </c>
      <c r="RP519">
        <v>-1.5350073869213756E-6</v>
      </c>
      <c r="RQ519">
        <v>3.27840551297214E-6</v>
      </c>
      <c r="RR519">
        <v>9.6443001143742441E-6</v>
      </c>
      <c r="RS519">
        <v>8.2226011582812311E-6</v>
      </c>
      <c r="RT519">
        <v>9.1752822694124009E-6</v>
      </c>
      <c r="RU519">
        <v>4.4528120689269049E-6</v>
      </c>
      <c r="RV519">
        <v>7.3457274539014965E-6</v>
      </c>
      <c r="RW519">
        <v>2.5871147361231097E-6</v>
      </c>
      <c r="RX519">
        <v>1.673589881987129E-6</v>
      </c>
      <c r="RY519">
        <v>7.5683281391588447E-6</v>
      </c>
      <c r="RZ519">
        <v>2.4166251824706367E-5</v>
      </c>
      <c r="SA519">
        <v>6.8575531503623072E-6</v>
      </c>
      <c r="SB519">
        <v>7.5122101826027865E-6</v>
      </c>
      <c r="SC519">
        <v>3.66759042032273E-6</v>
      </c>
      <c r="SD519">
        <v>-1.2252643882454613E-5</v>
      </c>
      <c r="SE519">
        <v>-5.4368800745682938E-6</v>
      </c>
      <c r="SF519">
        <v>1.8236299194473827E-6</v>
      </c>
      <c r="SG519">
        <v>1.3724178212373043E-5</v>
      </c>
      <c r="SH519">
        <v>-2.2212477548882151E-6</v>
      </c>
      <c r="SI519">
        <v>3.9958763827085679E-6</v>
      </c>
      <c r="SJ519">
        <v>7.8175650292372637E-6</v>
      </c>
      <c r="SK519">
        <v>-1.5392835705195735E-6</v>
      </c>
      <c r="SL519">
        <v>8.5764655552750837E-6</v>
      </c>
      <c r="SM519">
        <v>-4.757283017179969E-6</v>
      </c>
      <c r="SN519">
        <v>2.1622838338175517E-6</v>
      </c>
      <c r="SO519">
        <v>6.3867887054782242E-6</v>
      </c>
      <c r="SP519">
        <v>7.4362402882262684E-5</v>
      </c>
      <c r="SQ519">
        <v>3.1004510433040566E-6</v>
      </c>
      <c r="SR519">
        <v>2.0054622667062945E-5</v>
      </c>
      <c r="SS519">
        <v>6.4516941675272849E-6</v>
      </c>
      <c r="ST519">
        <v>1.1313401729211595E-5</v>
      </c>
      <c r="SU519">
        <v>4.8105528495999404E-6</v>
      </c>
      <c r="SV519">
        <v>3.0354975076803394E-6</v>
      </c>
      <c r="SW519">
        <v>1.0157327820912766E-5</v>
      </c>
      <c r="SX519">
        <v>-9.0983945923675804E-7</v>
      </c>
      <c r="SY519">
        <v>6.8480450157751459E-6</v>
      </c>
      <c r="SZ519">
        <v>-7.4496387556085947E-6</v>
      </c>
      <c r="TA519">
        <v>3.3755223892250828E-6</v>
      </c>
      <c r="TB519">
        <v>3.8072004079096829E-6</v>
      </c>
      <c r="TC519">
        <v>2.390498272764091E-6</v>
      </c>
      <c r="TD519">
        <v>1.288932575771961E-5</v>
      </c>
      <c r="TE519">
        <v>-1.1719524839999661E-6</v>
      </c>
      <c r="TF519">
        <v>4.9687332200523426E-6</v>
      </c>
      <c r="TG519">
        <v>4.3919911291466552E-6</v>
      </c>
      <c r="TH519">
        <v>7.9674386801508954E-6</v>
      </c>
      <c r="TI519">
        <v>5.9852272462160153E-6</v>
      </c>
      <c r="TJ519">
        <v>-3.8468084445000619E-6</v>
      </c>
      <c r="TK519">
        <v>2.3798070409813992E-6</v>
      </c>
      <c r="TL519">
        <v>2.2204337558507829E-6</v>
      </c>
      <c r="TM519">
        <v>1.4248102329096524E-6</v>
      </c>
      <c r="TN519">
        <v>5.0118790128276189E-6</v>
      </c>
      <c r="TO519">
        <v>1.0361695262467246E-7</v>
      </c>
      <c r="TP519">
        <v>1.7707081207774058E-6</v>
      </c>
      <c r="TQ519">
        <v>-3.8830283087774591E-6</v>
      </c>
      <c r="TR519">
        <v>6.3183794564843906E-6</v>
      </c>
      <c r="TS519">
        <v>7.7817713908998399E-6</v>
      </c>
      <c r="TT519">
        <v>7.0379961038882345E-6</v>
      </c>
      <c r="TU519">
        <v>4.4738315997830644E-6</v>
      </c>
      <c r="TV519">
        <v>2.6914445550800422E-6</v>
      </c>
      <c r="TW519">
        <v>1.5741107375570428E-5</v>
      </c>
      <c r="TX519">
        <v>7.0398851332189727E-6</v>
      </c>
      <c r="TY519">
        <v>3.9513763163731917E-6</v>
      </c>
      <c r="TZ519">
        <v>6.9677974644112757E-6</v>
      </c>
      <c r="UA519">
        <v>4.7339210236912325E-6</v>
      </c>
      <c r="UB519">
        <v>-1.176081610966521E-6</v>
      </c>
      <c r="UC519">
        <v>1.3264797550802199E-5</v>
      </c>
      <c r="UD519">
        <v>4.1401717569220312E-6</v>
      </c>
      <c r="UE519">
        <v>3.9338488137506451E-7</v>
      </c>
      <c r="UF519">
        <v>1.7707995636937308E-5</v>
      </c>
      <c r="UG519">
        <v>4.2074125570057703E-6</v>
      </c>
      <c r="UH519">
        <v>1.5823855752556413E-6</v>
      </c>
      <c r="UI519">
        <v>4.2131433312112552E-6</v>
      </c>
      <c r="UJ519">
        <v>1.5089013596573097E-5</v>
      </c>
      <c r="UK519">
        <v>1.2986891255245044E-6</v>
      </c>
      <c r="UL519">
        <v>6.1651101565514401E-6</v>
      </c>
      <c r="UM519">
        <v>1.7026476687048066E-5</v>
      </c>
      <c r="UN519">
        <v>3.432186263093519E-6</v>
      </c>
      <c r="UO519">
        <v>5.056372408000157E-6</v>
      </c>
      <c r="UP519">
        <v>5.3842633436079858E-6</v>
      </c>
      <c r="UQ519">
        <v>6.2162472385660064E-6</v>
      </c>
      <c r="UR519">
        <v>9.217719290207469E-6</v>
      </c>
      <c r="US519">
        <v>5.5657388708479754E-6</v>
      </c>
      <c r="UT519">
        <v>4.338444908945241E-6</v>
      </c>
      <c r="UU519">
        <v>6.4890009513143185E-6</v>
      </c>
      <c r="UV519">
        <v>6.1683915215876725E-6</v>
      </c>
      <c r="UW519">
        <v>4.1751359789772023E-6</v>
      </c>
      <c r="UX519">
        <v>-2.776795667200446E-7</v>
      </c>
      <c r="UY519">
        <v>-1.7657349556892899E-6</v>
      </c>
      <c r="UZ519">
        <v>5.2851606324506581E-6</v>
      </c>
      <c r="VA519">
        <v>9.5565701764280256E-6</v>
      </c>
      <c r="VB519">
        <v>3.2894116831409572E-6</v>
      </c>
      <c r="VC519">
        <v>-1.5734881458530701E-6</v>
      </c>
      <c r="VD519">
        <v>7.7485958470099794E-6</v>
      </c>
      <c r="VE519">
        <v>2.0433097302510948E-6</v>
      </c>
      <c r="VF519">
        <v>1.245258004646279E-5</v>
      </c>
      <c r="VG519">
        <v>5.6149380663648324E-6</v>
      </c>
      <c r="VH519">
        <v>2.8857101667132598E-6</v>
      </c>
      <c r="VI519">
        <v>2.6971072816009034E-6</v>
      </c>
      <c r="VJ519">
        <v>1.0617818886347535E-6</v>
      </c>
      <c r="VK519">
        <v>4.9380727778246196E-6</v>
      </c>
      <c r="VL519">
        <v>3.8769688667666451E-6</v>
      </c>
      <c r="VM519">
        <v>7.8135072241064388E-6</v>
      </c>
      <c r="VN519">
        <v>7.8637580721604758E-6</v>
      </c>
      <c r="VO519">
        <v>1.2994086754769907E-5</v>
      </c>
      <c r="VP519">
        <v>9.1090895376584379E-6</v>
      </c>
      <c r="VQ519">
        <v>2.8418991203759531E-6</v>
      </c>
      <c r="VR519">
        <v>7.0266066657631196E-6</v>
      </c>
      <c r="VS519">
        <v>4.1667933261703538E-6</v>
      </c>
      <c r="VT519">
        <v>9.9233342019451128E-7</v>
      </c>
      <c r="VU519">
        <v>1.3651153275538559E-6</v>
      </c>
      <c r="VV519">
        <v>2.5255727732228351E-6</v>
      </c>
      <c r="VW519">
        <v>2.0725615826397962E-6</v>
      </c>
      <c r="VX519">
        <v>-3.7921689472937362E-6</v>
      </c>
      <c r="VY519">
        <v>9.1262657856073261E-6</v>
      </c>
      <c r="VZ519">
        <v>1.5671224694867313E-5</v>
      </c>
      <c r="WA519">
        <v>1.1191693703455204E-5</v>
      </c>
      <c r="WB519">
        <v>-2.2319934672306478E-7</v>
      </c>
      <c r="WC519">
        <v>-8.9928331106739144E-6</v>
      </c>
    </row>
    <row r="520" spans="1:601" x14ac:dyDescent="0.25">
      <c r="A520" t="s">
        <v>509</v>
      </c>
      <c r="B520">
        <v>7.5161433457533447E-7</v>
      </c>
      <c r="C520">
        <v>6.0132264681115688E-6</v>
      </c>
      <c r="D520">
        <v>6.4874671972305679E-6</v>
      </c>
      <c r="E520">
        <v>4.4149734179123694E-6</v>
      </c>
      <c r="F520">
        <v>1.3687765309028235E-6</v>
      </c>
      <c r="G520">
        <v>4.0852087681622516E-6</v>
      </c>
      <c r="H520">
        <v>4.102246171989172E-6</v>
      </c>
      <c r="I520">
        <v>4.0149615793408522E-6</v>
      </c>
      <c r="J520">
        <v>1.4384637325314526E-6</v>
      </c>
      <c r="K520">
        <v>4.5300759054943583E-6</v>
      </c>
      <c r="L520">
        <v>-1.1525335583323539E-6</v>
      </c>
      <c r="M520">
        <v>4.9849293712612693E-6</v>
      </c>
      <c r="N520">
        <v>1.0474805480507924E-6</v>
      </c>
      <c r="O520">
        <v>5.6256912693179531E-6</v>
      </c>
      <c r="P520">
        <v>7.3864901734969569E-7</v>
      </c>
      <c r="Q520">
        <v>-4.2420116652704793E-7</v>
      </c>
      <c r="R520">
        <v>-1.0104405525361907E-7</v>
      </c>
      <c r="S520">
        <v>-3.001550347277035E-6</v>
      </c>
      <c r="T520">
        <v>-2.6233843937561198E-6</v>
      </c>
      <c r="U520">
        <v>6.0549955128196927E-6</v>
      </c>
      <c r="V520">
        <v>2.3609506256774933E-7</v>
      </c>
      <c r="W520">
        <v>7.9253313990589784E-8</v>
      </c>
      <c r="X520">
        <v>1.6005344723094991E-6</v>
      </c>
      <c r="Y520">
        <v>3.7508496975622375E-6</v>
      </c>
      <c r="Z520">
        <v>3.4359728729022786E-6</v>
      </c>
      <c r="AA520">
        <v>1.507009893084505E-7</v>
      </c>
      <c r="AB520">
        <v>5.5475714594937871E-6</v>
      </c>
      <c r="AC520">
        <v>9.9434943134794759E-7</v>
      </c>
      <c r="AD520">
        <v>3.5487342451894495E-6</v>
      </c>
      <c r="AE520">
        <v>2.3414535658241427E-6</v>
      </c>
      <c r="AF520">
        <v>5.9511359476199391E-7</v>
      </c>
      <c r="AG520">
        <v>1.1738103760243044E-7</v>
      </c>
      <c r="AH520">
        <v>3.3489073681416337E-8</v>
      </c>
      <c r="AI520">
        <v>2.6820997239782592E-6</v>
      </c>
      <c r="AJ520">
        <v>5.8124067390369542E-7</v>
      </c>
      <c r="AK520">
        <v>-4.1888743103320746E-7</v>
      </c>
      <c r="AL520">
        <v>-2.5322517074878996E-6</v>
      </c>
      <c r="AM520">
        <v>-1.44999252612484E-6</v>
      </c>
      <c r="AN520">
        <v>6.3938314187424071E-7</v>
      </c>
      <c r="AO520">
        <v>8.7439529763903091E-7</v>
      </c>
      <c r="AP520">
        <v>3.1721113477587283E-6</v>
      </c>
      <c r="AQ520">
        <v>1.6287557044408561E-6</v>
      </c>
      <c r="AR520">
        <v>-2.6947939367011447E-7</v>
      </c>
      <c r="AS520">
        <v>1.6068617710730855E-6</v>
      </c>
      <c r="AT520">
        <v>-2.8847626571436848E-7</v>
      </c>
      <c r="AU520">
        <v>1.0744713199068973E-6</v>
      </c>
      <c r="AV520">
        <v>9.376607824983067E-6</v>
      </c>
      <c r="AW520">
        <v>1.1965285584833275E-6</v>
      </c>
      <c r="AX520">
        <v>-7.6429765395966566E-7</v>
      </c>
      <c r="AY520">
        <v>4.6794791056748262E-8</v>
      </c>
      <c r="AZ520">
        <v>-1.2629810855112883E-6</v>
      </c>
      <c r="BA520">
        <v>2.248875346206348E-7</v>
      </c>
      <c r="BB520">
        <v>5.225107260846561E-6</v>
      </c>
      <c r="BC520">
        <v>-2.535979055022406E-6</v>
      </c>
      <c r="BD520">
        <v>1.6850433869318332E-6</v>
      </c>
      <c r="BE520">
        <v>2.9024506428686198E-7</v>
      </c>
      <c r="BF520">
        <v>4.9094449453863256E-7</v>
      </c>
      <c r="BG520">
        <v>8.6932840605106931E-7</v>
      </c>
      <c r="BH520">
        <v>-2.9549642252859103E-6</v>
      </c>
      <c r="BI520">
        <v>2.634347516840609E-6</v>
      </c>
      <c r="BJ520">
        <v>1.9210134985040062E-6</v>
      </c>
      <c r="BK520">
        <v>4.4783539777265038E-7</v>
      </c>
      <c r="BL520">
        <v>-2.0579980593729273E-6</v>
      </c>
      <c r="BM520">
        <v>5.0582476816831831E-7</v>
      </c>
      <c r="BN520">
        <v>5.5326313193997258E-6</v>
      </c>
      <c r="BO520">
        <v>5.1672298958610496E-6</v>
      </c>
      <c r="BP520">
        <v>-7.671007560916943E-7</v>
      </c>
      <c r="BQ520">
        <v>7.0171044988324804E-7</v>
      </c>
      <c r="BR520">
        <v>2.4497898785108927E-6</v>
      </c>
      <c r="BS520">
        <v>-3.1267068380856801E-7</v>
      </c>
      <c r="BT520">
        <v>1.28607117516816E-6</v>
      </c>
      <c r="BU520">
        <v>-1.0838158041030706E-6</v>
      </c>
      <c r="BV520">
        <v>1.4057744139874263E-6</v>
      </c>
      <c r="BW520">
        <v>2.7412651022420174E-6</v>
      </c>
      <c r="BX520">
        <v>1.6684333142845837E-7</v>
      </c>
      <c r="BY520">
        <v>2.7852008450330178E-6</v>
      </c>
      <c r="BZ520">
        <v>1.9589167993049357E-6</v>
      </c>
      <c r="CA520">
        <v>-7.8051507575682556E-7</v>
      </c>
      <c r="CB520">
        <v>-1.6023647293858264E-6</v>
      </c>
      <c r="CC520">
        <v>-7.7151487965085548E-6</v>
      </c>
      <c r="CD520">
        <v>-9.6354991874895139E-7</v>
      </c>
      <c r="CE520">
        <v>2.9801127311391258E-6</v>
      </c>
      <c r="CF520">
        <v>-9.0645812522987837E-8</v>
      </c>
      <c r="CG520">
        <v>-3.635928750069172E-8</v>
      </c>
      <c r="CH520">
        <v>1.5505809237926774E-7</v>
      </c>
      <c r="CI520">
        <v>-1.0176599272849235E-6</v>
      </c>
      <c r="CJ520">
        <v>7.4319960411112181E-7</v>
      </c>
      <c r="CK520">
        <v>2.6483819936969503E-6</v>
      </c>
      <c r="CL520">
        <v>3.8889668909991728E-7</v>
      </c>
      <c r="CM520">
        <v>1.3722317931441972E-6</v>
      </c>
      <c r="CN520">
        <v>3.3265020632063067E-7</v>
      </c>
      <c r="CO520">
        <v>2.5309620883532891E-6</v>
      </c>
      <c r="CP520">
        <v>-8.4691445180508957E-7</v>
      </c>
      <c r="CQ520">
        <v>-3.1042051345397467E-7</v>
      </c>
      <c r="CR520">
        <v>3.3639785258184454E-6</v>
      </c>
      <c r="CS520">
        <v>1.1407936196194044E-7</v>
      </c>
      <c r="CT520">
        <v>5.9963610174566982E-7</v>
      </c>
      <c r="CU520">
        <v>-3.800228647427778E-7</v>
      </c>
      <c r="CV520">
        <v>2.7409695995783939E-6</v>
      </c>
      <c r="CW520">
        <v>4.2301345658634269E-7</v>
      </c>
      <c r="CX520">
        <v>-8.2537132434881158E-7</v>
      </c>
      <c r="CY520">
        <v>1.0218683179655979E-6</v>
      </c>
      <c r="CZ520">
        <v>3.2103698657947376E-6</v>
      </c>
      <c r="DA520">
        <v>-2.8944296458416885E-7</v>
      </c>
      <c r="DB520">
        <v>-9.209639739766396E-7</v>
      </c>
      <c r="DC520">
        <v>4.8284079710435464E-6</v>
      </c>
      <c r="DD520">
        <v>2.2535885637528171E-7</v>
      </c>
      <c r="DE520">
        <v>3.9077778707793611E-7</v>
      </c>
      <c r="DF520">
        <v>4.4865580577581407E-7</v>
      </c>
      <c r="DG520">
        <v>2.5691848183756969E-6</v>
      </c>
      <c r="DH520">
        <v>-1.587878641216156E-6</v>
      </c>
      <c r="DI520">
        <v>-1.4332396154474146E-6</v>
      </c>
      <c r="DJ520">
        <v>-1.5087029109019192E-6</v>
      </c>
      <c r="DK520">
        <v>-1.3864577819651138E-6</v>
      </c>
      <c r="DL520">
        <v>2.3918583780360864E-7</v>
      </c>
      <c r="DM520">
        <v>1.9431814724491922E-6</v>
      </c>
      <c r="DN520">
        <v>4.9456034605222132E-7</v>
      </c>
      <c r="DO520">
        <v>-3.9439112997651183E-7</v>
      </c>
      <c r="DP520">
        <v>2.3961132934389347E-6</v>
      </c>
      <c r="DQ520">
        <v>-3.8703438445879275E-6</v>
      </c>
      <c r="DR520">
        <v>1.6089666063220567E-6</v>
      </c>
      <c r="DS520">
        <v>4.8492402797349368E-6</v>
      </c>
      <c r="DT520">
        <v>5.8173060022069358E-6</v>
      </c>
      <c r="DU520">
        <v>2.2455615865053627E-6</v>
      </c>
      <c r="DV520">
        <v>1.1002863523391919E-6</v>
      </c>
      <c r="DW520">
        <v>2.4848678392854252E-6</v>
      </c>
      <c r="DX520">
        <v>2.8138404624377213E-6</v>
      </c>
      <c r="DY520">
        <v>2.9172906885806861E-6</v>
      </c>
      <c r="DZ520">
        <v>-5.5611668403921447E-7</v>
      </c>
      <c r="EA520">
        <v>7.337172185989452E-7</v>
      </c>
      <c r="EB520">
        <v>-8.2222943460336654E-7</v>
      </c>
      <c r="EC520">
        <v>1.2193724175708705E-6</v>
      </c>
      <c r="ED520">
        <v>3.8297225101790641E-6</v>
      </c>
      <c r="EE520">
        <v>-2.5625731917478421E-6</v>
      </c>
      <c r="EF520">
        <v>8.2882504368558556E-8</v>
      </c>
      <c r="EG520">
        <v>-2.7899078897006041E-6</v>
      </c>
      <c r="EH520">
        <v>-2.7173839861704279E-7</v>
      </c>
      <c r="EI520">
        <v>2.2381179744668943E-6</v>
      </c>
      <c r="EJ520">
        <v>-1.2974518860887422E-6</v>
      </c>
      <c r="EK520">
        <v>8.7431062069076967E-6</v>
      </c>
      <c r="EL520">
        <v>-1.9869297323452475E-6</v>
      </c>
      <c r="EM520">
        <v>-1.0144141405534071E-6</v>
      </c>
      <c r="EN520">
        <v>3.9080058646000938E-6</v>
      </c>
      <c r="EO520">
        <v>2.9814944221657559E-6</v>
      </c>
      <c r="EP520">
        <v>-1.4160556175363277E-7</v>
      </c>
      <c r="EQ520">
        <v>5.7723254127031983E-6</v>
      </c>
      <c r="ER520">
        <v>1.1266103214171491E-6</v>
      </c>
      <c r="ES520">
        <v>1.2651851299303424E-6</v>
      </c>
      <c r="ET520">
        <v>1.9838504452358372E-6</v>
      </c>
      <c r="EU520">
        <v>3.3650079043396423E-6</v>
      </c>
      <c r="EV520">
        <v>5.5918843054644814E-6</v>
      </c>
      <c r="EW520">
        <v>2.4055903751342397E-6</v>
      </c>
      <c r="EX520">
        <v>4.2553010805172892E-6</v>
      </c>
      <c r="EY520">
        <v>1.9911695076403172E-6</v>
      </c>
      <c r="EZ520">
        <v>5.4962636668118814E-6</v>
      </c>
      <c r="FA520">
        <v>3.4286031313955857E-6</v>
      </c>
      <c r="FB520">
        <v>3.5715913636034423E-6</v>
      </c>
      <c r="FC520">
        <v>3.8943686895235118E-6</v>
      </c>
      <c r="FD520">
        <v>1.3172418541945263E-7</v>
      </c>
      <c r="FE520">
        <v>1.3737357081916452E-6</v>
      </c>
      <c r="FF520">
        <v>-1.3833328428977786E-6</v>
      </c>
      <c r="FG520">
        <v>-3.0651752765369021E-7</v>
      </c>
      <c r="FH520">
        <v>2.2934477657606822E-7</v>
      </c>
      <c r="FI520">
        <v>9.545609389817852E-7</v>
      </c>
      <c r="FJ520">
        <v>5.6138358162227288E-8</v>
      </c>
      <c r="FK520">
        <v>-2.313509233222302E-6</v>
      </c>
      <c r="FL520">
        <v>1.6572147664961944E-6</v>
      </c>
      <c r="FM520">
        <v>5.1826913466690333E-6</v>
      </c>
      <c r="FN520">
        <v>1.8061597810685145E-6</v>
      </c>
      <c r="FO520">
        <v>1.9375510511038364E-6</v>
      </c>
      <c r="FP520">
        <v>-7.2605768366297188E-8</v>
      </c>
      <c r="FQ520">
        <v>7.5450887162023345E-7</v>
      </c>
      <c r="FR520">
        <v>2.6324326667595405E-6</v>
      </c>
      <c r="FS520">
        <v>5.3783073668365582E-6</v>
      </c>
      <c r="FT520">
        <v>2.0662797385292503E-6</v>
      </c>
      <c r="FU520">
        <v>-1.1260222176342842E-8</v>
      </c>
      <c r="FV520">
        <v>1.0448172506333829E-6</v>
      </c>
      <c r="FW520">
        <v>1.4900457861191665E-6</v>
      </c>
      <c r="FX520">
        <v>-1.4002355127111711E-7</v>
      </c>
      <c r="FY520">
        <v>6.2315723560662997E-7</v>
      </c>
      <c r="FZ520">
        <v>1.4501191585531368E-6</v>
      </c>
      <c r="GA520">
        <v>1.2410760981201738E-6</v>
      </c>
      <c r="GB520">
        <v>1.7446828884383069E-6</v>
      </c>
      <c r="GC520">
        <v>2.6256187274717836E-6</v>
      </c>
      <c r="GD520">
        <v>1.7152808769825148E-6</v>
      </c>
      <c r="GE520">
        <v>7.8422969345500585E-7</v>
      </c>
      <c r="GF520">
        <v>8.4605136270575325E-7</v>
      </c>
      <c r="GG520">
        <v>4.5178255900273285E-7</v>
      </c>
      <c r="GH520">
        <v>2.3873323649812649E-6</v>
      </c>
      <c r="GI520">
        <v>2.9205056667940233E-6</v>
      </c>
      <c r="GJ520">
        <v>5.4930469336748784E-7</v>
      </c>
      <c r="GK520">
        <v>1.731204797120223E-6</v>
      </c>
      <c r="GL520">
        <v>-3.3196377410665012E-7</v>
      </c>
      <c r="GM520">
        <v>-1.3496048828891513E-6</v>
      </c>
      <c r="GN520">
        <v>5.0256524185286841E-6</v>
      </c>
      <c r="GO520">
        <v>1.6290982611971297E-6</v>
      </c>
      <c r="GP520">
        <v>1.7248259514899239E-6</v>
      </c>
      <c r="GQ520">
        <v>1.1479053574445467E-6</v>
      </c>
      <c r="GR520">
        <v>-5.1313567486190021E-7</v>
      </c>
      <c r="GS520">
        <v>1.5868580505146437E-6</v>
      </c>
      <c r="GT520">
        <v>-1.2489936102712813E-6</v>
      </c>
      <c r="GU520">
        <v>-5.6774302658453764E-7</v>
      </c>
      <c r="GV520">
        <v>-9.3292882111016028E-7</v>
      </c>
      <c r="GW520">
        <v>4.7926033416292966E-7</v>
      </c>
      <c r="GX520">
        <v>1.344426697870158E-6</v>
      </c>
      <c r="GY520">
        <v>1.4764469055033365E-7</v>
      </c>
      <c r="GZ520">
        <v>1.8910230394156012E-6</v>
      </c>
      <c r="HA520">
        <v>3.8204609221135799E-6</v>
      </c>
      <c r="HB520">
        <v>1.207684197679938E-6</v>
      </c>
      <c r="HC520">
        <v>5.3797349234689806E-7</v>
      </c>
      <c r="HD520">
        <v>2.224619845739786E-6</v>
      </c>
      <c r="HE520">
        <v>1.8431810417249945E-6</v>
      </c>
      <c r="HF520">
        <v>3.244929006973902E-6</v>
      </c>
      <c r="HG520">
        <v>-1.6863795582921328E-6</v>
      </c>
      <c r="HH520">
        <v>9.1347884514556198E-6</v>
      </c>
      <c r="HI520">
        <v>-5.3230659629776212E-7</v>
      </c>
      <c r="HJ520">
        <v>1.1670073297600396E-5</v>
      </c>
      <c r="HK520">
        <v>1.1351427796343531E-6</v>
      </c>
      <c r="HL520">
        <v>3.8323804226004975E-6</v>
      </c>
      <c r="HM520">
        <v>-6.5598914775936583E-6</v>
      </c>
      <c r="HN520">
        <v>-3.7943792751692998E-6</v>
      </c>
      <c r="HO520">
        <v>7.8298245885650817E-6</v>
      </c>
      <c r="HP520">
        <v>1.1006484911808506E-5</v>
      </c>
      <c r="HQ520">
        <v>1.0788002647917438E-6</v>
      </c>
      <c r="HR520">
        <v>-3.3736317759482712E-7</v>
      </c>
      <c r="HS520">
        <v>1.3970603109058307E-6</v>
      </c>
      <c r="HT520">
        <v>-1.4085288982960182E-7</v>
      </c>
      <c r="HU520">
        <v>1.9054087072477895E-6</v>
      </c>
      <c r="HV520">
        <v>-6.6036624369155974E-7</v>
      </c>
      <c r="HW520">
        <v>2.1223397613967571E-6</v>
      </c>
      <c r="HX520">
        <v>3.6904006416634948E-6</v>
      </c>
      <c r="HY520">
        <v>-4.3997768360397411E-6</v>
      </c>
      <c r="HZ520">
        <v>1.4005900037112695E-6</v>
      </c>
      <c r="IA520">
        <v>4.078148785462753E-6</v>
      </c>
      <c r="IB520">
        <v>-1.4087810037695308E-7</v>
      </c>
      <c r="IC520">
        <v>-4.1175197274935927E-7</v>
      </c>
      <c r="ID520">
        <v>3.9129896882895586E-6</v>
      </c>
      <c r="IE520">
        <v>4.9742039139312965E-6</v>
      </c>
      <c r="IF520">
        <v>3.8749587071756359E-7</v>
      </c>
      <c r="IG520">
        <v>3.4436333412033782E-6</v>
      </c>
      <c r="IH520">
        <v>1.7652547259779172E-6</v>
      </c>
      <c r="II520">
        <v>-5.3135417815961258E-7</v>
      </c>
      <c r="IJ520">
        <v>8.3444694541433178E-6</v>
      </c>
      <c r="IK520">
        <v>-1.2627311597697868E-6</v>
      </c>
      <c r="IL520">
        <v>2.2953210521807653E-6</v>
      </c>
      <c r="IM520">
        <v>-4.7725392341990462E-7</v>
      </c>
      <c r="IN520">
        <v>7.4839650050184584E-6</v>
      </c>
      <c r="IO520">
        <v>2.843851407452585E-6</v>
      </c>
      <c r="IP520">
        <v>2.4796412140677772E-6</v>
      </c>
      <c r="IQ520">
        <v>1.1180087783623687E-5</v>
      </c>
      <c r="IR520">
        <v>1.6131323044894969E-6</v>
      </c>
      <c r="IS520">
        <v>1.9878782341515542E-6</v>
      </c>
      <c r="IT520">
        <v>1.2790619021784882E-5</v>
      </c>
      <c r="IU520">
        <v>1.7927062044113915E-6</v>
      </c>
      <c r="IV520">
        <v>6.8451105058633191E-6</v>
      </c>
      <c r="IW520">
        <v>1.8293621175224289E-6</v>
      </c>
      <c r="IX520">
        <v>-2.8101650048503299E-6</v>
      </c>
      <c r="IY520">
        <v>1.8978305794831293E-6</v>
      </c>
      <c r="IZ520">
        <v>3.6334103215053673E-6</v>
      </c>
      <c r="JA520">
        <v>-1.1479193973791834E-6</v>
      </c>
      <c r="JB520">
        <v>1.9276660374751771E-6</v>
      </c>
      <c r="JC520">
        <v>5.2021152084215596E-6</v>
      </c>
      <c r="JD520">
        <v>7.6631347004908747E-6</v>
      </c>
      <c r="JE520">
        <v>8.3680742878593183E-6</v>
      </c>
      <c r="JF520">
        <v>3.3030533406149903E-6</v>
      </c>
      <c r="JG520">
        <v>7.1601303388695996E-6</v>
      </c>
      <c r="JH520">
        <v>1.3847831864295084E-6</v>
      </c>
      <c r="JI520">
        <v>3.9429381787518283E-6</v>
      </c>
      <c r="JJ520">
        <v>5.1815196385143198E-6</v>
      </c>
      <c r="JK520">
        <v>3.4616782501516578E-6</v>
      </c>
      <c r="JL520">
        <v>3.7075914496759459E-6</v>
      </c>
      <c r="JM520">
        <v>5.6896221912311666E-6</v>
      </c>
      <c r="JN520">
        <v>1.0737829523812595E-6</v>
      </c>
      <c r="JO520">
        <v>1.2985397428517599E-7</v>
      </c>
      <c r="JP520">
        <v>1.6572790019789831E-6</v>
      </c>
      <c r="JQ520">
        <v>8.1100288671015331E-7</v>
      </c>
      <c r="JR520">
        <v>-1.144502010441728E-6</v>
      </c>
      <c r="JS520">
        <v>1.1272550714402546E-5</v>
      </c>
      <c r="JT520">
        <v>-7.3260630374980296E-7</v>
      </c>
      <c r="JU520">
        <v>3.7786923279924233E-6</v>
      </c>
      <c r="JV520">
        <v>4.2617465410852991E-6</v>
      </c>
      <c r="JW520">
        <v>7.206187016514055E-7</v>
      </c>
      <c r="JX520">
        <v>1.0376709566119459E-6</v>
      </c>
      <c r="JY520">
        <v>7.3077480662466145E-6</v>
      </c>
      <c r="JZ520">
        <v>1.0455882520447519E-5</v>
      </c>
      <c r="KA520">
        <v>4.8972354996329594E-6</v>
      </c>
      <c r="KB520">
        <v>1.9115970003088114E-6</v>
      </c>
      <c r="KC520">
        <v>2.6404258579239857E-6</v>
      </c>
      <c r="KD520">
        <v>3.6912063143295828E-6</v>
      </c>
      <c r="KE520">
        <v>4.6041665264075074E-6</v>
      </c>
      <c r="KF520">
        <v>-1.1620055076605038E-6</v>
      </c>
      <c r="KG520">
        <v>1.051770550048266E-6</v>
      </c>
      <c r="KH520">
        <v>-5.9171505543135573E-7</v>
      </c>
      <c r="KI520">
        <v>-1.8308126776593646E-6</v>
      </c>
      <c r="KJ520">
        <v>7.4121598994312739E-6</v>
      </c>
      <c r="KK520">
        <v>7.714576576302215E-7</v>
      </c>
      <c r="KL520">
        <v>6.5760445917326741E-6</v>
      </c>
      <c r="KM520">
        <v>1.6902928797169308E-6</v>
      </c>
      <c r="KN520">
        <v>3.765298839157714E-6</v>
      </c>
      <c r="KO520">
        <v>6.1240778872289406E-6</v>
      </c>
      <c r="KP520">
        <v>-7.9008847857632152E-7</v>
      </c>
      <c r="KQ520">
        <v>-3.1750190359686367E-7</v>
      </c>
      <c r="KR520">
        <v>4.4041171194697753E-6</v>
      </c>
      <c r="KS520">
        <v>2.2715731808748064E-6</v>
      </c>
      <c r="KT520">
        <v>2.6984356732768544E-6</v>
      </c>
      <c r="KU520">
        <v>3.4112897370665783E-6</v>
      </c>
      <c r="KV520">
        <v>3.2152375076435574E-6</v>
      </c>
      <c r="KW520">
        <v>5.1427583404063829E-6</v>
      </c>
      <c r="KX520">
        <v>9.2418039720969944E-6</v>
      </c>
      <c r="KY520">
        <v>1.2187385588148056E-5</v>
      </c>
      <c r="KZ520">
        <v>8.3487388336612921E-7</v>
      </c>
      <c r="LA520">
        <v>9.0420344691913706E-6</v>
      </c>
      <c r="LB520">
        <v>8.0651561107091543E-6</v>
      </c>
      <c r="LC520">
        <v>3.0252020926172518E-6</v>
      </c>
      <c r="LD520">
        <v>-1.1484055907980431E-6</v>
      </c>
      <c r="LE520">
        <v>-4.6630278623735831E-7</v>
      </c>
      <c r="LF520">
        <v>2.1195241269395589E-6</v>
      </c>
      <c r="LG520">
        <v>2.3468263682369715E-6</v>
      </c>
      <c r="LH520">
        <v>3.6258884799436257E-6</v>
      </c>
      <c r="LI520">
        <v>4.7931870774628651E-6</v>
      </c>
      <c r="LJ520">
        <v>1.3984354820437662E-6</v>
      </c>
      <c r="LK520">
        <v>2.0654953692616108E-6</v>
      </c>
      <c r="LL520">
        <v>5.0599336688698065E-6</v>
      </c>
      <c r="LM520">
        <v>2.3114963214538719E-6</v>
      </c>
      <c r="LN520">
        <v>3.0902058430674842E-6</v>
      </c>
      <c r="LO520">
        <v>2.2276581720385914E-6</v>
      </c>
      <c r="LP520">
        <v>2.9332665582719695E-6</v>
      </c>
      <c r="LQ520">
        <v>2.4105642367360408E-6</v>
      </c>
      <c r="LR520">
        <v>-6.9620539698518845E-7</v>
      </c>
      <c r="LS520">
        <v>6.471954465265452E-6</v>
      </c>
      <c r="LT520">
        <v>8.1397598453723433E-6</v>
      </c>
      <c r="LU520">
        <v>5.4611380105845744E-6</v>
      </c>
      <c r="LV520">
        <v>-2.6008494596429494E-6</v>
      </c>
      <c r="LW520">
        <v>6.0852888552085807E-7</v>
      </c>
      <c r="LX520">
        <v>5.3475556007386501E-6</v>
      </c>
      <c r="LY520">
        <v>1.51330537516933E-6</v>
      </c>
      <c r="LZ520">
        <v>1.9465293803560471E-6</v>
      </c>
      <c r="MA520">
        <v>8.6761220836693508E-7</v>
      </c>
      <c r="MB520">
        <v>1.7462479036500175E-6</v>
      </c>
      <c r="MC520">
        <v>3.3410992334043639E-6</v>
      </c>
      <c r="MD520">
        <v>-5.8088155266901819E-7</v>
      </c>
      <c r="ME520">
        <v>-1.1298577261564315E-6</v>
      </c>
      <c r="MF520">
        <v>-1.0078370001711598E-6</v>
      </c>
      <c r="MG520">
        <v>2.6124307105250401E-6</v>
      </c>
      <c r="MH520">
        <v>8.9243640742028953E-6</v>
      </c>
      <c r="MI520">
        <v>2.1950322504415397E-6</v>
      </c>
      <c r="MJ520">
        <v>-2.0529813728482093E-6</v>
      </c>
      <c r="MK520">
        <v>1.2683090101885655E-6</v>
      </c>
      <c r="ML520">
        <v>7.4893290700183639E-6</v>
      </c>
      <c r="MM520">
        <v>2.7206309870696464E-7</v>
      </c>
      <c r="MN520">
        <v>-4.2084714188955475E-6</v>
      </c>
      <c r="MO520">
        <v>-8.4703364567471402E-7</v>
      </c>
      <c r="MP520">
        <v>6.0141407124795155E-6</v>
      </c>
      <c r="MQ520">
        <v>-1.6917610644988722E-6</v>
      </c>
      <c r="MR520">
        <v>5.2678616901794267E-6</v>
      </c>
      <c r="MS520">
        <v>9.0303573197050557E-7</v>
      </c>
      <c r="MT520">
        <v>-5.2688256339629161E-7</v>
      </c>
      <c r="MU520">
        <v>3.9584577966029495E-6</v>
      </c>
      <c r="MV520">
        <v>2.9571795178973517E-6</v>
      </c>
      <c r="MW520">
        <v>9.911866385932681E-6</v>
      </c>
      <c r="MX520">
        <v>-1.1846667262658299E-6</v>
      </c>
      <c r="MY520">
        <v>5.0587293770681774E-7</v>
      </c>
      <c r="MZ520">
        <v>-3.1832134300145043E-6</v>
      </c>
      <c r="NA520">
        <v>-5.3440072435610705E-7</v>
      </c>
      <c r="NB520">
        <v>1.8731986145850933E-6</v>
      </c>
      <c r="NC520">
        <v>-3.8265263812504172E-6</v>
      </c>
      <c r="ND520">
        <v>9.5383463405174539E-7</v>
      </c>
      <c r="NE520">
        <v>-6.1994913086470355E-7</v>
      </c>
      <c r="NF520">
        <v>1.2001635020592626E-6</v>
      </c>
      <c r="NG520">
        <v>9.8684673527385752E-6</v>
      </c>
      <c r="NH520">
        <v>6.7620700869656823E-7</v>
      </c>
      <c r="NI520">
        <v>2.2249523247815193E-6</v>
      </c>
      <c r="NJ520">
        <v>-9.0232183022168908E-7</v>
      </c>
      <c r="NK520">
        <v>-4.9894426169430709E-6</v>
      </c>
      <c r="NL520">
        <v>6.281263520837929E-7</v>
      </c>
      <c r="NM520">
        <v>3.8337521286917917E-6</v>
      </c>
      <c r="NN520">
        <v>2.2741203955045529E-6</v>
      </c>
      <c r="NO520">
        <v>9.6081691188022903E-7</v>
      </c>
      <c r="NP520">
        <v>-9.0516140131191892E-7</v>
      </c>
      <c r="NQ520">
        <v>-2.9252291485808289E-6</v>
      </c>
      <c r="NR520">
        <v>1.8859540961986821E-6</v>
      </c>
      <c r="NS520">
        <v>-6.0299995040340136E-7</v>
      </c>
      <c r="NT520">
        <v>1.0181671428780795E-6</v>
      </c>
      <c r="NU520">
        <v>-3.748391957123748E-7</v>
      </c>
      <c r="NV520">
        <v>-1.3994433602203343E-6</v>
      </c>
      <c r="NW520">
        <v>1.7299792904666624E-6</v>
      </c>
      <c r="NX520">
        <v>-2.8242804881352514E-6</v>
      </c>
      <c r="NY520">
        <v>-3.5724396481554717E-7</v>
      </c>
      <c r="NZ520">
        <v>-3.690153407266996E-8</v>
      </c>
      <c r="OA520">
        <v>6.283164356542191E-6</v>
      </c>
      <c r="OB520">
        <v>3.021652588145545E-6</v>
      </c>
      <c r="OC520">
        <v>-1.8805509079521378E-6</v>
      </c>
      <c r="OD520">
        <v>-1.5675247359830458E-6</v>
      </c>
      <c r="OE520">
        <v>2.7552552147413055E-6</v>
      </c>
      <c r="OF520">
        <v>2.4297811465318088E-6</v>
      </c>
      <c r="OG520">
        <v>-2.5600434340269566E-7</v>
      </c>
      <c r="OH520">
        <v>-1.5962758229877268E-6</v>
      </c>
      <c r="OI520">
        <v>4.9175146142658506E-7</v>
      </c>
      <c r="OJ520">
        <v>7.6268049853770139E-7</v>
      </c>
      <c r="OK520">
        <v>2.1098680850603283E-6</v>
      </c>
      <c r="OL520">
        <v>-7.4322211518959552E-7</v>
      </c>
      <c r="OM520">
        <v>2.6500087394875709E-6</v>
      </c>
      <c r="ON520">
        <v>-6.4737006294151743E-7</v>
      </c>
      <c r="OO520">
        <v>8.444322252086505E-7</v>
      </c>
      <c r="OP520">
        <v>4.4161617501697549E-7</v>
      </c>
      <c r="OQ520">
        <v>-8.4411609967194144E-7</v>
      </c>
      <c r="OR520">
        <v>7.9614438589565985E-6</v>
      </c>
      <c r="OS520">
        <v>-2.8448386074489857E-6</v>
      </c>
      <c r="OT520">
        <v>4.1929713289272071E-7</v>
      </c>
      <c r="OU520">
        <v>-1.9871013881872908E-6</v>
      </c>
      <c r="OV520">
        <v>1.2621052527903666E-6</v>
      </c>
      <c r="OW520">
        <v>9.0536291232222046E-6</v>
      </c>
      <c r="OX520">
        <v>1.0459034505110417E-6</v>
      </c>
      <c r="OY520">
        <v>-3.5745846458635977E-6</v>
      </c>
      <c r="OZ520">
        <v>-6.1330888485840628E-8</v>
      </c>
      <c r="PA520">
        <v>5.6387222734137795E-6</v>
      </c>
      <c r="PB520">
        <v>5.1775318672677391E-7</v>
      </c>
      <c r="PC520">
        <v>5.607664991943423E-6</v>
      </c>
      <c r="PD520">
        <v>-5.0454711066879996E-7</v>
      </c>
      <c r="PE520">
        <v>5.0407675249225574E-6</v>
      </c>
      <c r="PF520">
        <v>5.8546780102927639E-6</v>
      </c>
      <c r="PG520">
        <v>3.247960540393122E-6</v>
      </c>
      <c r="PH520">
        <v>2.1968593375200988E-6</v>
      </c>
      <c r="PI520">
        <v>2.0830797867931415E-6</v>
      </c>
      <c r="PJ520">
        <v>-4.3448784617192438E-7</v>
      </c>
      <c r="PK520">
        <v>1.4117706691978351E-6</v>
      </c>
      <c r="PL520">
        <v>8.8223339516329632E-7</v>
      </c>
      <c r="PM520">
        <v>1.4606031044476951E-6</v>
      </c>
      <c r="PN520">
        <v>-1.3157016988016485E-6</v>
      </c>
      <c r="PO520">
        <v>4.4014053157530858E-6</v>
      </c>
      <c r="PP520">
        <v>3.7372957835399118E-6</v>
      </c>
      <c r="PQ520">
        <v>-7.056715588310573E-7</v>
      </c>
      <c r="PR520">
        <v>9.4208679899752947E-8</v>
      </c>
      <c r="PS520">
        <v>1.3380153965990739E-6</v>
      </c>
      <c r="PT520">
        <v>1.9404316958353337E-6</v>
      </c>
      <c r="PU520">
        <v>3.2425867245668872E-6</v>
      </c>
      <c r="PV520">
        <v>2.3815217589741107E-6</v>
      </c>
      <c r="PW520">
        <v>3.3855520991553063E-6</v>
      </c>
      <c r="PX520">
        <v>7.6634833401152745E-7</v>
      </c>
      <c r="PY520">
        <v>1.8832147508384611E-6</v>
      </c>
      <c r="PZ520">
        <v>2.3231752437078003E-6</v>
      </c>
      <c r="QA520">
        <v>2.0426947205103245E-6</v>
      </c>
      <c r="QB520">
        <v>3.3825318212206702E-6</v>
      </c>
      <c r="QC520">
        <v>-1.8820244893220692E-6</v>
      </c>
      <c r="QD520">
        <v>1.009528639817616E-5</v>
      </c>
      <c r="QE520">
        <v>6.8255897200642069E-7</v>
      </c>
      <c r="QF520">
        <v>7.0377109293993156E-6</v>
      </c>
      <c r="QG520">
        <v>-6.4780925201074045E-7</v>
      </c>
      <c r="QH520">
        <v>8.2107026188204886E-6</v>
      </c>
      <c r="QI520">
        <v>5.277562488265912E-6</v>
      </c>
      <c r="QJ520">
        <v>3.3555491385855472E-6</v>
      </c>
      <c r="QK520">
        <v>2.1635565179445278E-6</v>
      </c>
      <c r="QL520">
        <v>2.9205097862862323E-6</v>
      </c>
      <c r="QM520">
        <v>3.8005214223255519E-6</v>
      </c>
      <c r="QN520">
        <v>4.8523590971538471E-7</v>
      </c>
      <c r="QO520">
        <v>6.8768260248716862E-6</v>
      </c>
      <c r="QP520">
        <v>-9.9327315230275319E-7</v>
      </c>
      <c r="QQ520">
        <v>-8.7798589655541092E-7</v>
      </c>
      <c r="QR520">
        <v>1.018452582456389E-6</v>
      </c>
      <c r="QS520">
        <v>4.5857525239331906E-7</v>
      </c>
      <c r="QT520">
        <v>4.1706604084310272E-6</v>
      </c>
      <c r="QU520">
        <v>6.4386123950030508E-6</v>
      </c>
      <c r="QV520">
        <v>-5.9170287761065204E-7</v>
      </c>
      <c r="QW520">
        <v>8.9457491756395615E-6</v>
      </c>
      <c r="QX520">
        <v>-2.4738834037059975E-6</v>
      </c>
      <c r="QY520">
        <v>4.3933005464960225E-6</v>
      </c>
      <c r="QZ520">
        <v>5.0892549133310967E-6</v>
      </c>
      <c r="RA520">
        <v>4.2955533728256698E-6</v>
      </c>
      <c r="RB520">
        <v>7.7668629464359157E-7</v>
      </c>
      <c r="RC520">
        <v>1.0654622293731878E-6</v>
      </c>
      <c r="RD520">
        <v>1.1133308341087165E-6</v>
      </c>
      <c r="RE520">
        <v>2.5492955719388852E-6</v>
      </c>
      <c r="RF520">
        <v>1.5017446274518817E-6</v>
      </c>
      <c r="RG520">
        <v>3.8422280318298771E-6</v>
      </c>
      <c r="RH520">
        <v>-1.2606396984979347E-6</v>
      </c>
      <c r="RI520">
        <v>-4.0194395847750484E-7</v>
      </c>
      <c r="RJ520">
        <v>-2.1332421501404194E-6</v>
      </c>
      <c r="RK520">
        <v>2.3334760446961511E-6</v>
      </c>
      <c r="RL520">
        <v>1.3388308325876389E-6</v>
      </c>
      <c r="RM520">
        <v>-1.6587056907226207E-6</v>
      </c>
      <c r="RN520">
        <v>4.4515841662654521E-7</v>
      </c>
      <c r="RO520">
        <v>-1.56920693429856E-6</v>
      </c>
      <c r="RP520">
        <v>8.7417959648399227E-8</v>
      </c>
      <c r="RQ520">
        <v>9.3917622614491975E-6</v>
      </c>
      <c r="RR520">
        <v>2.8628561487152739E-6</v>
      </c>
      <c r="RS520">
        <v>3.796209794802908E-6</v>
      </c>
      <c r="RT520">
        <v>7.841168935684721E-7</v>
      </c>
      <c r="RU520">
        <v>1.9712153334874369E-6</v>
      </c>
      <c r="RV520">
        <v>-1.073870154789838E-6</v>
      </c>
      <c r="RW520">
        <v>9.5438404164850222E-6</v>
      </c>
      <c r="RX520">
        <v>5.76762499040956E-7</v>
      </c>
      <c r="RY520">
        <v>1.852500485191579E-6</v>
      </c>
      <c r="RZ520">
        <v>1.6344576517655354E-6</v>
      </c>
      <c r="SA520">
        <v>8.8204879321618076E-7</v>
      </c>
      <c r="SB520">
        <v>4.8588037941670628E-6</v>
      </c>
      <c r="SC520">
        <v>-1.0410345585189731E-6</v>
      </c>
      <c r="SD520">
        <v>-4.1403400023352201E-6</v>
      </c>
      <c r="SE520">
        <v>-2.2404922082115204E-7</v>
      </c>
      <c r="SF520">
        <v>-8.8088746417461082E-7</v>
      </c>
      <c r="SG520">
        <v>4.0048970304521724E-6</v>
      </c>
      <c r="SH520">
        <v>-3.5210540804751041E-6</v>
      </c>
      <c r="SI520">
        <v>5.0488682285933114E-6</v>
      </c>
      <c r="SJ520">
        <v>-2.3112385057552775E-6</v>
      </c>
      <c r="SK520">
        <v>-2.9585835193770116E-7</v>
      </c>
      <c r="SL520">
        <v>-1.2268253844633275E-6</v>
      </c>
      <c r="SM520">
        <v>-1.5109101099201425E-7</v>
      </c>
      <c r="SN520">
        <v>1.0892552252832508E-6</v>
      </c>
      <c r="SO520">
        <v>1.3417714581003961E-6</v>
      </c>
      <c r="SP520">
        <v>3.1004510433040566E-6</v>
      </c>
      <c r="SQ520">
        <v>1.1807221202903097E-5</v>
      </c>
      <c r="SR520">
        <v>-2.8521587039498582E-7</v>
      </c>
      <c r="SS520">
        <v>-2.0583098044366877E-6</v>
      </c>
      <c r="ST520">
        <v>2.341719216927558E-6</v>
      </c>
      <c r="SU520">
        <v>-4.1424200613963447E-6</v>
      </c>
      <c r="SV520">
        <v>3.8217278602487677E-6</v>
      </c>
      <c r="SW520">
        <v>2.3710172014786387E-6</v>
      </c>
      <c r="SX520">
        <v>4.9855347014142408E-7</v>
      </c>
      <c r="SY520">
        <v>-9.707619481774823E-8</v>
      </c>
      <c r="SZ520">
        <v>1.8353419346196905E-6</v>
      </c>
      <c r="TA520">
        <v>7.2691448449617001E-6</v>
      </c>
      <c r="TB520">
        <v>7.3854345392549348E-7</v>
      </c>
      <c r="TC520">
        <v>3.1007213801137332E-7</v>
      </c>
      <c r="TD520">
        <v>1.3921854468686758E-6</v>
      </c>
      <c r="TE520">
        <v>5.2511167278421513E-6</v>
      </c>
      <c r="TF520">
        <v>-2.1941379544192862E-7</v>
      </c>
      <c r="TG520">
        <v>4.0937542051733253E-6</v>
      </c>
      <c r="TH520">
        <v>-1.2203527939454982E-6</v>
      </c>
      <c r="TI520">
        <v>6.3895409401144353E-6</v>
      </c>
      <c r="TJ520">
        <v>3.8866397229436066E-6</v>
      </c>
      <c r="TK520">
        <v>1.2156868611041526E-6</v>
      </c>
      <c r="TL520">
        <v>4.7614018574306422E-7</v>
      </c>
      <c r="TM520">
        <v>5.9661958328166413E-6</v>
      </c>
      <c r="TN520">
        <v>4.1528006238764167E-7</v>
      </c>
      <c r="TO520">
        <v>1.959103815400594E-6</v>
      </c>
      <c r="TP520">
        <v>2.0855876761639171E-6</v>
      </c>
      <c r="TQ520">
        <v>1.9700082173447685E-6</v>
      </c>
      <c r="TR520">
        <v>1.7905624487710913E-7</v>
      </c>
      <c r="TS520">
        <v>3.1019728569741907E-6</v>
      </c>
      <c r="TT520">
        <v>2.5118032676689522E-6</v>
      </c>
      <c r="TU520">
        <v>-3.5056906635084886E-6</v>
      </c>
      <c r="TV520">
        <v>2.0940118507073887E-6</v>
      </c>
      <c r="TW520">
        <v>8.0820307142943314E-6</v>
      </c>
      <c r="TX520">
        <v>1.827132103729809E-6</v>
      </c>
      <c r="TY520">
        <v>-8.3202471542516164E-7</v>
      </c>
      <c r="TZ520">
        <v>5.3693749687775377E-6</v>
      </c>
      <c r="UA520">
        <v>3.2800345872747531E-6</v>
      </c>
      <c r="UB520">
        <v>5.7167275840868316E-7</v>
      </c>
      <c r="UC520">
        <v>2.841264008835059E-6</v>
      </c>
      <c r="UD520">
        <v>3.8040801292706058E-6</v>
      </c>
      <c r="UE520">
        <v>5.3012377862532406E-7</v>
      </c>
      <c r="UF520">
        <v>9.0455945812458233E-6</v>
      </c>
      <c r="UG520">
        <v>2.3403940930851172E-6</v>
      </c>
      <c r="UH520">
        <v>1.5877832504337796E-6</v>
      </c>
      <c r="UI520">
        <v>4.1890096466980615E-6</v>
      </c>
      <c r="UJ520">
        <v>5.1841886338180534E-6</v>
      </c>
      <c r="UK520">
        <v>2.7741406047710183E-6</v>
      </c>
      <c r="UL520">
        <v>9.1391846949854342E-6</v>
      </c>
      <c r="UM520">
        <v>1.2839519424856163E-5</v>
      </c>
      <c r="UN520">
        <v>2.4927248177711485E-6</v>
      </c>
      <c r="UO520">
        <v>1.0376003952486433E-5</v>
      </c>
      <c r="UP520">
        <v>-2.9744944585943415E-6</v>
      </c>
      <c r="UQ520">
        <v>2.6630605165015658E-6</v>
      </c>
      <c r="UR520">
        <v>1.9286814700064647E-6</v>
      </c>
      <c r="US520">
        <v>3.6588288767686377E-6</v>
      </c>
      <c r="UT520">
        <v>3.6472113503523793E-7</v>
      </c>
      <c r="UU520">
        <v>1.7968590111997208E-6</v>
      </c>
      <c r="UV520">
        <v>2.7527422383510579E-6</v>
      </c>
      <c r="UW520">
        <v>-2.1708708031981451E-6</v>
      </c>
      <c r="UX520">
        <v>-1.2353238778496545E-6</v>
      </c>
      <c r="UY520">
        <v>-5.82260031044397E-7</v>
      </c>
      <c r="UZ520">
        <v>2.6575978734219397E-6</v>
      </c>
      <c r="VA520">
        <v>2.6037738373903753E-6</v>
      </c>
      <c r="VB520">
        <v>4.7780035343740575E-6</v>
      </c>
      <c r="VC520">
        <v>3.5939858580475277E-7</v>
      </c>
      <c r="VD520">
        <v>-3.0791201915656032E-6</v>
      </c>
      <c r="VE520">
        <v>1.7590626556640243E-7</v>
      </c>
      <c r="VF520">
        <v>4.1204404362723424E-6</v>
      </c>
      <c r="VG520">
        <v>1.7484135860075689E-6</v>
      </c>
      <c r="VH520">
        <v>1.4800738875560439E-6</v>
      </c>
      <c r="VI520">
        <v>3.6113102559933745E-6</v>
      </c>
      <c r="VJ520">
        <v>2.0157908645130891E-6</v>
      </c>
      <c r="VK520">
        <v>2.9428168591198859E-6</v>
      </c>
      <c r="VL520">
        <v>-6.636262806820696E-7</v>
      </c>
      <c r="VM520">
        <v>-3.9020566441492018E-8</v>
      </c>
      <c r="VN520">
        <v>5.9413047227715997E-6</v>
      </c>
      <c r="VO520">
        <v>8.211466597554117E-6</v>
      </c>
      <c r="VP520">
        <v>3.7353551718258012E-6</v>
      </c>
      <c r="VQ520">
        <v>1.4284805243676625E-6</v>
      </c>
      <c r="VR520">
        <v>4.4223689044018342E-6</v>
      </c>
      <c r="VS520">
        <v>5.6614631450483804E-7</v>
      </c>
      <c r="VT520">
        <v>-3.6144645966614003E-7</v>
      </c>
      <c r="VU520">
        <v>-6.9347845786798897E-7</v>
      </c>
      <c r="VV520">
        <v>1.1421475618446152E-6</v>
      </c>
      <c r="VW520">
        <v>2.6610459187476238E-6</v>
      </c>
      <c r="VX520">
        <v>4.1467296849112433E-6</v>
      </c>
      <c r="VY520">
        <v>1.0536172894544091E-6</v>
      </c>
      <c r="VZ520">
        <v>1.1351952738195793E-5</v>
      </c>
      <c r="WA520">
        <v>3.038017352112614E-7</v>
      </c>
      <c r="WB520">
        <v>3.8145571865388944E-6</v>
      </c>
      <c r="WC520">
        <v>-3.3721705517926556E-6</v>
      </c>
    </row>
    <row r="521" spans="1:601" x14ac:dyDescent="0.25">
      <c r="A521" t="s">
        <v>510</v>
      </c>
      <c r="B521">
        <v>-5.8097754784810224E-6</v>
      </c>
      <c r="C521">
        <v>-3.2274907778251938E-5</v>
      </c>
      <c r="D521">
        <v>8.534693505835788E-6</v>
      </c>
      <c r="E521">
        <v>-2.3078963450904523E-6</v>
      </c>
      <c r="F521">
        <v>1.7974554055494746E-5</v>
      </c>
      <c r="G521">
        <v>2.634905626809483E-6</v>
      </c>
      <c r="H521">
        <v>1.1502574289844857E-5</v>
      </c>
      <c r="I521">
        <v>1.1133630497270146E-5</v>
      </c>
      <c r="J521">
        <v>1.0159301633262854E-5</v>
      </c>
      <c r="K521">
        <v>-1.01784382840827E-5</v>
      </c>
      <c r="L521">
        <v>4.1812038793108654E-6</v>
      </c>
      <c r="M521">
        <v>-1.6849997730151582E-6</v>
      </c>
      <c r="N521">
        <v>1.3691999529282075E-5</v>
      </c>
      <c r="O521">
        <v>1.034646558152824E-5</v>
      </c>
      <c r="P521">
        <v>6.8251662668475866E-6</v>
      </c>
      <c r="Q521">
        <v>5.7268282218121358E-6</v>
      </c>
      <c r="R521">
        <v>8.9847242046666546E-6</v>
      </c>
      <c r="S521">
        <v>1.3091481338071052E-5</v>
      </c>
      <c r="T521">
        <v>1.0956850450106183E-5</v>
      </c>
      <c r="U521">
        <v>-1.6269798824678382E-6</v>
      </c>
      <c r="V521">
        <v>7.1016510132983836E-6</v>
      </c>
      <c r="W521">
        <v>7.3249625747187093E-6</v>
      </c>
      <c r="X521">
        <v>1.6306139372375775E-5</v>
      </c>
      <c r="Y521">
        <v>1.5774372026719152E-6</v>
      </c>
      <c r="Z521">
        <v>9.472770277611777E-6</v>
      </c>
      <c r="AA521">
        <v>6.6259056501083824E-6</v>
      </c>
      <c r="AB521">
        <v>3.4299562575877831E-6</v>
      </c>
      <c r="AC521">
        <v>1.4392732778926832E-5</v>
      </c>
      <c r="AD521">
        <v>1.8168925717648922E-5</v>
      </c>
      <c r="AE521">
        <v>1.3445423419510219E-5</v>
      </c>
      <c r="AF521">
        <v>6.6459585974794707E-6</v>
      </c>
      <c r="AG521">
        <v>9.6566813688059616E-6</v>
      </c>
      <c r="AH521">
        <v>1.2305392342345968E-5</v>
      </c>
      <c r="AI521">
        <v>1.3051573042180145E-5</v>
      </c>
      <c r="AJ521">
        <v>9.639220787027455E-6</v>
      </c>
      <c r="AK521">
        <v>-1.246163852478342E-5</v>
      </c>
      <c r="AL521">
        <v>7.2241683443088296E-6</v>
      </c>
      <c r="AM521">
        <v>-4.7828605766243612E-6</v>
      </c>
      <c r="AN521">
        <v>4.314684868233057E-6</v>
      </c>
      <c r="AO521">
        <v>1.7879345606106141E-5</v>
      </c>
      <c r="AP521">
        <v>4.8005456780632064E-6</v>
      </c>
      <c r="AQ521">
        <v>1.6077916390005551E-5</v>
      </c>
      <c r="AR521">
        <v>1.0019091705300619E-5</v>
      </c>
      <c r="AS521">
        <v>2.971702296120253E-6</v>
      </c>
      <c r="AT521">
        <v>9.2677690604968141E-6</v>
      </c>
      <c r="AU521">
        <v>1.7710822565188755E-5</v>
      </c>
      <c r="AV521">
        <v>1.197354533385451E-7</v>
      </c>
      <c r="AW521">
        <v>1.7525294366729728E-5</v>
      </c>
      <c r="AX521">
        <v>9.7642736611847505E-6</v>
      </c>
      <c r="AY521">
        <v>6.2884635400131149E-6</v>
      </c>
      <c r="AZ521">
        <v>6.9641753615526984E-6</v>
      </c>
      <c r="BA521">
        <v>7.7673343163677247E-6</v>
      </c>
      <c r="BB521">
        <v>1.7234376420804189E-5</v>
      </c>
      <c r="BC521">
        <v>5.4375257957501668E-6</v>
      </c>
      <c r="BD521">
        <v>1.1268866520929947E-5</v>
      </c>
      <c r="BE521">
        <v>6.1585345489356054E-6</v>
      </c>
      <c r="BF521">
        <v>5.5122254880871864E-6</v>
      </c>
      <c r="BG521">
        <v>6.9191768669066491E-6</v>
      </c>
      <c r="BH521">
        <v>2.4575119502251203E-6</v>
      </c>
      <c r="BI521">
        <v>1.2338283839844746E-5</v>
      </c>
      <c r="BJ521">
        <v>1.7296494335805683E-5</v>
      </c>
      <c r="BK521">
        <v>6.5713117604076638E-6</v>
      </c>
      <c r="BL521">
        <v>1.1808552433766488E-5</v>
      </c>
      <c r="BM521">
        <v>1.2140889821706658E-5</v>
      </c>
      <c r="BN521">
        <v>1.1167157214455435E-5</v>
      </c>
      <c r="BO521">
        <v>1.2286792780776548E-5</v>
      </c>
      <c r="BP521">
        <v>7.3610106352487516E-6</v>
      </c>
      <c r="BQ521">
        <v>8.7354589922834036E-6</v>
      </c>
      <c r="BR521">
        <v>1.1133818939693257E-5</v>
      </c>
      <c r="BS521">
        <v>3.7458863658137932E-6</v>
      </c>
      <c r="BT521">
        <v>8.3364376249254483E-6</v>
      </c>
      <c r="BU521">
        <v>1.7009479025303083E-5</v>
      </c>
      <c r="BV521">
        <v>1.1201908928023375E-5</v>
      </c>
      <c r="BW521">
        <v>1.7345195701645889E-5</v>
      </c>
      <c r="BX521">
        <v>5.4597547211656637E-6</v>
      </c>
      <c r="BY521">
        <v>7.1600395021194117E-6</v>
      </c>
      <c r="BZ521">
        <v>1.2960112333878478E-5</v>
      </c>
      <c r="CA521">
        <v>6.0791440742239533E-6</v>
      </c>
      <c r="CB521">
        <v>3.7335176740644625E-6</v>
      </c>
      <c r="CC521">
        <v>1.5604890659024535E-5</v>
      </c>
      <c r="CD521">
        <v>4.3982388540027836E-6</v>
      </c>
      <c r="CE521">
        <v>1.2087329676446412E-5</v>
      </c>
      <c r="CF521">
        <v>8.5474185290600736E-6</v>
      </c>
      <c r="CG521">
        <v>9.6292517328171819E-6</v>
      </c>
      <c r="CH521">
        <v>5.831209787182313E-6</v>
      </c>
      <c r="CI521">
        <v>5.6819461191931446E-6</v>
      </c>
      <c r="CJ521">
        <v>5.3289789612710704E-6</v>
      </c>
      <c r="CK521">
        <v>4.604955122736643E-6</v>
      </c>
      <c r="CL521">
        <v>1.452122702957449E-5</v>
      </c>
      <c r="CM521">
        <v>1.5642256169458344E-5</v>
      </c>
      <c r="CN521">
        <v>1.8615445287471264E-5</v>
      </c>
      <c r="CO521">
        <v>1.9131528678150178E-5</v>
      </c>
      <c r="CP521">
        <v>5.0959440492080201E-6</v>
      </c>
      <c r="CQ521">
        <v>7.5832773194532629E-6</v>
      </c>
      <c r="CR521">
        <v>1.0598941253336633E-5</v>
      </c>
      <c r="CS521">
        <v>8.6376550485311344E-6</v>
      </c>
      <c r="CT521">
        <v>1.0421558991291481E-5</v>
      </c>
      <c r="CU521">
        <v>1.1824956858959116E-5</v>
      </c>
      <c r="CV521">
        <v>7.9458817399381597E-6</v>
      </c>
      <c r="CW521">
        <v>-1.1402307636650841E-5</v>
      </c>
      <c r="CX521">
        <v>6.6913782418664048E-6</v>
      </c>
      <c r="CY521">
        <v>1.0892032802757193E-5</v>
      </c>
      <c r="CZ521">
        <v>1.9328149465635827E-5</v>
      </c>
      <c r="DA521">
        <v>1.0402046557711259E-5</v>
      </c>
      <c r="DB521">
        <v>7.909959231439376E-6</v>
      </c>
      <c r="DC521">
        <v>-2.3714633457437512E-6</v>
      </c>
      <c r="DD521">
        <v>-5.2691378270539138E-6</v>
      </c>
      <c r="DE521">
        <v>-6.4104277299890725E-7</v>
      </c>
      <c r="DF521">
        <v>6.6901545462008866E-6</v>
      </c>
      <c r="DG521">
        <v>6.5475024370297197E-6</v>
      </c>
      <c r="DH521">
        <v>1.8109336698670195E-7</v>
      </c>
      <c r="DI521">
        <v>1.0695778425226448E-5</v>
      </c>
      <c r="DJ521">
        <v>6.169335289479374E-6</v>
      </c>
      <c r="DK521">
        <v>2.2842359559583251E-5</v>
      </c>
      <c r="DL521">
        <v>3.9039114869109174E-6</v>
      </c>
      <c r="DM521">
        <v>1.7196946722964907E-6</v>
      </c>
      <c r="DN521">
        <v>1.2271781024019704E-5</v>
      </c>
      <c r="DO521">
        <v>7.617202902870978E-6</v>
      </c>
      <c r="DP521">
        <v>6.1026469842689575E-6</v>
      </c>
      <c r="DQ521">
        <v>1.142119441014582E-5</v>
      </c>
      <c r="DR521">
        <v>1.1995201175109641E-5</v>
      </c>
      <c r="DS521">
        <v>1.0403787175017551E-5</v>
      </c>
      <c r="DT521">
        <v>2.5829354524082084E-5</v>
      </c>
      <c r="DU521">
        <v>4.7664696422745384E-6</v>
      </c>
      <c r="DV521">
        <v>1.1430001818767787E-6</v>
      </c>
      <c r="DW521">
        <v>1.0640055526663883E-6</v>
      </c>
      <c r="DX521">
        <v>1.4474245436838344E-6</v>
      </c>
      <c r="DY521">
        <v>1.1127439644049524E-5</v>
      </c>
      <c r="DZ521">
        <v>7.9148882030402337E-7</v>
      </c>
      <c r="EA521">
        <v>1.2129886633423534E-5</v>
      </c>
      <c r="EB521">
        <v>1.5364165847695258E-5</v>
      </c>
      <c r="EC521">
        <v>1.4412447558541496E-5</v>
      </c>
      <c r="ED521">
        <v>4.7806397435470548E-6</v>
      </c>
      <c r="EE521">
        <v>3.5176596938142536E-6</v>
      </c>
      <c r="EF521">
        <v>2.0645613680081363E-6</v>
      </c>
      <c r="EG521">
        <v>-8.3699202614089744E-7</v>
      </c>
      <c r="EH521">
        <v>8.9148584641241395E-6</v>
      </c>
      <c r="EI521">
        <v>1.2682502284874253E-5</v>
      </c>
      <c r="EJ521">
        <v>3.2684943743776901E-6</v>
      </c>
      <c r="EK521">
        <v>8.5210602401641772E-6</v>
      </c>
      <c r="EL521">
        <v>4.9248282744645151E-6</v>
      </c>
      <c r="EM521">
        <v>6.4342504983213204E-6</v>
      </c>
      <c r="EN521">
        <v>2.080766282252245E-5</v>
      </c>
      <c r="EO521">
        <v>2.8910028552551384E-6</v>
      </c>
      <c r="EP521">
        <v>3.8903537887003918E-6</v>
      </c>
      <c r="EQ521">
        <v>9.1473720774740972E-6</v>
      </c>
      <c r="ER521">
        <v>2.0716431673200118E-5</v>
      </c>
      <c r="ES521">
        <v>5.2576468565310253E-6</v>
      </c>
      <c r="ET521">
        <v>3.4632313108918502E-5</v>
      </c>
      <c r="EU521">
        <v>-6.5348801734935312E-6</v>
      </c>
      <c r="EV521">
        <v>9.0871440983009486E-6</v>
      </c>
      <c r="EW521">
        <v>2.4016189253668209E-5</v>
      </c>
      <c r="EX521">
        <v>1.0821494539291107E-5</v>
      </c>
      <c r="EY521">
        <v>2.253798905187368E-6</v>
      </c>
      <c r="EZ521">
        <v>3.5636289795660631E-6</v>
      </c>
      <c r="FA521">
        <v>1.1072415155454973E-5</v>
      </c>
      <c r="FB521">
        <v>8.8700983774153514E-6</v>
      </c>
      <c r="FC521">
        <v>2.4571576208864204E-5</v>
      </c>
      <c r="FD521">
        <v>1.4749966803565072E-6</v>
      </c>
      <c r="FE521">
        <v>1.8713379327189873E-5</v>
      </c>
      <c r="FF521">
        <v>2.1992433949442377E-6</v>
      </c>
      <c r="FG521">
        <v>2.4387671971995417E-5</v>
      </c>
      <c r="FH521">
        <v>1.3002924439811679E-5</v>
      </c>
      <c r="FI521">
        <v>2.5945236899412486E-6</v>
      </c>
      <c r="FJ521">
        <v>2.2888959510556964E-5</v>
      </c>
      <c r="FK521">
        <v>4.4484728525992022E-6</v>
      </c>
      <c r="FL521">
        <v>1.2119020614847981E-5</v>
      </c>
      <c r="FM521">
        <v>2.5504380152750098E-5</v>
      </c>
      <c r="FN521">
        <v>5.0252340543641037E-6</v>
      </c>
      <c r="FO521">
        <v>1.5652839751069675E-5</v>
      </c>
      <c r="FP521">
        <v>8.9802008428469181E-6</v>
      </c>
      <c r="FQ521">
        <v>1.920127889157519E-5</v>
      </c>
      <c r="FR521">
        <v>6.4119223823920819E-6</v>
      </c>
      <c r="FS521">
        <v>-6.4391211368045537E-6</v>
      </c>
      <c r="FT521">
        <v>1.5655331992149319E-5</v>
      </c>
      <c r="FU521">
        <v>6.6335109836776423E-6</v>
      </c>
      <c r="FV521">
        <v>1.2332860720545069E-5</v>
      </c>
      <c r="FW521">
        <v>5.2905522077806897E-6</v>
      </c>
      <c r="FX521">
        <v>7.6274246085073112E-6</v>
      </c>
      <c r="FY521">
        <v>5.7130478191777983E-6</v>
      </c>
      <c r="FZ521">
        <v>-2.6978174638056971E-6</v>
      </c>
      <c r="GA521">
        <v>1.0138953981433895E-5</v>
      </c>
      <c r="GB521">
        <v>1.5852370729770535E-5</v>
      </c>
      <c r="GC521">
        <v>7.2879862701241521E-6</v>
      </c>
      <c r="GD521">
        <v>9.9541972270534365E-6</v>
      </c>
      <c r="GE521">
        <v>2.9731305478778856E-5</v>
      </c>
      <c r="GF521">
        <v>3.8315709994910142E-6</v>
      </c>
      <c r="GG521">
        <v>5.1932866836407931E-6</v>
      </c>
      <c r="GH521">
        <v>2.8452609607025367E-6</v>
      </c>
      <c r="GI521">
        <v>2.0168347947623349E-6</v>
      </c>
      <c r="GJ521">
        <v>2.1640381104104268E-6</v>
      </c>
      <c r="GK521">
        <v>1.2357219662260885E-5</v>
      </c>
      <c r="GL521">
        <v>1.3181388717125386E-5</v>
      </c>
      <c r="GM521">
        <v>5.7549225808938221E-6</v>
      </c>
      <c r="GN521">
        <v>1.0358730191712758E-5</v>
      </c>
      <c r="GO521">
        <v>1.5593690323668642E-5</v>
      </c>
      <c r="GP521">
        <v>7.6929660934295935E-6</v>
      </c>
      <c r="GQ521">
        <v>3.1989026118654019E-6</v>
      </c>
      <c r="GR521">
        <v>4.2132793590746873E-6</v>
      </c>
      <c r="GS521">
        <v>1.1018599203552328E-5</v>
      </c>
      <c r="GT521">
        <v>7.5524273326467515E-6</v>
      </c>
      <c r="GU521">
        <v>1.6268718950085867E-5</v>
      </c>
      <c r="GV521">
        <v>1.0313398467531981E-5</v>
      </c>
      <c r="GW521">
        <v>4.5546228781260171E-6</v>
      </c>
      <c r="GX521">
        <v>7.450358809817451E-6</v>
      </c>
      <c r="GY521">
        <v>4.7351295815368972E-6</v>
      </c>
      <c r="GZ521">
        <v>1.6852742340498412E-5</v>
      </c>
      <c r="HA521">
        <v>1.4321627861588635E-5</v>
      </c>
      <c r="HB521">
        <v>8.5641174293729032E-6</v>
      </c>
      <c r="HC521">
        <v>9.6861854984456056E-6</v>
      </c>
      <c r="HD521">
        <v>5.7642828840390399E-6</v>
      </c>
      <c r="HE521">
        <v>8.7562890050106042E-6</v>
      </c>
      <c r="HF521">
        <v>4.2053629705920046E-6</v>
      </c>
      <c r="HG521">
        <v>6.0475372199663466E-6</v>
      </c>
      <c r="HH521">
        <v>-7.9640986543301058E-6</v>
      </c>
      <c r="HI521">
        <v>4.1739527842598147E-6</v>
      </c>
      <c r="HJ521">
        <v>6.1178311264719301E-6</v>
      </c>
      <c r="HK521">
        <v>-7.0881227137831612E-6</v>
      </c>
      <c r="HL521">
        <v>1.0811961949188781E-5</v>
      </c>
      <c r="HM521">
        <v>2.4675364738400073E-5</v>
      </c>
      <c r="HN521">
        <v>2.3890676723343063E-5</v>
      </c>
      <c r="HO521">
        <v>-2.6675563396221645E-6</v>
      </c>
      <c r="HP521">
        <v>-2.4992596637172728E-6</v>
      </c>
      <c r="HQ521">
        <v>5.5912975124677744E-6</v>
      </c>
      <c r="HR521">
        <v>8.5464398731530344E-6</v>
      </c>
      <c r="HS521">
        <v>4.415081960568E-6</v>
      </c>
      <c r="HT521">
        <v>1.0249014433411883E-5</v>
      </c>
      <c r="HU521">
        <v>1.1284658774564649E-5</v>
      </c>
      <c r="HV521">
        <v>9.0748473662822017E-6</v>
      </c>
      <c r="HW521">
        <v>9.9351556055134925E-6</v>
      </c>
      <c r="HX521">
        <v>-9.2523304980837315E-6</v>
      </c>
      <c r="HY521">
        <v>7.466506653889592E-6</v>
      </c>
      <c r="HZ521">
        <v>1.9026756633794082E-5</v>
      </c>
      <c r="IA521">
        <v>-5.6652895256330553E-6</v>
      </c>
      <c r="IB521">
        <v>3.0152270807156733E-6</v>
      </c>
      <c r="IC521">
        <v>4.4331874579835051E-6</v>
      </c>
      <c r="ID521">
        <v>-1.4551902734546405E-6</v>
      </c>
      <c r="IE521">
        <v>6.6883459780065684E-6</v>
      </c>
      <c r="IF521">
        <v>6.5503434189737393E-6</v>
      </c>
      <c r="IG521">
        <v>4.2246954316166464E-6</v>
      </c>
      <c r="IH521">
        <v>1.4272446741532217E-5</v>
      </c>
      <c r="II521">
        <v>1.4488903387349664E-5</v>
      </c>
      <c r="IJ521">
        <v>3.1140703126958713E-6</v>
      </c>
      <c r="IK521">
        <v>4.87498752908291E-6</v>
      </c>
      <c r="IL521">
        <v>7.5435994015004185E-6</v>
      </c>
      <c r="IM521">
        <v>1.3357061756433305E-5</v>
      </c>
      <c r="IN521">
        <v>1.4289533982204148E-5</v>
      </c>
      <c r="IO521">
        <v>1.3323481895453808E-5</v>
      </c>
      <c r="IP521">
        <v>-8.7980744032088064E-6</v>
      </c>
      <c r="IQ521">
        <v>8.2230862020944101E-6</v>
      </c>
      <c r="IR521">
        <v>1.2232393427338924E-5</v>
      </c>
      <c r="IS521">
        <v>1.0385330035271871E-5</v>
      </c>
      <c r="IT521">
        <v>1.4488176175552954E-5</v>
      </c>
      <c r="IU521">
        <v>6.691418872725044E-6</v>
      </c>
      <c r="IV521">
        <v>4.6331019597150438E-6</v>
      </c>
      <c r="IW521">
        <v>1.324494021382863E-5</v>
      </c>
      <c r="IX521">
        <v>1.3610647941428782E-5</v>
      </c>
      <c r="IY521">
        <v>1.7458648003327322E-5</v>
      </c>
      <c r="IZ521">
        <v>5.123010451218918E-6</v>
      </c>
      <c r="JA521">
        <v>1.3209777165703735E-5</v>
      </c>
      <c r="JB521">
        <v>2.2105682245799131E-6</v>
      </c>
      <c r="JC521">
        <v>8.8096885352773043E-6</v>
      </c>
      <c r="JD521">
        <v>4.8647288436955579E-6</v>
      </c>
      <c r="JE521">
        <v>-2.1184787141240139E-6</v>
      </c>
      <c r="JF521">
        <v>1.6426506863702785E-5</v>
      </c>
      <c r="JG521">
        <v>1.7035455377967307E-5</v>
      </c>
      <c r="JH521">
        <v>-2.4155566047146813E-5</v>
      </c>
      <c r="JI521">
        <v>1.3868428611137652E-5</v>
      </c>
      <c r="JJ521">
        <v>6.2194805487740167E-6</v>
      </c>
      <c r="JK521">
        <v>9.2354504488116403E-6</v>
      </c>
      <c r="JL521">
        <v>6.0662116471466875E-6</v>
      </c>
      <c r="JM521">
        <v>8.2240920362992052E-6</v>
      </c>
      <c r="JN521">
        <v>1.4469110030336244E-5</v>
      </c>
      <c r="JO521">
        <v>1.0287694684104554E-5</v>
      </c>
      <c r="JP521">
        <v>1.1528238557078733E-5</v>
      </c>
      <c r="JQ521">
        <v>1.7222340137500345E-5</v>
      </c>
      <c r="JR521">
        <v>-2.1527602137228236E-6</v>
      </c>
      <c r="JS521">
        <v>-3.1061473001271759E-6</v>
      </c>
      <c r="JT521">
        <v>1.2357518396878981E-6</v>
      </c>
      <c r="JU521">
        <v>8.9841787170149036E-6</v>
      </c>
      <c r="JV521">
        <v>1.1889481159374019E-5</v>
      </c>
      <c r="JW521">
        <v>1.5996528414222454E-5</v>
      </c>
      <c r="JX521">
        <v>2.9462920723108824E-6</v>
      </c>
      <c r="JY521">
        <v>1.1536716959296505E-5</v>
      </c>
      <c r="JZ521">
        <v>1.0848631122205617E-5</v>
      </c>
      <c r="KA521">
        <v>-1.5847848641662299E-7</v>
      </c>
      <c r="KB521">
        <v>1.5782374986979716E-5</v>
      </c>
      <c r="KC521">
        <v>9.5151094902860914E-6</v>
      </c>
      <c r="KD521">
        <v>4.8187377466007967E-6</v>
      </c>
      <c r="KE521">
        <v>-5.1476890797121207E-6</v>
      </c>
      <c r="KF521">
        <v>5.1200250530010114E-7</v>
      </c>
      <c r="KG521">
        <v>1.3436847721663199E-5</v>
      </c>
      <c r="KH521">
        <v>7.2284112594553941E-6</v>
      </c>
      <c r="KI521">
        <v>1.1548201099829858E-5</v>
      </c>
      <c r="KJ521">
        <v>6.2775863071836793E-6</v>
      </c>
      <c r="KK521">
        <v>1.2944411882137714E-5</v>
      </c>
      <c r="KL521">
        <v>-1.2026472975683258E-5</v>
      </c>
      <c r="KM521">
        <v>6.9651400205277798E-6</v>
      </c>
      <c r="KN521">
        <v>1.1251456292689542E-6</v>
      </c>
      <c r="KO521">
        <v>1.2740864487537416E-5</v>
      </c>
      <c r="KP521">
        <v>-5.2235071440706109E-6</v>
      </c>
      <c r="KQ521">
        <v>2.3072957714380171E-7</v>
      </c>
      <c r="KR521">
        <v>-5.3930928966818824E-6</v>
      </c>
      <c r="KS521">
        <v>-1.1989231003463979E-6</v>
      </c>
      <c r="KT521">
        <v>2.5931182336436605E-6</v>
      </c>
      <c r="KU521">
        <v>-8.8919514197039784E-7</v>
      </c>
      <c r="KV521">
        <v>7.4337360366003341E-6</v>
      </c>
      <c r="KW521">
        <v>5.3752452240344611E-6</v>
      </c>
      <c r="KX521">
        <v>-1.3547097531126948E-6</v>
      </c>
      <c r="KY521">
        <v>7.7855310031355771E-6</v>
      </c>
      <c r="KZ521">
        <v>8.9784304532535666E-6</v>
      </c>
      <c r="LA521">
        <v>6.0294906295712122E-6</v>
      </c>
      <c r="LB521">
        <v>4.4195887196651998E-6</v>
      </c>
      <c r="LC521">
        <v>1.0886103098114841E-5</v>
      </c>
      <c r="LD521">
        <v>1.391468902100348E-5</v>
      </c>
      <c r="LE521">
        <v>4.2771226136322278E-6</v>
      </c>
      <c r="LF521">
        <v>9.61836061546397E-6</v>
      </c>
      <c r="LG521">
        <v>1.0946187275610939E-5</v>
      </c>
      <c r="LH521">
        <v>1.3981490211659377E-5</v>
      </c>
      <c r="LI521">
        <v>5.4612223884091066E-6</v>
      </c>
      <c r="LJ521">
        <v>1.139503773565374E-5</v>
      </c>
      <c r="LK521">
        <v>9.6718184316308565E-6</v>
      </c>
      <c r="LL521">
        <v>4.9259279957836475E-6</v>
      </c>
      <c r="LM521">
        <v>2.9771130679828592E-6</v>
      </c>
      <c r="LN521">
        <v>1.4642988752253617E-5</v>
      </c>
      <c r="LO521">
        <v>-1.5613488637668101E-6</v>
      </c>
      <c r="LP521">
        <v>1.926958918741454E-5</v>
      </c>
      <c r="LQ521">
        <v>8.3707144404237859E-6</v>
      </c>
      <c r="LR521">
        <v>2.2428642309257678E-6</v>
      </c>
      <c r="LS521">
        <v>8.809646303117327E-6</v>
      </c>
      <c r="LT521">
        <v>6.0237568685014304E-6</v>
      </c>
      <c r="LU521">
        <v>1.7497547889383993E-5</v>
      </c>
      <c r="LV521">
        <v>1.2919617007348897E-5</v>
      </c>
      <c r="LW521">
        <v>1.6879101891142932E-5</v>
      </c>
      <c r="LX521">
        <v>6.0759564255444429E-6</v>
      </c>
      <c r="LY521">
        <v>-3.9383415566641981E-7</v>
      </c>
      <c r="LZ521">
        <v>5.0986940719514122E-6</v>
      </c>
      <c r="MA521">
        <v>5.1445586279009294E-7</v>
      </c>
      <c r="MB521">
        <v>9.292997851325816E-6</v>
      </c>
      <c r="MC521">
        <v>9.2685552151440324E-6</v>
      </c>
      <c r="MD521">
        <v>9.5979232201332323E-6</v>
      </c>
      <c r="ME521">
        <v>8.240895726972316E-6</v>
      </c>
      <c r="MF521">
        <v>1.2422109937026502E-5</v>
      </c>
      <c r="MG521">
        <v>1.1541323828506274E-5</v>
      </c>
      <c r="MH521">
        <v>-3.6271874841268863E-8</v>
      </c>
      <c r="MI521">
        <v>5.2961262330207411E-6</v>
      </c>
      <c r="MJ521">
        <v>1.698279118521988E-5</v>
      </c>
      <c r="MK521">
        <v>2.6986852152465188E-5</v>
      </c>
      <c r="ML521">
        <v>7.7102241775877911E-6</v>
      </c>
      <c r="MM521">
        <v>1.3793298820976684E-5</v>
      </c>
      <c r="MN521">
        <v>2.8990519915863365E-6</v>
      </c>
      <c r="MO521">
        <v>1.1961563329556325E-5</v>
      </c>
      <c r="MP521">
        <v>6.0075319525435152E-6</v>
      </c>
      <c r="MQ521">
        <v>-6.3534404382636394E-6</v>
      </c>
      <c r="MR521">
        <v>-9.4431350429271997E-6</v>
      </c>
      <c r="MS521">
        <v>8.0767552835618251E-7</v>
      </c>
      <c r="MT521">
        <v>-1.0620743511522166E-5</v>
      </c>
      <c r="MU521">
        <v>8.3963440987694812E-6</v>
      </c>
      <c r="MV521">
        <v>4.5298022801758424E-6</v>
      </c>
      <c r="MW521">
        <v>5.0636143063144569E-7</v>
      </c>
      <c r="MX521">
        <v>1.5145909705324013E-5</v>
      </c>
      <c r="MY521">
        <v>1.1333830197149209E-5</v>
      </c>
      <c r="MZ521">
        <v>1.70797191111965E-5</v>
      </c>
      <c r="NA521">
        <v>1.5712766779622227E-5</v>
      </c>
      <c r="NB521">
        <v>-3.2305887419791762E-6</v>
      </c>
      <c r="NC521">
        <v>1.2031504328879645E-5</v>
      </c>
      <c r="ND521">
        <v>-5.6671741582716691E-6</v>
      </c>
      <c r="NE521">
        <v>1.4883660473940835E-5</v>
      </c>
      <c r="NF521">
        <v>8.1762790843699051E-6</v>
      </c>
      <c r="NG521">
        <v>-2.85058608884225E-6</v>
      </c>
      <c r="NH521">
        <v>6.7155875567255539E-6</v>
      </c>
      <c r="NI521">
        <v>3.7876059551792848E-6</v>
      </c>
      <c r="NJ521">
        <v>2.4437071060174228E-5</v>
      </c>
      <c r="NK521">
        <v>1.8164053479182204E-5</v>
      </c>
      <c r="NL521">
        <v>-6.316655451441436E-7</v>
      </c>
      <c r="NM521">
        <v>6.98688838251233E-6</v>
      </c>
      <c r="NN521">
        <v>7.7406880482873959E-6</v>
      </c>
      <c r="NO521">
        <v>3.0890687077142223E-6</v>
      </c>
      <c r="NP521">
        <v>3.5081786070302557E-5</v>
      </c>
      <c r="NQ521">
        <v>1.6784021518176923E-5</v>
      </c>
      <c r="NR521">
        <v>1.649024647021739E-5</v>
      </c>
      <c r="NS521">
        <v>5.7919649845324506E-6</v>
      </c>
      <c r="NT521">
        <v>1.411114015712922E-5</v>
      </c>
      <c r="NU521">
        <v>1.5219187687421316E-5</v>
      </c>
      <c r="NV521">
        <v>4.1500063670121058E-6</v>
      </c>
      <c r="NW521">
        <v>1.0476048354941619E-5</v>
      </c>
      <c r="NX521">
        <v>9.6056678978722967E-6</v>
      </c>
      <c r="NY521">
        <v>1.2185776806212773E-5</v>
      </c>
      <c r="NZ521">
        <v>7.7613741990684386E-6</v>
      </c>
      <c r="OA521">
        <v>5.4497096013371082E-6</v>
      </c>
      <c r="OB521">
        <v>6.9548803416430774E-6</v>
      </c>
      <c r="OC521">
        <v>2.1518614862106548E-5</v>
      </c>
      <c r="OD521">
        <v>1.2730660052000796E-5</v>
      </c>
      <c r="OE521">
        <v>9.1216465507150232E-7</v>
      </c>
      <c r="OF521">
        <v>9.2735606507193036E-6</v>
      </c>
      <c r="OG521">
        <v>1.3647411239894495E-5</v>
      </c>
      <c r="OH521">
        <v>1.3149455982178913E-5</v>
      </c>
      <c r="OI521">
        <v>6.9346780582314218E-6</v>
      </c>
      <c r="OJ521">
        <v>1.2745472821517867E-5</v>
      </c>
      <c r="OK521">
        <v>1.1741666501550324E-5</v>
      </c>
      <c r="OL521">
        <v>1.7142023844397E-5</v>
      </c>
      <c r="OM521">
        <v>1.4874754213601444E-5</v>
      </c>
      <c r="ON521">
        <v>-9.1358382727378951E-9</v>
      </c>
      <c r="OO521">
        <v>9.4607862697596219E-6</v>
      </c>
      <c r="OP521">
        <v>1.3126731594506505E-5</v>
      </c>
      <c r="OQ521">
        <v>4.9334221196916892E-6</v>
      </c>
      <c r="OR521">
        <v>5.4054963361390926E-6</v>
      </c>
      <c r="OS521">
        <v>1.0218455053939826E-5</v>
      </c>
      <c r="OT521">
        <v>4.2867132349367231E-6</v>
      </c>
      <c r="OU521">
        <v>1.7204808203106534E-5</v>
      </c>
      <c r="OV521">
        <v>6.499648890246914E-6</v>
      </c>
      <c r="OW521">
        <v>1.0092910525143514E-5</v>
      </c>
      <c r="OX521">
        <v>4.6635143915313087E-6</v>
      </c>
      <c r="OY521">
        <v>1.7915130653375248E-6</v>
      </c>
      <c r="OZ521">
        <v>1.7122401779368821E-5</v>
      </c>
      <c r="PA521">
        <v>1.2048341945886037E-5</v>
      </c>
      <c r="PB521">
        <v>1.0572042754645842E-5</v>
      </c>
      <c r="PC521">
        <v>-2.0940838746059506E-6</v>
      </c>
      <c r="PD521">
        <v>2.765571880643005E-6</v>
      </c>
      <c r="PE521">
        <v>5.3115059519079414E-6</v>
      </c>
      <c r="PF521">
        <v>9.1078417372103521E-7</v>
      </c>
      <c r="PG521">
        <v>1.2961066390083264E-5</v>
      </c>
      <c r="PH521">
        <v>1.7303405767047943E-5</v>
      </c>
      <c r="PI521">
        <v>1.3820742650662946E-5</v>
      </c>
      <c r="PJ521">
        <v>1.5421234218287536E-5</v>
      </c>
      <c r="PK521">
        <v>1.231654744297498E-5</v>
      </c>
      <c r="PL521">
        <v>4.6235087289639584E-6</v>
      </c>
      <c r="PM521">
        <v>9.5382941937794272E-6</v>
      </c>
      <c r="PN521">
        <v>1.2798679148298895E-5</v>
      </c>
      <c r="PO521">
        <v>7.5335575942444676E-6</v>
      </c>
      <c r="PP521">
        <v>7.7843939105980655E-7</v>
      </c>
      <c r="PQ521">
        <v>1.7306472368376026E-5</v>
      </c>
      <c r="PR521">
        <v>1.0003276044554887E-5</v>
      </c>
      <c r="PS521">
        <v>1.9504914505868061E-6</v>
      </c>
      <c r="PT521">
        <v>1.7454055241706347E-5</v>
      </c>
      <c r="PU521">
        <v>2.4888875212563331E-5</v>
      </c>
      <c r="PV521">
        <v>5.7224449011379476E-6</v>
      </c>
      <c r="PW521">
        <v>1.22674593507012E-5</v>
      </c>
      <c r="PX521">
        <v>6.1262594187126216E-6</v>
      </c>
      <c r="PY521">
        <v>-6.4495657107999078E-6</v>
      </c>
      <c r="PZ521">
        <v>1.9274218644768745E-5</v>
      </c>
      <c r="QA521">
        <v>4.5076445761961794E-5</v>
      </c>
      <c r="QB521">
        <v>1.002599872212749E-5</v>
      </c>
      <c r="QC521">
        <v>1.5868081513135757E-5</v>
      </c>
      <c r="QD521">
        <v>2.2067850614902255E-6</v>
      </c>
      <c r="QE521">
        <v>1.4127115486840743E-5</v>
      </c>
      <c r="QF521">
        <v>-9.334369588362753E-6</v>
      </c>
      <c r="QG521">
        <v>4.5092225279866122E-6</v>
      </c>
      <c r="QH521">
        <v>4.2113658094864434E-6</v>
      </c>
      <c r="QI521">
        <v>4.572897628021746E-6</v>
      </c>
      <c r="QJ521">
        <v>5.2298401835153603E-6</v>
      </c>
      <c r="QK521">
        <v>8.074371270295536E-6</v>
      </c>
      <c r="QL521">
        <v>5.5109705949815952E-6</v>
      </c>
      <c r="QM521">
        <v>3.7018824687800953E-6</v>
      </c>
      <c r="QN521">
        <v>2.1939231223829496E-5</v>
      </c>
      <c r="QO521">
        <v>2.8886245007178629E-5</v>
      </c>
      <c r="QP521">
        <v>1.3494952677279893E-5</v>
      </c>
      <c r="QQ521">
        <v>1.4067611894528388E-5</v>
      </c>
      <c r="QR521">
        <v>1.5032306397250481E-5</v>
      </c>
      <c r="QS521">
        <v>1.2761135694993331E-5</v>
      </c>
      <c r="QT521">
        <v>1.8452420455433621E-5</v>
      </c>
      <c r="QU521">
        <v>1.6261069761186112E-5</v>
      </c>
      <c r="QV521">
        <v>4.8706909141455936E-6</v>
      </c>
      <c r="QW521">
        <v>1.667189348581814E-6</v>
      </c>
      <c r="QX521">
        <v>1.4044111485896961E-6</v>
      </c>
      <c r="QY521">
        <v>4.4104935335376022E-6</v>
      </c>
      <c r="QZ521">
        <v>1.4061676804547939E-5</v>
      </c>
      <c r="RA521">
        <v>-4.0788576999244331E-6</v>
      </c>
      <c r="RB521">
        <v>6.3618323663143785E-6</v>
      </c>
      <c r="RC521">
        <v>2.6043125780818233E-6</v>
      </c>
      <c r="RD521">
        <v>1.2062799119811385E-6</v>
      </c>
      <c r="RE521">
        <v>1.0150412891552343E-5</v>
      </c>
      <c r="RF521">
        <v>6.6303137494132916E-6</v>
      </c>
      <c r="RG521">
        <v>2.78544723464343E-6</v>
      </c>
      <c r="RH521">
        <v>2.7443139704529299E-6</v>
      </c>
      <c r="RI521">
        <v>1.250335536998577E-5</v>
      </c>
      <c r="RJ521">
        <v>1.5149343837528509E-5</v>
      </c>
      <c r="RK521">
        <v>1.5393114030413719E-5</v>
      </c>
      <c r="RL521">
        <v>1.2697689623159065E-5</v>
      </c>
      <c r="RM521">
        <v>6.0543798898331215E-6</v>
      </c>
      <c r="RN521">
        <v>1.2344144517855925E-5</v>
      </c>
      <c r="RO521">
        <v>1.6196815800224204E-5</v>
      </c>
      <c r="RP521">
        <v>-7.8528836038903584E-6</v>
      </c>
      <c r="RQ521">
        <v>1.617256681620144E-6</v>
      </c>
      <c r="RR521">
        <v>1.4103772742523534E-5</v>
      </c>
      <c r="RS521">
        <v>5.5880173862615128E-6</v>
      </c>
      <c r="RT521">
        <v>1.105029896207984E-5</v>
      </c>
      <c r="RU521">
        <v>5.3590740421465491E-6</v>
      </c>
      <c r="RV521">
        <v>1.2908396495459236E-5</v>
      </c>
      <c r="RW521">
        <v>-8.1201970005109446E-6</v>
      </c>
      <c r="RX521">
        <v>7.3564315188882686E-7</v>
      </c>
      <c r="RY521">
        <v>1.4160859790120004E-5</v>
      </c>
      <c r="RZ521">
        <v>1.1379090111056192E-5</v>
      </c>
      <c r="SA521">
        <v>1.4967260033864893E-5</v>
      </c>
      <c r="SB521">
        <v>9.6287205723551295E-7</v>
      </c>
      <c r="SC521">
        <v>1.8539078662728156E-5</v>
      </c>
      <c r="SD521">
        <v>3.3926384567122044E-6</v>
      </c>
      <c r="SE521">
        <v>-6.0227527189279093E-6</v>
      </c>
      <c r="SF521">
        <v>1.7326565744178409E-5</v>
      </c>
      <c r="SG521">
        <v>1.0572879878188814E-5</v>
      </c>
      <c r="SH521">
        <v>1.0602293465241575E-5</v>
      </c>
      <c r="SI521">
        <v>3.8959816677976096E-6</v>
      </c>
      <c r="SJ521">
        <v>1.3501713781097911E-5</v>
      </c>
      <c r="SK521">
        <v>5.4267929021576931E-6</v>
      </c>
      <c r="SL521">
        <v>1.811370217968932E-5</v>
      </c>
      <c r="SM521">
        <v>-4.3413581650747356E-6</v>
      </c>
      <c r="SN521">
        <v>7.1343235175694951E-6</v>
      </c>
      <c r="SO521">
        <v>-6.1218975313514503E-6</v>
      </c>
      <c r="SP521">
        <v>2.0054622667062945E-5</v>
      </c>
      <c r="SQ521">
        <v>-2.8521587039498582E-7</v>
      </c>
      <c r="SR521">
        <v>5.9306204607878652E-5</v>
      </c>
      <c r="SS521">
        <v>1.3362948732069365E-5</v>
      </c>
      <c r="ST521">
        <v>8.5607835313508655E-6</v>
      </c>
      <c r="SU521">
        <v>1.8399171198518077E-5</v>
      </c>
      <c r="SV521">
        <v>-5.4404077015137874E-7</v>
      </c>
      <c r="SW521">
        <v>1.0547624746566992E-5</v>
      </c>
      <c r="SX521">
        <v>5.7801278669200108E-6</v>
      </c>
      <c r="SY521">
        <v>-2.0463847540444206E-5</v>
      </c>
      <c r="SZ521">
        <v>2.1335731164991672E-5</v>
      </c>
      <c r="TA521">
        <v>4.8679196980019453E-6</v>
      </c>
      <c r="TB521">
        <v>1.2427638505677863E-5</v>
      </c>
      <c r="TC521">
        <v>3.2373817931438461E-6</v>
      </c>
      <c r="TD521">
        <v>1.9271758229689371E-5</v>
      </c>
      <c r="TE521">
        <v>5.4961206653793942E-6</v>
      </c>
      <c r="TF521">
        <v>-1.0649940484932556E-6</v>
      </c>
      <c r="TG521">
        <v>6.9203674050434046E-6</v>
      </c>
      <c r="TH521">
        <v>1.0426890615590594E-5</v>
      </c>
      <c r="TI521">
        <v>1.2736762600391936E-5</v>
      </c>
      <c r="TJ521">
        <v>2.2608128269650773E-6</v>
      </c>
      <c r="TK521">
        <v>2.3372098831313937E-6</v>
      </c>
      <c r="TL521">
        <v>9.2457366819595856E-6</v>
      </c>
      <c r="TM521">
        <v>8.6155742139275778E-6</v>
      </c>
      <c r="TN521">
        <v>6.4075222556965736E-6</v>
      </c>
      <c r="TO521">
        <v>1.6404051937590033E-5</v>
      </c>
      <c r="TP521">
        <v>1.2833630768214001E-5</v>
      </c>
      <c r="TQ521">
        <v>2.4831165080186093E-5</v>
      </c>
      <c r="TR521">
        <v>2.1074225855922447E-5</v>
      </c>
      <c r="TS521">
        <v>1.9483794085713285E-5</v>
      </c>
      <c r="TT521">
        <v>1.3540166343542221E-5</v>
      </c>
      <c r="TU521">
        <v>3.3381717574769715E-6</v>
      </c>
      <c r="TV521">
        <v>4.6453076367366192E-6</v>
      </c>
      <c r="TW521">
        <v>7.4607067352326079E-6</v>
      </c>
      <c r="TX521">
        <v>7.601014636324577E-6</v>
      </c>
      <c r="TY521">
        <v>1.1018737992556419E-5</v>
      </c>
      <c r="TZ521">
        <v>2.4774990298604317E-5</v>
      </c>
      <c r="UA521">
        <v>7.9763815242392888E-7</v>
      </c>
      <c r="UB521">
        <v>-3.1300618417542624E-6</v>
      </c>
      <c r="UC521">
        <v>1.1655193923645528E-5</v>
      </c>
      <c r="UD521">
        <v>6.3923197538700313E-6</v>
      </c>
      <c r="UE521">
        <v>4.6571230852982975E-6</v>
      </c>
      <c r="UF521">
        <v>-2.1259130415158928E-5</v>
      </c>
      <c r="UG521">
        <v>7.8267498043952313E-6</v>
      </c>
      <c r="UH521">
        <v>1.6867866501159998E-5</v>
      </c>
      <c r="UI521">
        <v>5.1912935587608061E-6</v>
      </c>
      <c r="UJ521">
        <v>1.8370959619761663E-5</v>
      </c>
      <c r="UK521">
        <v>1.5260504714099649E-5</v>
      </c>
      <c r="UL521">
        <v>4.8229391193990662E-6</v>
      </c>
      <c r="UM521">
        <v>-9.9549789374039107E-6</v>
      </c>
      <c r="UN521">
        <v>2.2243069640482072E-5</v>
      </c>
      <c r="UO521">
        <v>1.173155376863381E-5</v>
      </c>
      <c r="UP521">
        <v>9.029367509645645E-6</v>
      </c>
      <c r="UQ521">
        <v>1.1453033939665977E-5</v>
      </c>
      <c r="UR521">
        <v>1.593444179874509E-5</v>
      </c>
      <c r="US521">
        <v>1.0650402776587E-5</v>
      </c>
      <c r="UT521">
        <v>2.4625911383190534E-6</v>
      </c>
      <c r="UU521">
        <v>5.8108949641776216E-6</v>
      </c>
      <c r="UV521">
        <v>9.8182045915234017E-6</v>
      </c>
      <c r="UW521">
        <v>9.9231929416318364E-6</v>
      </c>
      <c r="UX521">
        <v>8.3830801564599108E-6</v>
      </c>
      <c r="UY521">
        <v>1.2214578189672076E-5</v>
      </c>
      <c r="UZ521">
        <v>1.1385473647625446E-5</v>
      </c>
      <c r="VA521">
        <v>9.0377728839376918E-6</v>
      </c>
      <c r="VB521">
        <v>2.0198256136633586E-5</v>
      </c>
      <c r="VC521">
        <v>9.5272764988645135E-6</v>
      </c>
      <c r="VD521">
        <v>-3.3916570685898129E-6</v>
      </c>
      <c r="VE521">
        <v>9.5007446430676311E-6</v>
      </c>
      <c r="VF521">
        <v>1.6906385277043623E-5</v>
      </c>
      <c r="VG521">
        <v>1.9019329478412352E-5</v>
      </c>
      <c r="VH521">
        <v>8.6233730688952939E-6</v>
      </c>
      <c r="VI521">
        <v>3.783550571963136E-5</v>
      </c>
      <c r="VJ521">
        <v>-3.4475999225841581E-6</v>
      </c>
      <c r="VK521">
        <v>1.2498307743428574E-5</v>
      </c>
      <c r="VL521">
        <v>2.3744325131805192E-5</v>
      </c>
      <c r="VM521">
        <v>1.0825618832187405E-5</v>
      </c>
      <c r="VN521">
        <v>1.767648037461235E-5</v>
      </c>
      <c r="VO521">
        <v>2.7902055523281641E-6</v>
      </c>
      <c r="VP521">
        <v>1.451048414710517E-5</v>
      </c>
      <c r="VQ521">
        <v>2.862042687685764E-5</v>
      </c>
      <c r="VR521">
        <v>1.0063614535308834E-5</v>
      </c>
      <c r="VS521">
        <v>6.7145907112810268E-6</v>
      </c>
      <c r="VT521">
        <v>4.5695784086819215E-6</v>
      </c>
      <c r="VU521">
        <v>8.1679923113125045E-6</v>
      </c>
      <c r="VV521">
        <v>1.7491243914091279E-5</v>
      </c>
      <c r="VW521">
        <v>6.0590327468788135E-6</v>
      </c>
      <c r="VX521">
        <v>1.463729331691445E-5</v>
      </c>
      <c r="VY521">
        <v>2.0711211225002494E-5</v>
      </c>
      <c r="VZ521">
        <v>-1.1095168996028009E-6</v>
      </c>
      <c r="WA521">
        <v>6.556638147380264E-6</v>
      </c>
      <c r="WB521">
        <v>1.4745892245681605E-5</v>
      </c>
      <c r="WC521">
        <v>-3.6722051763536302E-6</v>
      </c>
    </row>
    <row r="522" spans="1:601" x14ac:dyDescent="0.25">
      <c r="A522" t="s">
        <v>511</v>
      </c>
      <c r="B522">
        <v>-7.3626041431224548E-7</v>
      </c>
      <c r="C522">
        <v>-4.4784008066985319E-6</v>
      </c>
      <c r="D522">
        <v>7.5937085271302126E-6</v>
      </c>
      <c r="E522">
        <v>1.6811095946566711E-6</v>
      </c>
      <c r="F522">
        <v>1.2455154038345081E-5</v>
      </c>
      <c r="G522">
        <v>1.0396007318973769E-5</v>
      </c>
      <c r="H522">
        <v>7.5120972225971971E-6</v>
      </c>
      <c r="I522">
        <v>8.364030256574193E-6</v>
      </c>
      <c r="J522">
        <v>2.6374991769380192E-6</v>
      </c>
      <c r="K522">
        <v>5.345879793375647E-6</v>
      </c>
      <c r="L522">
        <v>6.4605367551745725E-6</v>
      </c>
      <c r="M522">
        <v>8.1566768203618757E-6</v>
      </c>
      <c r="N522">
        <v>7.3965075537595573E-6</v>
      </c>
      <c r="O522">
        <v>1.0109679936591994E-5</v>
      </c>
      <c r="P522">
        <v>4.7022784675739883E-6</v>
      </c>
      <c r="Q522">
        <v>5.4342034194379815E-6</v>
      </c>
      <c r="R522">
        <v>7.0734132759561019E-6</v>
      </c>
      <c r="S522">
        <v>1.5569959166901621E-5</v>
      </c>
      <c r="T522">
        <v>1.3283122880991833E-5</v>
      </c>
      <c r="U522">
        <v>1.0422403409116899E-5</v>
      </c>
      <c r="V522">
        <v>5.8090556901175453E-6</v>
      </c>
      <c r="W522">
        <v>5.1954412748161754E-6</v>
      </c>
      <c r="X522">
        <v>1.1320390522138014E-6</v>
      </c>
      <c r="Y522">
        <v>1.17256499957134E-5</v>
      </c>
      <c r="Z522">
        <v>4.4343820451917253E-6</v>
      </c>
      <c r="AA522">
        <v>5.7885490350591541E-6</v>
      </c>
      <c r="AB522">
        <v>5.246307662945226E-7</v>
      </c>
      <c r="AC522">
        <v>9.1702687641783799E-6</v>
      </c>
      <c r="AD522">
        <v>9.5792750720298335E-6</v>
      </c>
      <c r="AE522">
        <v>4.7314703667856584E-6</v>
      </c>
      <c r="AF522">
        <v>6.8716123389078415E-6</v>
      </c>
      <c r="AG522">
        <v>1.0422656924893987E-5</v>
      </c>
      <c r="AH522">
        <v>6.8531655643303512E-6</v>
      </c>
      <c r="AI522">
        <v>7.8767431757764047E-7</v>
      </c>
      <c r="AJ522">
        <v>7.8866666129429262E-6</v>
      </c>
      <c r="AK522">
        <v>4.5135491745881584E-6</v>
      </c>
      <c r="AL522">
        <v>1.5411123928149588E-5</v>
      </c>
      <c r="AM522">
        <v>3.8655054970236564E-6</v>
      </c>
      <c r="AN522">
        <v>2.8604828334936802E-7</v>
      </c>
      <c r="AO522">
        <v>1.0714416526461479E-5</v>
      </c>
      <c r="AP522">
        <v>4.8125175360920947E-6</v>
      </c>
      <c r="AQ522">
        <v>8.7582984726417503E-6</v>
      </c>
      <c r="AR522">
        <v>3.3826096417522107E-6</v>
      </c>
      <c r="AS522">
        <v>4.6345154358824699E-6</v>
      </c>
      <c r="AT522">
        <v>7.3274913613242646E-6</v>
      </c>
      <c r="AU522">
        <v>8.2668513513226169E-6</v>
      </c>
      <c r="AV522">
        <v>1.7842346512469657E-7</v>
      </c>
      <c r="AW522">
        <v>6.7932631032204779E-6</v>
      </c>
      <c r="AX522">
        <v>9.4206776621344334E-6</v>
      </c>
      <c r="AY522">
        <v>7.7585918639782082E-6</v>
      </c>
      <c r="AZ522">
        <v>1.2526577353689054E-5</v>
      </c>
      <c r="BA522">
        <v>6.0136833447683608E-6</v>
      </c>
      <c r="BB522">
        <v>4.9092065253771925E-6</v>
      </c>
      <c r="BC522">
        <v>1.2390805275504592E-5</v>
      </c>
      <c r="BD522">
        <v>5.5372619347908244E-6</v>
      </c>
      <c r="BE522">
        <v>6.3031258673501496E-6</v>
      </c>
      <c r="BF522">
        <v>4.0681404505937574E-6</v>
      </c>
      <c r="BG522">
        <v>7.8569004268474384E-6</v>
      </c>
      <c r="BH522">
        <v>1.219841779907675E-5</v>
      </c>
      <c r="BI522">
        <v>4.5218359189590053E-6</v>
      </c>
      <c r="BJ522">
        <v>2.5687824964241927E-6</v>
      </c>
      <c r="BK522">
        <v>5.1897590706115906E-6</v>
      </c>
      <c r="BL522">
        <v>8.3044052144754677E-6</v>
      </c>
      <c r="BM522">
        <v>8.913440418272399E-6</v>
      </c>
      <c r="BN522">
        <v>5.348580132884312E-6</v>
      </c>
      <c r="BO522">
        <v>3.392990696674716E-6</v>
      </c>
      <c r="BP522">
        <v>2.6948983212642789E-6</v>
      </c>
      <c r="BQ522">
        <v>1.5607468557269527E-6</v>
      </c>
      <c r="BR522">
        <v>6.3442130123020786E-6</v>
      </c>
      <c r="BS522">
        <v>8.8689528931604012E-6</v>
      </c>
      <c r="BT522">
        <v>4.6743689688040924E-6</v>
      </c>
      <c r="BU522">
        <v>9.6616463086153362E-6</v>
      </c>
      <c r="BV522">
        <v>8.5921717233171305E-6</v>
      </c>
      <c r="BW522">
        <v>1.046439105809306E-5</v>
      </c>
      <c r="BX522">
        <v>3.9920743289806129E-6</v>
      </c>
      <c r="BY522">
        <v>6.2990920411287175E-6</v>
      </c>
      <c r="BZ522">
        <v>1.4334060775632657E-5</v>
      </c>
      <c r="CA522">
        <v>3.7377531209668379E-6</v>
      </c>
      <c r="CB522">
        <v>9.4054425478562428E-6</v>
      </c>
      <c r="CC522">
        <v>2.4125921872998223E-6</v>
      </c>
      <c r="CD522">
        <v>6.5856961079543341E-6</v>
      </c>
      <c r="CE522">
        <v>9.3635199701756963E-6</v>
      </c>
      <c r="CF522">
        <v>6.5603749992741409E-6</v>
      </c>
      <c r="CG522">
        <v>7.8557488123284943E-6</v>
      </c>
      <c r="CH522">
        <v>5.1881667198681467E-6</v>
      </c>
      <c r="CI522">
        <v>7.9232491083319493E-6</v>
      </c>
      <c r="CJ522">
        <v>6.5902228923605816E-6</v>
      </c>
      <c r="CK522">
        <v>8.61355964625791E-6</v>
      </c>
      <c r="CL522">
        <v>9.8279010572439102E-6</v>
      </c>
      <c r="CM522">
        <v>5.5813101488588679E-6</v>
      </c>
      <c r="CN522">
        <v>1.4702104883808845E-5</v>
      </c>
      <c r="CO522">
        <v>1.0156730140197615E-6</v>
      </c>
      <c r="CP522">
        <v>1.5899996600639159E-6</v>
      </c>
      <c r="CQ522">
        <v>9.21016098261746E-7</v>
      </c>
      <c r="CR522">
        <v>1.6779966439573754E-5</v>
      </c>
      <c r="CS522">
        <v>4.1154398549956614E-6</v>
      </c>
      <c r="CT522">
        <v>1.2342962674037663E-5</v>
      </c>
      <c r="CU522">
        <v>1.245276582760834E-5</v>
      </c>
      <c r="CV522">
        <v>1.9418087476607944E-6</v>
      </c>
      <c r="CW522">
        <v>1.8192516205130101E-6</v>
      </c>
      <c r="CX522">
        <v>6.4059457023496195E-6</v>
      </c>
      <c r="CY522">
        <v>4.2705223392533906E-6</v>
      </c>
      <c r="CZ522">
        <v>7.477077922828112E-6</v>
      </c>
      <c r="DA522">
        <v>8.7117847039247671E-6</v>
      </c>
      <c r="DB522">
        <v>6.1892534332507634E-6</v>
      </c>
      <c r="DC522">
        <v>5.7903880667519325E-6</v>
      </c>
      <c r="DD522">
        <v>-2.9000359239195013E-7</v>
      </c>
      <c r="DE522">
        <v>1.9534958318275277E-6</v>
      </c>
      <c r="DF522">
        <v>4.1933380267906915E-6</v>
      </c>
      <c r="DG522">
        <v>6.1515052964225846E-7</v>
      </c>
      <c r="DH522">
        <v>7.6088390653435693E-7</v>
      </c>
      <c r="DI522">
        <v>1.5477491709566728E-5</v>
      </c>
      <c r="DJ522">
        <v>8.0757396690774165E-6</v>
      </c>
      <c r="DK522">
        <v>8.6403201785073577E-6</v>
      </c>
      <c r="DL522">
        <v>1.4229544406220708E-6</v>
      </c>
      <c r="DM522">
        <v>4.7552986829847553E-7</v>
      </c>
      <c r="DN522">
        <v>8.5992437847727323E-6</v>
      </c>
      <c r="DO522">
        <v>7.5670631262772832E-6</v>
      </c>
      <c r="DP522">
        <v>5.1255014555779536E-6</v>
      </c>
      <c r="DQ522">
        <v>3.212727136141781E-6</v>
      </c>
      <c r="DR522">
        <v>1.1661374951991644E-5</v>
      </c>
      <c r="DS522">
        <v>9.000594747831032E-6</v>
      </c>
      <c r="DT522">
        <v>9.6653672645283695E-6</v>
      </c>
      <c r="DU522">
        <v>1.199602485557731E-5</v>
      </c>
      <c r="DV522">
        <v>1.3001295983457841E-7</v>
      </c>
      <c r="DW522">
        <v>1.5244880942240501E-6</v>
      </c>
      <c r="DX522">
        <v>6.8778557088542426E-6</v>
      </c>
      <c r="DY522">
        <v>4.6323246650982614E-6</v>
      </c>
      <c r="DZ522">
        <v>7.3290586991499249E-6</v>
      </c>
      <c r="EA522">
        <v>6.2656743502967194E-6</v>
      </c>
      <c r="EB522">
        <v>6.9992096107639828E-6</v>
      </c>
      <c r="EC522">
        <v>8.5260177328562458E-6</v>
      </c>
      <c r="ED522">
        <v>7.2251450352882153E-6</v>
      </c>
      <c r="EE522">
        <v>7.738930142522001E-6</v>
      </c>
      <c r="EF522">
        <v>9.8395310896452231E-7</v>
      </c>
      <c r="EG522">
        <v>3.7739758946576197E-6</v>
      </c>
      <c r="EH522">
        <v>5.8994442813330574E-6</v>
      </c>
      <c r="EI522">
        <v>7.9813701454635896E-6</v>
      </c>
      <c r="EJ522">
        <v>1.3167687946628957E-6</v>
      </c>
      <c r="EK522">
        <v>7.6585544923047664E-8</v>
      </c>
      <c r="EL522">
        <v>2.4379671654621001E-6</v>
      </c>
      <c r="EM522">
        <v>6.3091826662964049E-6</v>
      </c>
      <c r="EN522">
        <v>1.03701749701208E-5</v>
      </c>
      <c r="EO522">
        <v>1.0390259390647471E-7</v>
      </c>
      <c r="EP522">
        <v>1.0762194995471406E-6</v>
      </c>
      <c r="EQ522">
        <v>4.735960839856551E-6</v>
      </c>
      <c r="ER522">
        <v>5.5925015596222055E-6</v>
      </c>
      <c r="ES522">
        <v>5.3019764821915009E-6</v>
      </c>
      <c r="ET522">
        <v>2.585110583414463E-6</v>
      </c>
      <c r="EU522">
        <v>8.4259633343958588E-6</v>
      </c>
      <c r="EV522">
        <v>1.1297833096676777E-5</v>
      </c>
      <c r="EW522">
        <v>1.081085946580563E-5</v>
      </c>
      <c r="EX522">
        <v>3.5193387077476713E-7</v>
      </c>
      <c r="EY522">
        <v>1.06943324644717E-5</v>
      </c>
      <c r="EZ522">
        <v>1.5353370157884077E-6</v>
      </c>
      <c r="FA522">
        <v>1.1239847918652235E-5</v>
      </c>
      <c r="FB522">
        <v>1.2415545274288968E-5</v>
      </c>
      <c r="FC522">
        <v>4.4010135022663537E-6</v>
      </c>
      <c r="FD522">
        <v>2.3463781937239121E-6</v>
      </c>
      <c r="FE522">
        <v>5.1070571318214435E-6</v>
      </c>
      <c r="FF522">
        <v>1.6491530838369289E-6</v>
      </c>
      <c r="FG522">
        <v>1.166774794446939E-5</v>
      </c>
      <c r="FH522">
        <v>1.3574810481018013E-5</v>
      </c>
      <c r="FI522">
        <v>2.9094312390693406E-6</v>
      </c>
      <c r="FJ522">
        <v>9.6039593423753482E-6</v>
      </c>
      <c r="FK522">
        <v>3.0237769428733564E-6</v>
      </c>
      <c r="FL522">
        <v>3.8422816422400489E-6</v>
      </c>
      <c r="FM522">
        <v>9.6443040005357071E-6</v>
      </c>
      <c r="FN522">
        <v>3.6986203864184606E-6</v>
      </c>
      <c r="FO522">
        <v>9.424212680807583E-6</v>
      </c>
      <c r="FP522">
        <v>7.2201774129918524E-6</v>
      </c>
      <c r="FQ522">
        <v>9.8603326094375038E-6</v>
      </c>
      <c r="FR522">
        <v>8.0119636002334632E-6</v>
      </c>
      <c r="FS522">
        <v>6.2938453168991469E-6</v>
      </c>
      <c r="FT522">
        <v>9.5059392354477561E-6</v>
      </c>
      <c r="FU522">
        <v>5.8481218031058092E-6</v>
      </c>
      <c r="FV522">
        <v>6.749541021304244E-6</v>
      </c>
      <c r="FW522">
        <v>6.0840636747131332E-6</v>
      </c>
      <c r="FX522">
        <v>3.7855591654345849E-6</v>
      </c>
      <c r="FY522">
        <v>8.0970778742560521E-6</v>
      </c>
      <c r="FZ522">
        <v>4.1365062990973751E-6</v>
      </c>
      <c r="GA522">
        <v>4.4575816830457551E-6</v>
      </c>
      <c r="GB522">
        <v>3.6025334712045468E-6</v>
      </c>
      <c r="GC522">
        <v>9.811825596308757E-6</v>
      </c>
      <c r="GD522">
        <v>4.8295816026026422E-6</v>
      </c>
      <c r="GE522">
        <v>8.1662080924522825E-6</v>
      </c>
      <c r="GF522">
        <v>4.4544971353758859E-6</v>
      </c>
      <c r="GG522">
        <v>2.402431525202767E-6</v>
      </c>
      <c r="GH522">
        <v>1.6516620935446009E-6</v>
      </c>
      <c r="GI522">
        <v>-1.5899389247177583E-6</v>
      </c>
      <c r="GJ522">
        <v>6.9234590939838182E-6</v>
      </c>
      <c r="GK522">
        <v>6.4615038436920415E-6</v>
      </c>
      <c r="GL522">
        <v>7.5032014727559801E-6</v>
      </c>
      <c r="GM522">
        <v>7.6967164919190436E-6</v>
      </c>
      <c r="GN522">
        <v>4.0393288213886482E-6</v>
      </c>
      <c r="GO522">
        <v>1.031172360927901E-5</v>
      </c>
      <c r="GP522">
        <v>6.0554573035753045E-6</v>
      </c>
      <c r="GQ522">
        <v>3.8631478004163024E-6</v>
      </c>
      <c r="GR522">
        <v>9.9438722950744065E-6</v>
      </c>
      <c r="GS522">
        <v>7.3735012872760937E-6</v>
      </c>
      <c r="GT522">
        <v>1.092907215721034E-5</v>
      </c>
      <c r="GU522">
        <v>3.914317413771943E-6</v>
      </c>
      <c r="GV522">
        <v>6.3751275104094619E-6</v>
      </c>
      <c r="GW522">
        <v>5.7573804926372484E-6</v>
      </c>
      <c r="GX522">
        <v>4.9239745857511965E-6</v>
      </c>
      <c r="GY522">
        <v>7.7988386019836724E-6</v>
      </c>
      <c r="GZ522">
        <v>1.3231481123799803E-5</v>
      </c>
      <c r="HA522">
        <v>5.6812956862969926E-6</v>
      </c>
      <c r="HB522">
        <v>3.6170902868211275E-6</v>
      </c>
      <c r="HC522">
        <v>1.0289249259744748E-5</v>
      </c>
      <c r="HD522">
        <v>-4.2391995271657011E-7</v>
      </c>
      <c r="HE522">
        <v>5.9365093210249731E-6</v>
      </c>
      <c r="HF522">
        <v>6.6926725114793853E-7</v>
      </c>
      <c r="HG522">
        <v>8.6841082479785775E-6</v>
      </c>
      <c r="HH522">
        <v>1.7199437482853577E-6</v>
      </c>
      <c r="HI522">
        <v>3.1219941842221268E-6</v>
      </c>
      <c r="HJ522">
        <v>-4.4051060108507167E-6</v>
      </c>
      <c r="HK522">
        <v>1.7761332759493309E-6</v>
      </c>
      <c r="HL522">
        <v>5.4518237377290176E-6</v>
      </c>
      <c r="HM522">
        <v>2.1181667272359084E-5</v>
      </c>
      <c r="HN522">
        <v>9.2351831849422268E-6</v>
      </c>
      <c r="HO522">
        <v>-1.2055206943818999E-6</v>
      </c>
      <c r="HP522">
        <v>-3.1721508200109553E-6</v>
      </c>
      <c r="HQ522">
        <v>2.8537245119191878E-6</v>
      </c>
      <c r="HR522">
        <v>4.4525065435121998E-6</v>
      </c>
      <c r="HS522">
        <v>5.5751927040252206E-6</v>
      </c>
      <c r="HT522">
        <v>8.6844437662510207E-6</v>
      </c>
      <c r="HU522">
        <v>1.1967291833333794E-5</v>
      </c>
      <c r="HV522">
        <v>2.0014365452381212E-6</v>
      </c>
      <c r="HW522">
        <v>7.0793883645737167E-6</v>
      </c>
      <c r="HX522">
        <v>1.8203941664921537E-6</v>
      </c>
      <c r="HY522">
        <v>1.1719719245632393E-5</v>
      </c>
      <c r="HZ522">
        <v>7.0827554755645167E-6</v>
      </c>
      <c r="IA522">
        <v>4.0860987912491176E-6</v>
      </c>
      <c r="IB522">
        <v>1.9603609333529446E-6</v>
      </c>
      <c r="IC522">
        <v>3.0562822737536999E-6</v>
      </c>
      <c r="ID522">
        <v>6.5717649288790789E-6</v>
      </c>
      <c r="IE522">
        <v>5.1220811231490487E-7</v>
      </c>
      <c r="IF522">
        <v>6.6405509373060853E-6</v>
      </c>
      <c r="IG522">
        <v>1.5807370175615823E-6</v>
      </c>
      <c r="IH522">
        <v>1.0958181024621351E-5</v>
      </c>
      <c r="II522">
        <v>6.7415022914595489E-6</v>
      </c>
      <c r="IJ522">
        <v>9.7470938608507527E-6</v>
      </c>
      <c r="IK522">
        <v>2.9923419027636217E-6</v>
      </c>
      <c r="IL522">
        <v>2.8787400294935126E-6</v>
      </c>
      <c r="IM522">
        <v>2.863330526278735E-6</v>
      </c>
      <c r="IN522">
        <v>9.4866067978693607E-6</v>
      </c>
      <c r="IO522">
        <v>7.2065112542240884E-6</v>
      </c>
      <c r="IP522">
        <v>6.8836369125389727E-6</v>
      </c>
      <c r="IQ522">
        <v>8.8835635049537419E-7</v>
      </c>
      <c r="IR522">
        <v>1.2713375408418658E-5</v>
      </c>
      <c r="IS522">
        <v>8.8630515752964811E-6</v>
      </c>
      <c r="IT522">
        <v>1.3801236372648716E-5</v>
      </c>
      <c r="IU522">
        <v>9.8010738226879663E-7</v>
      </c>
      <c r="IV522">
        <v>2.5461828064220375E-6</v>
      </c>
      <c r="IW522">
        <v>8.115217471662402E-6</v>
      </c>
      <c r="IX522">
        <v>9.1133560529524607E-6</v>
      </c>
      <c r="IY522">
        <v>1.124690409259949E-5</v>
      </c>
      <c r="IZ522">
        <v>3.7098771721967844E-6</v>
      </c>
      <c r="JA522">
        <v>6.7726318748554012E-6</v>
      </c>
      <c r="JB522">
        <v>8.1816371181895794E-6</v>
      </c>
      <c r="JC522">
        <v>6.6001526472263566E-6</v>
      </c>
      <c r="JD522">
        <v>2.5276298459044231E-6</v>
      </c>
      <c r="JE522">
        <v>-2.1694331759958258E-6</v>
      </c>
      <c r="JF522">
        <v>5.6152284198367727E-6</v>
      </c>
      <c r="JG522">
        <v>1.0716773805844706E-5</v>
      </c>
      <c r="JH522">
        <v>3.1720797943952428E-6</v>
      </c>
      <c r="JI522">
        <v>7.1604973203757378E-6</v>
      </c>
      <c r="JJ522">
        <v>5.3298701864652638E-6</v>
      </c>
      <c r="JK522">
        <v>1.7698408083229091E-6</v>
      </c>
      <c r="JL522">
        <v>3.5268884850225032E-6</v>
      </c>
      <c r="JM522">
        <v>5.1958558720459707E-6</v>
      </c>
      <c r="JN522">
        <v>7.9980892509544396E-6</v>
      </c>
      <c r="JO522">
        <v>8.9273939087503371E-6</v>
      </c>
      <c r="JP522">
        <v>6.5603958676612518E-6</v>
      </c>
      <c r="JQ522">
        <v>8.1624120143712551E-6</v>
      </c>
      <c r="JR522">
        <v>7.3868670736712175E-6</v>
      </c>
      <c r="JS522">
        <v>-6.8309553565401592E-7</v>
      </c>
      <c r="JT522">
        <v>5.2958539169023769E-6</v>
      </c>
      <c r="JU522">
        <v>6.1228559530611465E-6</v>
      </c>
      <c r="JV522">
        <v>7.3982802468325653E-6</v>
      </c>
      <c r="JW522">
        <v>1.2025659746897275E-5</v>
      </c>
      <c r="JX522">
        <v>7.5974693525562765E-6</v>
      </c>
      <c r="JY522">
        <v>-7.0707277501971099E-7</v>
      </c>
      <c r="JZ522">
        <v>4.5895497576010408E-6</v>
      </c>
      <c r="KA522">
        <v>7.7470206762241492E-6</v>
      </c>
      <c r="KB522">
        <v>1.202076684307451E-5</v>
      </c>
      <c r="KC522">
        <v>7.3770375278781302E-6</v>
      </c>
      <c r="KD522">
        <v>1.4315979726860919E-5</v>
      </c>
      <c r="KE522">
        <v>-2.9097297436497351E-6</v>
      </c>
      <c r="KF522">
        <v>2.8699509825192582E-6</v>
      </c>
      <c r="KG522">
        <v>4.28036302783204E-6</v>
      </c>
      <c r="KH522">
        <v>8.8802622994354334E-6</v>
      </c>
      <c r="KI522">
        <v>1.0971385015915224E-5</v>
      </c>
      <c r="KJ522">
        <v>4.4505926904452629E-6</v>
      </c>
      <c r="KK522">
        <v>6.6995973263266405E-6</v>
      </c>
      <c r="KL522">
        <v>1.0425821085504613E-5</v>
      </c>
      <c r="KM522">
        <v>8.8435103596270755E-6</v>
      </c>
      <c r="KN522">
        <v>7.5221018955664119E-6</v>
      </c>
      <c r="KO522">
        <v>1.542020390072638E-6</v>
      </c>
      <c r="KP522">
        <v>-3.9930946378322478E-6</v>
      </c>
      <c r="KQ522">
        <v>7.1890924978195159E-6</v>
      </c>
      <c r="KR522">
        <v>1.4051370215162971E-5</v>
      </c>
      <c r="KS522">
        <v>6.5355169969628352E-7</v>
      </c>
      <c r="KT522">
        <v>4.7711149413241136E-6</v>
      </c>
      <c r="KU522">
        <v>2.7783942434405214E-6</v>
      </c>
      <c r="KV522">
        <v>3.6265930440577205E-6</v>
      </c>
      <c r="KW522">
        <v>5.1967352930299483E-6</v>
      </c>
      <c r="KX522">
        <v>-3.2357126632260202E-6</v>
      </c>
      <c r="KY522">
        <v>4.2341282762566174E-6</v>
      </c>
      <c r="KZ522">
        <v>4.124193235208124E-6</v>
      </c>
      <c r="LA522">
        <v>-1.3565708373588835E-6</v>
      </c>
      <c r="LB522">
        <v>6.8646105633935304E-7</v>
      </c>
      <c r="LC522">
        <v>5.3196623483302915E-6</v>
      </c>
      <c r="LD522">
        <v>7.4443110494306017E-6</v>
      </c>
      <c r="LE522">
        <v>8.3905022178371831E-6</v>
      </c>
      <c r="LF522">
        <v>3.2930002299009546E-6</v>
      </c>
      <c r="LG522">
        <v>3.3015843438171182E-6</v>
      </c>
      <c r="LH522">
        <v>5.8111805229260228E-6</v>
      </c>
      <c r="LI522">
        <v>9.2558240887405479E-6</v>
      </c>
      <c r="LJ522">
        <v>8.0291746398425862E-6</v>
      </c>
      <c r="LK522">
        <v>1.0189560346681495E-5</v>
      </c>
      <c r="LL522">
        <v>7.2521629479860255E-7</v>
      </c>
      <c r="LM522">
        <v>7.8453709894831425E-6</v>
      </c>
      <c r="LN522">
        <v>5.8458846282690591E-6</v>
      </c>
      <c r="LO522">
        <v>2.3918318006792072E-6</v>
      </c>
      <c r="LP522">
        <v>1.3351438813512294E-5</v>
      </c>
      <c r="LQ522">
        <v>-4.5657848476948712E-7</v>
      </c>
      <c r="LR522">
        <v>8.5983121257216663E-6</v>
      </c>
      <c r="LS522">
        <v>9.360479088069787E-6</v>
      </c>
      <c r="LT522">
        <v>3.4144308408015735E-6</v>
      </c>
      <c r="LU522">
        <v>5.9946353981903283E-6</v>
      </c>
      <c r="LV522">
        <v>6.7095790533790136E-6</v>
      </c>
      <c r="LW522">
        <v>9.5779227514744107E-6</v>
      </c>
      <c r="LX522">
        <v>2.5574987773239704E-6</v>
      </c>
      <c r="LY522">
        <v>3.6478174233581457E-6</v>
      </c>
      <c r="LZ522">
        <v>7.409081446270803E-6</v>
      </c>
      <c r="MA522">
        <v>3.9929073438528169E-6</v>
      </c>
      <c r="MB522">
        <v>7.091068562057715E-6</v>
      </c>
      <c r="MC522">
        <v>9.5224938562693298E-6</v>
      </c>
      <c r="MD522">
        <v>5.5727173781895009E-6</v>
      </c>
      <c r="ME522">
        <v>1.3023175369130139E-5</v>
      </c>
      <c r="MF522">
        <v>1.4491181426833178E-5</v>
      </c>
      <c r="MG522">
        <v>4.1713246254004569E-6</v>
      </c>
      <c r="MH522">
        <v>2.0216387969989982E-6</v>
      </c>
      <c r="MI522">
        <v>6.7823953771307812E-6</v>
      </c>
      <c r="MJ522">
        <v>7.6238878126995639E-6</v>
      </c>
      <c r="MK522">
        <v>4.1048621691482441E-6</v>
      </c>
      <c r="ML522">
        <v>3.0105369658158042E-7</v>
      </c>
      <c r="MM522">
        <v>7.7898086179088526E-6</v>
      </c>
      <c r="MN522">
        <v>1.0316285235592819E-5</v>
      </c>
      <c r="MO522">
        <v>7.2263094602717516E-6</v>
      </c>
      <c r="MP522">
        <v>3.2414781567782854E-6</v>
      </c>
      <c r="MQ522">
        <v>8.4144182243829642E-6</v>
      </c>
      <c r="MR522">
        <v>7.693588000121545E-6</v>
      </c>
      <c r="MS522">
        <v>8.3699878651156884E-6</v>
      </c>
      <c r="MT522">
        <v>6.6306710411329174E-6</v>
      </c>
      <c r="MU522">
        <v>1.5231414796810237E-6</v>
      </c>
      <c r="MV522">
        <v>3.9642020748327899E-6</v>
      </c>
      <c r="MW522">
        <v>-3.653639408171607E-6</v>
      </c>
      <c r="MX522">
        <v>9.6250449455208686E-6</v>
      </c>
      <c r="MY522">
        <v>7.5090717870085144E-6</v>
      </c>
      <c r="MZ522">
        <v>5.2809739285433185E-6</v>
      </c>
      <c r="NA522">
        <v>1.0359422580296336E-5</v>
      </c>
      <c r="NB522">
        <v>6.4920669337914255E-6</v>
      </c>
      <c r="NC522">
        <v>3.3747130687622522E-6</v>
      </c>
      <c r="ND522">
        <v>-1.6600988270632696E-6</v>
      </c>
      <c r="NE522">
        <v>8.3015410898066061E-6</v>
      </c>
      <c r="NF522">
        <v>5.5993748869085647E-6</v>
      </c>
      <c r="NG522">
        <v>-3.4094266067091174E-6</v>
      </c>
      <c r="NH522">
        <v>7.093640494973278E-6</v>
      </c>
      <c r="NI522">
        <v>4.5137019765855988E-7</v>
      </c>
      <c r="NJ522">
        <v>1.0534146637742631E-5</v>
      </c>
      <c r="NK522">
        <v>1.2753822027061014E-5</v>
      </c>
      <c r="NL522">
        <v>6.2839206087327727E-6</v>
      </c>
      <c r="NM522">
        <v>7.5067409959263629E-6</v>
      </c>
      <c r="NN522">
        <v>3.5728900887421624E-6</v>
      </c>
      <c r="NO522">
        <v>7.604520713378189E-6</v>
      </c>
      <c r="NP522">
        <v>4.1565715600888414E-6</v>
      </c>
      <c r="NQ522">
        <v>1.1825258007866964E-5</v>
      </c>
      <c r="NR522">
        <v>8.3637708887528697E-6</v>
      </c>
      <c r="NS522">
        <v>1.08908261285828E-5</v>
      </c>
      <c r="NT522">
        <v>4.9906019831637325E-6</v>
      </c>
      <c r="NU522">
        <v>6.4908494150254203E-6</v>
      </c>
      <c r="NV522">
        <v>7.5340703046815052E-6</v>
      </c>
      <c r="NW522">
        <v>1.5848040405028764E-5</v>
      </c>
      <c r="NX522">
        <v>9.6924238170666158E-6</v>
      </c>
      <c r="NY522">
        <v>6.8857819429439599E-6</v>
      </c>
      <c r="NZ522">
        <v>3.7185987582469141E-6</v>
      </c>
      <c r="OA522">
        <v>1.481069169569474E-6</v>
      </c>
      <c r="OB522">
        <v>4.3670907187086274E-6</v>
      </c>
      <c r="OC522">
        <v>7.5191301952424582E-6</v>
      </c>
      <c r="OD522">
        <v>6.4184089857076716E-6</v>
      </c>
      <c r="OE522">
        <v>4.8467307594659969E-6</v>
      </c>
      <c r="OF522">
        <v>1.7848429548492211E-6</v>
      </c>
      <c r="OG522">
        <v>6.9223083652768319E-6</v>
      </c>
      <c r="OH522">
        <v>9.9060219692149821E-6</v>
      </c>
      <c r="OI522">
        <v>8.6102661230980693E-7</v>
      </c>
      <c r="OJ522">
        <v>8.116103509808897E-6</v>
      </c>
      <c r="OK522">
        <v>7.9576136489971884E-6</v>
      </c>
      <c r="OL522">
        <v>4.9677466543973905E-6</v>
      </c>
      <c r="OM522">
        <v>8.335290670628738E-6</v>
      </c>
      <c r="ON522">
        <v>7.1024286524285819E-6</v>
      </c>
      <c r="OO522">
        <v>4.732022238068282E-6</v>
      </c>
      <c r="OP522">
        <v>1.0510565727260317E-5</v>
      </c>
      <c r="OQ522">
        <v>3.3408937159345025E-6</v>
      </c>
      <c r="OR522">
        <v>7.9144397254415917E-7</v>
      </c>
      <c r="OS522">
        <v>1.4846877505642515E-5</v>
      </c>
      <c r="OT522">
        <v>9.6592962119162333E-7</v>
      </c>
      <c r="OU522">
        <v>5.5447052386772369E-7</v>
      </c>
      <c r="OV522">
        <v>4.1714688325561222E-6</v>
      </c>
      <c r="OW522">
        <v>2.9545658939879618E-6</v>
      </c>
      <c r="OX522">
        <v>9.1224598090121082E-7</v>
      </c>
      <c r="OY522">
        <v>8.1746225240884002E-6</v>
      </c>
      <c r="OZ522">
        <v>3.8251696474503131E-6</v>
      </c>
      <c r="PA522">
        <v>2.3847872916116143E-6</v>
      </c>
      <c r="PB522">
        <v>9.204734973021744E-6</v>
      </c>
      <c r="PC522">
        <v>-3.1251265238570679E-6</v>
      </c>
      <c r="PD522">
        <v>9.3859965945195426E-7</v>
      </c>
      <c r="PE522">
        <v>9.2704993801640308E-6</v>
      </c>
      <c r="PF522">
        <v>-1.7055940781791396E-6</v>
      </c>
      <c r="PG522">
        <v>7.1982649790780171E-6</v>
      </c>
      <c r="PH522">
        <v>6.1065383146543242E-6</v>
      </c>
      <c r="PI522">
        <v>1.1870818854503608E-5</v>
      </c>
      <c r="PJ522">
        <v>1.0293983730194602E-5</v>
      </c>
      <c r="PK522">
        <v>4.2408699674154844E-6</v>
      </c>
      <c r="PL522">
        <v>5.4681784763657411E-6</v>
      </c>
      <c r="PM522">
        <v>7.030478920854234E-6</v>
      </c>
      <c r="PN522">
        <v>3.980783423541319E-6</v>
      </c>
      <c r="PO522">
        <v>5.7738907223946309E-6</v>
      </c>
      <c r="PP522">
        <v>7.7809730914879863E-6</v>
      </c>
      <c r="PQ522">
        <v>7.5464780999905355E-6</v>
      </c>
      <c r="PR522">
        <v>5.8703021680436889E-6</v>
      </c>
      <c r="PS522">
        <v>4.8104159413851262E-6</v>
      </c>
      <c r="PT522">
        <v>7.1133539605475045E-6</v>
      </c>
      <c r="PU522">
        <v>5.6640315500651036E-6</v>
      </c>
      <c r="PV522">
        <v>9.5912799944273409E-6</v>
      </c>
      <c r="PW522">
        <v>7.3177118180600264E-6</v>
      </c>
      <c r="PX522">
        <v>2.9566633421257092E-6</v>
      </c>
      <c r="PY522">
        <v>-1.2384605793949179E-7</v>
      </c>
      <c r="PZ522">
        <v>9.3175446145729581E-6</v>
      </c>
      <c r="QA522">
        <v>7.7410425923616911E-6</v>
      </c>
      <c r="QB522">
        <v>4.5915770271727854E-6</v>
      </c>
      <c r="QC522">
        <v>1.0791630965049035E-5</v>
      </c>
      <c r="QD522">
        <v>-3.1242796342644464E-7</v>
      </c>
      <c r="QE522">
        <v>1.0610435095430344E-5</v>
      </c>
      <c r="QF522">
        <v>2.0151518239052218E-5</v>
      </c>
      <c r="QG522">
        <v>9.3698167898446675E-6</v>
      </c>
      <c r="QH522">
        <v>-4.8029388308183389E-7</v>
      </c>
      <c r="QI522">
        <v>3.3170948465800961E-6</v>
      </c>
      <c r="QJ522">
        <v>1.504369292108839E-5</v>
      </c>
      <c r="QK522">
        <v>2.139521135509485E-7</v>
      </c>
      <c r="QL522">
        <v>8.486076545407521E-6</v>
      </c>
      <c r="QM522">
        <v>9.3573950994077785E-7</v>
      </c>
      <c r="QN522">
        <v>7.9716966072508093E-6</v>
      </c>
      <c r="QO522">
        <v>1.3101464271402189E-5</v>
      </c>
      <c r="QP522">
        <v>4.2414685122625989E-6</v>
      </c>
      <c r="QQ522">
        <v>7.3140922266538573E-6</v>
      </c>
      <c r="QR522">
        <v>1.1875550656883178E-5</v>
      </c>
      <c r="QS522">
        <v>2.1044471057146449E-6</v>
      </c>
      <c r="QT522">
        <v>7.1236475627059615E-6</v>
      </c>
      <c r="QU522">
        <v>1.3711255464491527E-5</v>
      </c>
      <c r="QV522">
        <v>2.7241052353649907E-6</v>
      </c>
      <c r="QW522">
        <v>-1.0984725838032762E-6</v>
      </c>
      <c r="QX522">
        <v>1.0206260494057846E-5</v>
      </c>
      <c r="QY522">
        <v>5.8080944446692501E-6</v>
      </c>
      <c r="QZ522">
        <v>7.5165796717537456E-6</v>
      </c>
      <c r="RA522">
        <v>1.4808466005503712E-6</v>
      </c>
      <c r="RB522">
        <v>4.3118699823550948E-6</v>
      </c>
      <c r="RC522">
        <v>6.5841787961975443E-6</v>
      </c>
      <c r="RD522">
        <v>6.7582954351285142E-6</v>
      </c>
      <c r="RE522">
        <v>3.5428655945844908E-6</v>
      </c>
      <c r="RF522">
        <v>5.1868944855273471E-6</v>
      </c>
      <c r="RG522">
        <v>6.9460506570199209E-6</v>
      </c>
      <c r="RH522">
        <v>-8.2469415058658977E-7</v>
      </c>
      <c r="RI522">
        <v>8.1332923533943008E-6</v>
      </c>
      <c r="RJ522">
        <v>8.4695474518784242E-6</v>
      </c>
      <c r="RK522">
        <v>5.9424307074413242E-6</v>
      </c>
      <c r="RL522">
        <v>5.4900332422216703E-6</v>
      </c>
      <c r="RM522">
        <v>7.1703614908402514E-6</v>
      </c>
      <c r="RN522">
        <v>1.0678154506000413E-5</v>
      </c>
      <c r="RO522">
        <v>9.3484739062127979E-6</v>
      </c>
      <c r="RP522">
        <v>8.8383679287584431E-6</v>
      </c>
      <c r="RQ522">
        <v>-5.0907765783518473E-7</v>
      </c>
      <c r="RR522">
        <v>5.8780448331298067E-6</v>
      </c>
      <c r="RS522">
        <v>4.2639228009907029E-6</v>
      </c>
      <c r="RT522">
        <v>9.6131068817372704E-6</v>
      </c>
      <c r="RU522">
        <v>9.5676009499561965E-6</v>
      </c>
      <c r="RV522">
        <v>4.7109705264225664E-6</v>
      </c>
      <c r="RW522">
        <v>-2.1305821648764805E-6</v>
      </c>
      <c r="RX522">
        <v>7.7628247644022965E-7</v>
      </c>
      <c r="RY522">
        <v>4.0146865668794214E-6</v>
      </c>
      <c r="RZ522">
        <v>1.5007428284386255E-5</v>
      </c>
      <c r="SA522">
        <v>8.7358309825138807E-6</v>
      </c>
      <c r="SB522">
        <v>1.1075561286108378E-5</v>
      </c>
      <c r="SC522">
        <v>6.446941831454655E-6</v>
      </c>
      <c r="SD522">
        <v>1.0305898299532206E-5</v>
      </c>
      <c r="SE522">
        <v>4.4312834966584712E-6</v>
      </c>
      <c r="SF522">
        <v>1.52122168730301E-5</v>
      </c>
      <c r="SG522">
        <v>9.0180699982623734E-6</v>
      </c>
      <c r="SH522">
        <v>1.0389011874900033E-5</v>
      </c>
      <c r="SI522">
        <v>3.7940253019798234E-6</v>
      </c>
      <c r="SJ522">
        <v>1.1980607000473011E-5</v>
      </c>
      <c r="SK522">
        <v>9.5736553246979268E-6</v>
      </c>
      <c r="SL522">
        <v>1.0507811718996893E-5</v>
      </c>
      <c r="SM522">
        <v>-6.1524761707013792E-7</v>
      </c>
      <c r="SN522">
        <v>3.9870733760009363E-6</v>
      </c>
      <c r="SO522">
        <v>3.7053629107226975E-6</v>
      </c>
      <c r="SP522">
        <v>6.4516941675272849E-6</v>
      </c>
      <c r="SQ522">
        <v>-2.0583098044366877E-6</v>
      </c>
      <c r="SR522">
        <v>1.3362948732069365E-5</v>
      </c>
      <c r="SS522">
        <v>2.280712242810018E-5</v>
      </c>
      <c r="ST522">
        <v>1.0054054356939062E-5</v>
      </c>
      <c r="SU522">
        <v>8.9839103637371415E-6</v>
      </c>
      <c r="SV522">
        <v>3.7178530999720108E-6</v>
      </c>
      <c r="SW522">
        <v>1.3462579571147035E-5</v>
      </c>
      <c r="SX522">
        <v>9.2128102057898766E-6</v>
      </c>
      <c r="SY522">
        <v>1.0044547415169352E-5</v>
      </c>
      <c r="SZ522">
        <v>1.429649975896257E-6</v>
      </c>
      <c r="TA522">
        <v>-3.0536417396370821E-8</v>
      </c>
      <c r="TB522">
        <v>6.8010885846283977E-6</v>
      </c>
      <c r="TC522">
        <v>1.0382444792509509E-5</v>
      </c>
      <c r="TD522">
        <v>3.9488866765590857E-6</v>
      </c>
      <c r="TE522">
        <v>-1.2798776003815444E-6</v>
      </c>
      <c r="TF522">
        <v>5.3216259554018606E-6</v>
      </c>
      <c r="TG522">
        <v>5.2322036010782526E-6</v>
      </c>
      <c r="TH522">
        <v>4.7389239122122681E-6</v>
      </c>
      <c r="TI522">
        <v>6.509435306434532E-6</v>
      </c>
      <c r="TJ522">
        <v>1.5525651113564183E-5</v>
      </c>
      <c r="TK522">
        <v>5.5391067195563181E-6</v>
      </c>
      <c r="TL522">
        <v>7.6271089693519634E-6</v>
      </c>
      <c r="TM522">
        <v>7.1003860968509566E-7</v>
      </c>
      <c r="TN522">
        <v>3.265509306878928E-6</v>
      </c>
      <c r="TO522">
        <v>8.2419134571082998E-6</v>
      </c>
      <c r="TP522">
        <v>1.0608801139748058E-5</v>
      </c>
      <c r="TQ522">
        <v>9.7071642135128951E-6</v>
      </c>
      <c r="TR522">
        <v>7.2459343706373875E-6</v>
      </c>
      <c r="TS522">
        <v>1.0424996165650623E-5</v>
      </c>
      <c r="TT522">
        <v>7.2456431167367618E-6</v>
      </c>
      <c r="TU522">
        <v>1.165263352089703E-5</v>
      </c>
      <c r="TV522">
        <v>2.9559198268373184E-6</v>
      </c>
      <c r="TW522">
        <v>1.5081170615210948E-5</v>
      </c>
      <c r="TX522">
        <v>2.8085762354846426E-6</v>
      </c>
      <c r="TY522">
        <v>1.1613702976885425E-5</v>
      </c>
      <c r="TZ522">
        <v>-3.9772724952112751E-8</v>
      </c>
      <c r="UA522">
        <v>4.5173964520875606E-7</v>
      </c>
      <c r="UB522">
        <v>9.319012293829488E-6</v>
      </c>
      <c r="UC522">
        <v>1.2476761045410892E-5</v>
      </c>
      <c r="UD522">
        <v>5.7078833768513772E-6</v>
      </c>
      <c r="UE522">
        <v>8.549305351886121E-6</v>
      </c>
      <c r="UF522">
        <v>4.0118042963432624E-6</v>
      </c>
      <c r="UG522">
        <v>2.8078972435226194E-6</v>
      </c>
      <c r="UH522">
        <v>6.7766918285337073E-6</v>
      </c>
      <c r="UI522">
        <v>2.1619425068146705E-8</v>
      </c>
      <c r="UJ522">
        <v>5.1057690244716514E-6</v>
      </c>
      <c r="UK522">
        <v>5.6635368935939742E-6</v>
      </c>
      <c r="UL522">
        <v>4.0749440542816042E-6</v>
      </c>
      <c r="UM522">
        <v>-5.5890794314531821E-7</v>
      </c>
      <c r="UN522">
        <v>7.6343101064088509E-6</v>
      </c>
      <c r="UO522">
        <v>3.5520461238874912E-6</v>
      </c>
      <c r="UP522">
        <v>1.2171764549119861E-5</v>
      </c>
      <c r="UQ522">
        <v>6.8191857276710223E-6</v>
      </c>
      <c r="UR522">
        <v>6.7241272890085202E-6</v>
      </c>
      <c r="US522">
        <v>4.8978092558060977E-6</v>
      </c>
      <c r="UT522">
        <v>3.4418224046916992E-6</v>
      </c>
      <c r="UU522">
        <v>5.7280552223930019E-6</v>
      </c>
      <c r="UV522">
        <v>1.5160213310164434E-6</v>
      </c>
      <c r="UW522">
        <v>1.2757344195889733E-5</v>
      </c>
      <c r="UX522">
        <v>6.6228084909416089E-6</v>
      </c>
      <c r="UY522">
        <v>4.4199742504144164E-6</v>
      </c>
      <c r="UZ522">
        <v>6.8175861228333652E-6</v>
      </c>
      <c r="VA522">
        <v>1.2450236907036073E-6</v>
      </c>
      <c r="VB522">
        <v>-4.4275401067194298E-7</v>
      </c>
      <c r="VC522">
        <v>3.4144409089716455E-6</v>
      </c>
      <c r="VD522">
        <v>5.419708896308575E-6</v>
      </c>
      <c r="VE522">
        <v>4.0512672511658164E-6</v>
      </c>
      <c r="VF522">
        <v>7.6936697236643729E-6</v>
      </c>
      <c r="VG522">
        <v>4.8191987041185058E-6</v>
      </c>
      <c r="VH522">
        <v>6.3169582721624949E-6</v>
      </c>
      <c r="VI522">
        <v>9.5678691566759829E-6</v>
      </c>
      <c r="VJ522">
        <v>-2.6448255079086639E-6</v>
      </c>
      <c r="VK522">
        <v>4.8123422061066546E-6</v>
      </c>
      <c r="VL522">
        <v>8.3701157694089971E-6</v>
      </c>
      <c r="VM522">
        <v>1.0265027865864102E-5</v>
      </c>
      <c r="VN522">
        <v>5.0715361043966665E-6</v>
      </c>
      <c r="VO522">
        <v>4.5001436086433648E-6</v>
      </c>
      <c r="VP522">
        <v>7.6448195972199091E-6</v>
      </c>
      <c r="VQ522">
        <v>1.0334347253046677E-5</v>
      </c>
      <c r="VR522">
        <v>-3.4325814686635377E-6</v>
      </c>
      <c r="VS522">
        <v>5.6543962246482964E-6</v>
      </c>
      <c r="VT522">
        <v>4.5319655373279879E-6</v>
      </c>
      <c r="VU522">
        <v>8.3224485049363279E-6</v>
      </c>
      <c r="VV522">
        <v>8.7955199174108932E-6</v>
      </c>
      <c r="VW522">
        <v>2.2225945604720852E-6</v>
      </c>
      <c r="VX522">
        <v>1.2987382055975682E-5</v>
      </c>
      <c r="VY522">
        <v>8.352651815242945E-6</v>
      </c>
      <c r="VZ522">
        <v>1.0543592846188084E-5</v>
      </c>
      <c r="WA522">
        <v>2.46904288802521E-6</v>
      </c>
      <c r="WB522">
        <v>1.3071964322086876E-5</v>
      </c>
      <c r="WC522">
        <v>5.1418456006867013E-6</v>
      </c>
    </row>
    <row r="523" spans="1:601" x14ac:dyDescent="0.25">
      <c r="A523" t="s">
        <v>512</v>
      </c>
      <c r="B523">
        <v>1.3117888459559486E-5</v>
      </c>
      <c r="C523">
        <v>2.5070839619555677E-5</v>
      </c>
      <c r="D523">
        <v>2.2030012363103696E-5</v>
      </c>
      <c r="E523">
        <v>7.8024919698177784E-6</v>
      </c>
      <c r="F523">
        <v>6.8374827533846188E-6</v>
      </c>
      <c r="G523">
        <v>1.3492053107696276E-5</v>
      </c>
      <c r="H523">
        <v>1.4674801285091315E-5</v>
      </c>
      <c r="I523">
        <v>4.839248712254518E-6</v>
      </c>
      <c r="J523">
        <v>8.8159181006979083E-6</v>
      </c>
      <c r="K523">
        <v>1.320483855701439E-5</v>
      </c>
      <c r="L523">
        <v>6.2778513418159444E-6</v>
      </c>
      <c r="M523">
        <v>2.601790191245401E-6</v>
      </c>
      <c r="N523">
        <v>1.0324400305204154E-5</v>
      </c>
      <c r="O523">
        <v>9.7837306865071268E-6</v>
      </c>
      <c r="P523">
        <v>7.7124038260278947E-6</v>
      </c>
      <c r="Q523">
        <v>6.4495590080784425E-6</v>
      </c>
      <c r="R523">
        <v>1.3114176573845948E-5</v>
      </c>
      <c r="S523">
        <v>1.204362111868603E-5</v>
      </c>
      <c r="T523">
        <v>1.1977059085336647E-5</v>
      </c>
      <c r="U523">
        <v>1.0367347929864298E-5</v>
      </c>
      <c r="V523">
        <v>6.4929524328851026E-6</v>
      </c>
      <c r="W523">
        <v>4.4688753458850846E-6</v>
      </c>
      <c r="X523">
        <v>4.9974955002500706E-6</v>
      </c>
      <c r="Y523">
        <v>7.6257244196228126E-6</v>
      </c>
      <c r="Z523">
        <v>7.768026545620483E-6</v>
      </c>
      <c r="AA523">
        <v>4.1798380231070427E-6</v>
      </c>
      <c r="AB523">
        <v>7.4514121508802432E-6</v>
      </c>
      <c r="AC523">
        <v>7.4396391985301503E-6</v>
      </c>
      <c r="AD523">
        <v>1.9057634519499183E-6</v>
      </c>
      <c r="AE523">
        <v>2.2405393409355724E-6</v>
      </c>
      <c r="AF523">
        <v>6.4354988448327453E-6</v>
      </c>
      <c r="AG523">
        <v>6.5295598799761851E-6</v>
      </c>
      <c r="AH523">
        <v>8.6517895623967468E-6</v>
      </c>
      <c r="AI523">
        <v>8.9135580675910326E-6</v>
      </c>
      <c r="AJ523">
        <v>6.4481111492166886E-6</v>
      </c>
      <c r="AK523">
        <v>9.0310452530462007E-6</v>
      </c>
      <c r="AL523">
        <v>1.2810416071722412E-5</v>
      </c>
      <c r="AM523">
        <v>1.3485040218245397E-6</v>
      </c>
      <c r="AN523">
        <v>-2.7165984485714002E-6</v>
      </c>
      <c r="AO523">
        <v>9.3956141744834223E-6</v>
      </c>
      <c r="AP523">
        <v>-4.480625714967004E-7</v>
      </c>
      <c r="AQ523">
        <v>8.3594822186619662E-6</v>
      </c>
      <c r="AR523">
        <v>2.597551637935803E-6</v>
      </c>
      <c r="AS523">
        <v>3.1126785154434763E-6</v>
      </c>
      <c r="AT523">
        <v>1.4090992284350549E-6</v>
      </c>
      <c r="AU523">
        <v>7.5085908380135792E-6</v>
      </c>
      <c r="AV523">
        <v>7.5292208288225245E-6</v>
      </c>
      <c r="AW523">
        <v>6.8160908838508716E-6</v>
      </c>
      <c r="AX523">
        <v>4.1367155228538379E-6</v>
      </c>
      <c r="AY523">
        <v>1.0033245512583122E-5</v>
      </c>
      <c r="AZ523">
        <v>8.1530233425493998E-6</v>
      </c>
      <c r="BA523">
        <v>4.3499909585357012E-6</v>
      </c>
      <c r="BB523">
        <v>7.4233661038362412E-6</v>
      </c>
      <c r="BC523">
        <v>1.4989427423594126E-5</v>
      </c>
      <c r="BD523">
        <v>8.8916757303438215E-6</v>
      </c>
      <c r="BE523">
        <v>4.6328269603674635E-6</v>
      </c>
      <c r="BF523">
        <v>3.322700960096418E-7</v>
      </c>
      <c r="BG523">
        <v>2.6047553939872511E-6</v>
      </c>
      <c r="BH523">
        <v>1.4964842449671922E-5</v>
      </c>
      <c r="BI523">
        <v>2.3308986210263147E-6</v>
      </c>
      <c r="BJ523">
        <v>1.1274294384542438E-5</v>
      </c>
      <c r="BK523">
        <v>7.8295601212394283E-6</v>
      </c>
      <c r="BL523">
        <v>7.3651424745469467E-6</v>
      </c>
      <c r="BM523">
        <v>4.8266428773155368E-6</v>
      </c>
      <c r="BN523">
        <v>4.8978738984096371E-6</v>
      </c>
      <c r="BO523">
        <v>3.3633376369241322E-6</v>
      </c>
      <c r="BP523">
        <v>-1.1598364256650927E-7</v>
      </c>
      <c r="BQ523">
        <v>1.8272906822295014E-6</v>
      </c>
      <c r="BR523">
        <v>6.4426195575962304E-6</v>
      </c>
      <c r="BS523">
        <v>5.3771064562240972E-6</v>
      </c>
      <c r="BT523">
        <v>5.3084906546802457E-6</v>
      </c>
      <c r="BU523">
        <v>6.6130612372190912E-6</v>
      </c>
      <c r="BV523">
        <v>7.0043419359130898E-6</v>
      </c>
      <c r="BW523">
        <v>1.2582094570615498E-5</v>
      </c>
      <c r="BX523">
        <v>5.7224520020743111E-6</v>
      </c>
      <c r="BY523">
        <v>8.0715450473090791E-6</v>
      </c>
      <c r="BZ523">
        <v>1.1458472967143705E-5</v>
      </c>
      <c r="CA523">
        <v>4.4461191764987734E-6</v>
      </c>
      <c r="CB523">
        <v>2.1345903584482158E-6</v>
      </c>
      <c r="CC523">
        <v>4.9162898247591746E-6</v>
      </c>
      <c r="CD523">
        <v>7.8701657507193725E-6</v>
      </c>
      <c r="CE523">
        <v>6.4032013045710413E-6</v>
      </c>
      <c r="CF523">
        <v>7.5525270296570077E-6</v>
      </c>
      <c r="CG523">
        <v>9.6527578965740705E-6</v>
      </c>
      <c r="CH523">
        <v>8.0835280983833845E-7</v>
      </c>
      <c r="CI523">
        <v>6.6526447148185877E-6</v>
      </c>
      <c r="CJ523">
        <v>6.4838415681625614E-6</v>
      </c>
      <c r="CK523">
        <v>8.8866605556346362E-6</v>
      </c>
      <c r="CL523">
        <v>7.2738982270920678E-6</v>
      </c>
      <c r="CM523">
        <v>8.250825307028043E-6</v>
      </c>
      <c r="CN523">
        <v>8.5980033896726094E-6</v>
      </c>
      <c r="CO523">
        <v>5.3543030637604911E-6</v>
      </c>
      <c r="CP523">
        <v>3.5508635887588189E-6</v>
      </c>
      <c r="CQ523">
        <v>1.4288552540975006E-6</v>
      </c>
      <c r="CR523">
        <v>5.4161727662950102E-6</v>
      </c>
      <c r="CS523">
        <v>4.191453628693811E-6</v>
      </c>
      <c r="CT523">
        <v>1.151179006830559E-5</v>
      </c>
      <c r="CU523">
        <v>2.9541086594253084E-6</v>
      </c>
      <c r="CV523">
        <v>4.5970004834803146E-6</v>
      </c>
      <c r="CW523">
        <v>3.7816447717960587E-6</v>
      </c>
      <c r="CX523">
        <v>5.0925764094589636E-6</v>
      </c>
      <c r="CY523">
        <v>1.7498109707884117E-7</v>
      </c>
      <c r="CZ523">
        <v>7.1534603937613191E-6</v>
      </c>
      <c r="DA523">
        <v>7.809437978813823E-6</v>
      </c>
      <c r="DB523">
        <v>5.0689494902835896E-6</v>
      </c>
      <c r="DC523">
        <v>1.2761307254746651E-5</v>
      </c>
      <c r="DD523">
        <v>-2.1587259971492251E-6</v>
      </c>
      <c r="DE523">
        <v>4.7088777084044675E-6</v>
      </c>
      <c r="DF523">
        <v>1.3513862197206133E-5</v>
      </c>
      <c r="DG523">
        <v>3.3042900621779053E-6</v>
      </c>
      <c r="DH523">
        <v>1.0938894510173836E-5</v>
      </c>
      <c r="DI523">
        <v>1.3049228703201371E-5</v>
      </c>
      <c r="DJ523">
        <v>1.0209342623683163E-5</v>
      </c>
      <c r="DK523">
        <v>1.4209343074697651E-5</v>
      </c>
      <c r="DL523">
        <v>1.0408031801674452E-6</v>
      </c>
      <c r="DM523">
        <v>1.5159373759691051E-6</v>
      </c>
      <c r="DN523">
        <v>1.0115698774523507E-5</v>
      </c>
      <c r="DO523">
        <v>3.7803579421128878E-6</v>
      </c>
      <c r="DP523">
        <v>4.7760962497511905E-6</v>
      </c>
      <c r="DQ523">
        <v>1.5177425624795881E-6</v>
      </c>
      <c r="DR523">
        <v>5.4235378041534592E-7</v>
      </c>
      <c r="DS523">
        <v>1.2963071264523712E-5</v>
      </c>
      <c r="DT523">
        <v>1.3396946015890549E-5</v>
      </c>
      <c r="DU523">
        <v>3.2491305962618721E-6</v>
      </c>
      <c r="DV523">
        <v>6.0326850259359391E-7</v>
      </c>
      <c r="DW523">
        <v>6.6512218330078069E-6</v>
      </c>
      <c r="DX523">
        <v>1.5575828478815314E-6</v>
      </c>
      <c r="DY523">
        <v>1.3085377706848079E-5</v>
      </c>
      <c r="DZ523">
        <v>7.7909544307018825E-6</v>
      </c>
      <c r="EA523">
        <v>1.8218750786962504E-6</v>
      </c>
      <c r="EB523">
        <v>1.1363180160429488E-6</v>
      </c>
      <c r="EC523">
        <v>4.848917778778243E-6</v>
      </c>
      <c r="ED523">
        <v>1.0396645829550683E-5</v>
      </c>
      <c r="EE523">
        <v>-3.704063112068716E-7</v>
      </c>
      <c r="EF523">
        <v>-3.3925379761413734E-6</v>
      </c>
      <c r="EG523">
        <v>8.1611676943130073E-6</v>
      </c>
      <c r="EH523">
        <v>5.652752978357518E-6</v>
      </c>
      <c r="EI523">
        <v>5.850162618885977E-6</v>
      </c>
      <c r="EJ523">
        <v>5.6380564994767696E-6</v>
      </c>
      <c r="EK523">
        <v>7.2681579355598637E-7</v>
      </c>
      <c r="EL523">
        <v>5.0693196291896734E-6</v>
      </c>
      <c r="EM523">
        <v>1.2357842128932577E-5</v>
      </c>
      <c r="EN523">
        <v>6.6746023230106443E-6</v>
      </c>
      <c r="EO523">
        <v>1.5470864870756205E-6</v>
      </c>
      <c r="EP523">
        <v>2.4324596073699574E-6</v>
      </c>
      <c r="EQ523">
        <v>1.1094305512310399E-5</v>
      </c>
      <c r="ER523">
        <v>7.2105091334353663E-6</v>
      </c>
      <c r="ES523">
        <v>6.2752714901822099E-6</v>
      </c>
      <c r="ET523">
        <v>6.1185129185754382E-6</v>
      </c>
      <c r="EU523">
        <v>1.0518312314944233E-5</v>
      </c>
      <c r="EV523">
        <v>1.6502558708041497E-5</v>
      </c>
      <c r="EW523">
        <v>1.3424097736336194E-5</v>
      </c>
      <c r="EX523">
        <v>2.195642166377144E-6</v>
      </c>
      <c r="EY523">
        <v>7.4350632159040622E-6</v>
      </c>
      <c r="EZ523">
        <v>5.2848892632240484E-6</v>
      </c>
      <c r="FA523">
        <v>5.4845027731265115E-6</v>
      </c>
      <c r="FB523">
        <v>1.3692291488613175E-5</v>
      </c>
      <c r="FC523">
        <v>8.900854628196858E-6</v>
      </c>
      <c r="FD523">
        <v>3.4395256677964379E-6</v>
      </c>
      <c r="FE523">
        <v>5.5203103751771827E-6</v>
      </c>
      <c r="FF523">
        <v>5.2373700668162015E-6</v>
      </c>
      <c r="FG523">
        <v>1.3897650710464303E-5</v>
      </c>
      <c r="FH523">
        <v>1.7858033173685198E-5</v>
      </c>
      <c r="FI523">
        <v>6.554841995899667E-6</v>
      </c>
      <c r="FJ523">
        <v>2.0488745508644409E-6</v>
      </c>
      <c r="FK523">
        <v>2.8754730061521355E-6</v>
      </c>
      <c r="FL523">
        <v>2.684135153649843E-6</v>
      </c>
      <c r="FM523">
        <v>1.0666398659639115E-5</v>
      </c>
      <c r="FN523">
        <v>4.7477758379622853E-6</v>
      </c>
      <c r="FO523">
        <v>3.7430936110162368E-6</v>
      </c>
      <c r="FP523">
        <v>-1.7655170541896345E-6</v>
      </c>
      <c r="FQ523">
        <v>4.492079079852624E-6</v>
      </c>
      <c r="FR523">
        <v>6.0628083632546297E-6</v>
      </c>
      <c r="FS523">
        <v>8.6129174421732078E-6</v>
      </c>
      <c r="FT523">
        <v>9.8400123048554808E-6</v>
      </c>
      <c r="FU523">
        <v>4.6175696814450668E-6</v>
      </c>
      <c r="FV523">
        <v>2.6925752271975741E-6</v>
      </c>
      <c r="FW523">
        <v>9.9395558004201862E-6</v>
      </c>
      <c r="FX523">
        <v>4.3905798892131196E-6</v>
      </c>
      <c r="FY523">
        <v>1.0487833155113032E-5</v>
      </c>
      <c r="FZ523">
        <v>1.5666871697853052E-5</v>
      </c>
      <c r="GA523">
        <v>5.5487536496046833E-6</v>
      </c>
      <c r="GB523">
        <v>3.7668428309418882E-6</v>
      </c>
      <c r="GC523">
        <v>6.1147370516066822E-6</v>
      </c>
      <c r="GD523">
        <v>5.4621293557235445E-6</v>
      </c>
      <c r="GE523">
        <v>4.2548624811740274E-6</v>
      </c>
      <c r="GF523">
        <v>1.5405572085669103E-7</v>
      </c>
      <c r="GG523">
        <v>3.4991823490773546E-6</v>
      </c>
      <c r="GH523">
        <v>3.6309149993335592E-6</v>
      </c>
      <c r="GI523">
        <v>1.0236205652626755E-5</v>
      </c>
      <c r="GJ523">
        <v>3.6039783640965702E-6</v>
      </c>
      <c r="GK523">
        <v>6.7133118901803243E-6</v>
      </c>
      <c r="GL523">
        <v>6.5621342875293175E-6</v>
      </c>
      <c r="GM523">
        <v>9.0568873457448179E-6</v>
      </c>
      <c r="GN523">
        <v>7.1749105813193304E-6</v>
      </c>
      <c r="GO523">
        <v>9.4996315062505229E-6</v>
      </c>
      <c r="GP523">
        <v>1.2417489670765482E-5</v>
      </c>
      <c r="GQ523">
        <v>5.8413996383322523E-6</v>
      </c>
      <c r="GR523">
        <v>8.9432830126202045E-6</v>
      </c>
      <c r="GS523">
        <v>-6.2413823625481407E-7</v>
      </c>
      <c r="GT523">
        <v>8.7264999043468717E-6</v>
      </c>
      <c r="GU523">
        <v>6.8152052099764792E-6</v>
      </c>
      <c r="GV523">
        <v>4.9482111735953796E-6</v>
      </c>
      <c r="GW523">
        <v>6.9144314860179981E-6</v>
      </c>
      <c r="GX523">
        <v>8.0540303051919898E-6</v>
      </c>
      <c r="GY523">
        <v>7.9544169237021752E-6</v>
      </c>
      <c r="GZ523">
        <v>4.2819716807501498E-6</v>
      </c>
      <c r="HA523">
        <v>1.9091182692576216E-7</v>
      </c>
      <c r="HB523">
        <v>4.1997879435450835E-6</v>
      </c>
      <c r="HC523">
        <v>4.7932148984268273E-6</v>
      </c>
      <c r="HD523">
        <v>-1.8374646686916078E-6</v>
      </c>
      <c r="HE523">
        <v>7.0464205449806318E-7</v>
      </c>
      <c r="HF523">
        <v>9.8324846479551705E-7</v>
      </c>
      <c r="HG523">
        <v>9.9730925785593609E-7</v>
      </c>
      <c r="HH523">
        <v>1.9206075013572514E-5</v>
      </c>
      <c r="HI523">
        <v>6.9806879928789648E-6</v>
      </c>
      <c r="HJ523">
        <v>9.2714073950112889E-7</v>
      </c>
      <c r="HK523">
        <v>1.3749245093169962E-5</v>
      </c>
      <c r="HL523">
        <v>4.5522175075944379E-6</v>
      </c>
      <c r="HM523">
        <v>1.0947993011071542E-5</v>
      </c>
      <c r="HN523">
        <v>1.1364123671372515E-5</v>
      </c>
      <c r="HO523">
        <v>6.2930732172227043E-7</v>
      </c>
      <c r="HP523">
        <v>-1.2704448190184096E-6</v>
      </c>
      <c r="HQ523">
        <v>9.210759358221002E-6</v>
      </c>
      <c r="HR523">
        <v>6.0619176142612818E-6</v>
      </c>
      <c r="HS523">
        <v>4.1313291456928474E-6</v>
      </c>
      <c r="HT523">
        <v>5.7292831513877411E-6</v>
      </c>
      <c r="HU523">
        <v>6.4796490502038847E-6</v>
      </c>
      <c r="HV523">
        <v>-1.5912035086270341E-6</v>
      </c>
      <c r="HW523">
        <v>5.1296820335081424E-6</v>
      </c>
      <c r="HX523">
        <v>1.0015007536868465E-5</v>
      </c>
      <c r="HY523">
        <v>5.8051028497637268E-7</v>
      </c>
      <c r="HZ523">
        <v>5.6845491292314951E-6</v>
      </c>
      <c r="IA523">
        <v>1.1909242436766548E-5</v>
      </c>
      <c r="IB523">
        <v>9.2925560805820953E-7</v>
      </c>
      <c r="IC523">
        <v>2.3862455775212405E-6</v>
      </c>
      <c r="ID523">
        <v>1.1266498319396967E-5</v>
      </c>
      <c r="IE523">
        <v>2.0975719660489045E-6</v>
      </c>
      <c r="IF523">
        <v>1.1293916511923383E-5</v>
      </c>
      <c r="IG523">
        <v>5.0780561839395718E-6</v>
      </c>
      <c r="IH523">
        <v>5.3369800233379077E-6</v>
      </c>
      <c r="II523">
        <v>-2.0391830216540183E-6</v>
      </c>
      <c r="IJ523">
        <v>1.0911208443567671E-5</v>
      </c>
      <c r="IK523">
        <v>6.3113453132684251E-6</v>
      </c>
      <c r="IL523">
        <v>-1.220331854380363E-6</v>
      </c>
      <c r="IM523">
        <v>2.1622706128975074E-6</v>
      </c>
      <c r="IN523">
        <v>1.1107256422429457E-5</v>
      </c>
      <c r="IO523">
        <v>8.2704407905993287E-6</v>
      </c>
      <c r="IP523">
        <v>1.1807346345890294E-5</v>
      </c>
      <c r="IQ523">
        <v>6.9880024204020634E-6</v>
      </c>
      <c r="IR523">
        <v>1.0362548312938099E-5</v>
      </c>
      <c r="IS523">
        <v>1.0481985976263507E-5</v>
      </c>
      <c r="IT523">
        <v>1.7732661560392424E-5</v>
      </c>
      <c r="IU523">
        <v>3.8812850073092025E-6</v>
      </c>
      <c r="IV523">
        <v>2.9046068551977086E-6</v>
      </c>
      <c r="IW523">
        <v>5.2610446102224283E-6</v>
      </c>
      <c r="IX523">
        <v>6.7732937613402537E-6</v>
      </c>
      <c r="IY523">
        <v>6.5741418398112425E-6</v>
      </c>
      <c r="IZ523">
        <v>3.9503247155233275E-6</v>
      </c>
      <c r="JA523">
        <v>8.465382322087415E-6</v>
      </c>
      <c r="JB523">
        <v>1.8827016039925338E-7</v>
      </c>
      <c r="JC523">
        <v>3.1322441968700317E-6</v>
      </c>
      <c r="JD523">
        <v>-1.5640509051580427E-6</v>
      </c>
      <c r="JE523">
        <v>7.6339068949276642E-6</v>
      </c>
      <c r="JF523">
        <v>3.3711750031422978E-6</v>
      </c>
      <c r="JG523">
        <v>2.2257889495146234E-5</v>
      </c>
      <c r="JH523">
        <v>2.2970972935407433E-5</v>
      </c>
      <c r="JI523">
        <v>6.7094781821106095E-6</v>
      </c>
      <c r="JJ523">
        <v>3.524246254340381E-6</v>
      </c>
      <c r="JK523">
        <v>1.8032804930035099E-6</v>
      </c>
      <c r="JL523">
        <v>1.0267130122623175E-5</v>
      </c>
      <c r="JM523">
        <v>1.0859042682909599E-5</v>
      </c>
      <c r="JN523">
        <v>3.2713944143593571E-6</v>
      </c>
      <c r="JO523">
        <v>1.8508067070313754E-7</v>
      </c>
      <c r="JP523">
        <v>2.7693550140725109E-6</v>
      </c>
      <c r="JQ523">
        <v>6.3886912546509221E-6</v>
      </c>
      <c r="JR523">
        <v>6.3071446973077643E-7</v>
      </c>
      <c r="JS523">
        <v>6.3535999659634003E-6</v>
      </c>
      <c r="JT523">
        <v>6.2890640540960954E-7</v>
      </c>
      <c r="JU523">
        <v>2.9247216678621695E-6</v>
      </c>
      <c r="JV523">
        <v>1.6190987841555713E-6</v>
      </c>
      <c r="JW523">
        <v>1.1852941222720156E-5</v>
      </c>
      <c r="JX523">
        <v>4.839877662854506E-6</v>
      </c>
      <c r="JY523">
        <v>5.9533560440273717E-6</v>
      </c>
      <c r="JZ523">
        <v>1.208751995005074E-5</v>
      </c>
      <c r="KA523">
        <v>1.8309686972512784E-5</v>
      </c>
      <c r="KB523">
        <v>5.9848695046747799E-6</v>
      </c>
      <c r="KC523">
        <v>1.2414346562275946E-5</v>
      </c>
      <c r="KD523">
        <v>8.8419835633980013E-6</v>
      </c>
      <c r="KE523">
        <v>-2.8833402726543562E-6</v>
      </c>
      <c r="KF523">
        <v>1.086281873322464E-6</v>
      </c>
      <c r="KG523">
        <v>3.0066990862194758E-6</v>
      </c>
      <c r="KH523">
        <v>2.0958692670772652E-6</v>
      </c>
      <c r="KI523">
        <v>9.9920117957927448E-6</v>
      </c>
      <c r="KJ523">
        <v>1.5640609175576898E-5</v>
      </c>
      <c r="KK523">
        <v>2.5069412452036484E-6</v>
      </c>
      <c r="KL523">
        <v>1.4592749196740979E-5</v>
      </c>
      <c r="KM523">
        <v>8.6700521611042069E-6</v>
      </c>
      <c r="KN523">
        <v>6.2303590416406979E-6</v>
      </c>
      <c r="KO523">
        <v>7.7049907279631974E-6</v>
      </c>
      <c r="KP523">
        <v>-1.8497059926379784E-6</v>
      </c>
      <c r="KQ523">
        <v>5.0774174075134553E-6</v>
      </c>
      <c r="KR523">
        <v>1.7153093880195064E-5</v>
      </c>
      <c r="KS523">
        <v>3.1194918230135376E-7</v>
      </c>
      <c r="KT523">
        <v>4.4619821602298622E-6</v>
      </c>
      <c r="KU523">
        <v>5.8682042365724199E-7</v>
      </c>
      <c r="KV523">
        <v>5.7694487664837738E-6</v>
      </c>
      <c r="KW523">
        <v>1.1771236632573694E-5</v>
      </c>
      <c r="KX523">
        <v>1.1471642548140475E-6</v>
      </c>
      <c r="KY523">
        <v>1.8929455147441737E-5</v>
      </c>
      <c r="KZ523">
        <v>1.4346427966528253E-6</v>
      </c>
      <c r="LA523">
        <v>3.1851543504773965E-6</v>
      </c>
      <c r="LB523">
        <v>3.6744675581160283E-6</v>
      </c>
      <c r="LC523">
        <v>6.9484154999006262E-6</v>
      </c>
      <c r="LD523">
        <v>5.5057843446930608E-6</v>
      </c>
      <c r="LE523">
        <v>7.1148175291455658E-7</v>
      </c>
      <c r="LF523">
        <v>6.9080811768293752E-6</v>
      </c>
      <c r="LG523">
        <v>2.9650579846743893E-6</v>
      </c>
      <c r="LH523">
        <v>5.0211860561143593E-6</v>
      </c>
      <c r="LI523">
        <v>-4.6434817641579524E-7</v>
      </c>
      <c r="LJ523">
        <v>3.3404023236911542E-6</v>
      </c>
      <c r="LK523">
        <v>8.0647616927711521E-6</v>
      </c>
      <c r="LL523">
        <v>1.2449278929225541E-5</v>
      </c>
      <c r="LM523">
        <v>7.7559698375715386E-6</v>
      </c>
      <c r="LN523">
        <v>3.8220735853711381E-6</v>
      </c>
      <c r="LO523">
        <v>1.4016719795285714E-6</v>
      </c>
      <c r="LP523">
        <v>8.5522309770458042E-6</v>
      </c>
      <c r="LQ523">
        <v>1.0246541696278892E-6</v>
      </c>
      <c r="LR523">
        <v>5.8697984420469546E-6</v>
      </c>
      <c r="LS523">
        <v>6.8647054196075149E-6</v>
      </c>
      <c r="LT523">
        <v>5.5186559040402141E-6</v>
      </c>
      <c r="LU523">
        <v>6.4861023111298985E-6</v>
      </c>
      <c r="LV523">
        <v>8.8534629838099457E-6</v>
      </c>
      <c r="LW523">
        <v>4.7964106935093803E-6</v>
      </c>
      <c r="LX523">
        <v>1.2021502770181413E-5</v>
      </c>
      <c r="LY523">
        <v>5.356687870375943E-6</v>
      </c>
      <c r="LZ523">
        <v>5.4289385450311185E-6</v>
      </c>
      <c r="MA523">
        <v>8.9933617972056676E-7</v>
      </c>
      <c r="MB523">
        <v>3.4937393949501953E-6</v>
      </c>
      <c r="MC523">
        <v>9.9290307705877678E-6</v>
      </c>
      <c r="MD523">
        <v>4.4028240646066387E-6</v>
      </c>
      <c r="ME523">
        <v>1.216657204168106E-5</v>
      </c>
      <c r="MF523">
        <v>4.5544716435793069E-6</v>
      </c>
      <c r="MG523">
        <v>9.2999029961180274E-7</v>
      </c>
      <c r="MH523">
        <v>5.9949056817104927E-6</v>
      </c>
      <c r="MI523">
        <v>3.1710389519562656E-6</v>
      </c>
      <c r="MJ523">
        <v>1.7849839346135742E-6</v>
      </c>
      <c r="MK523">
        <v>-3.8316375963813989E-6</v>
      </c>
      <c r="ML523">
        <v>7.5443647369156571E-6</v>
      </c>
      <c r="MM523">
        <v>3.3725392706939888E-7</v>
      </c>
      <c r="MN523">
        <v>3.5712963268564931E-6</v>
      </c>
      <c r="MO523">
        <v>2.8596767594033754E-5</v>
      </c>
      <c r="MP523">
        <v>1.1003084152976791E-6</v>
      </c>
      <c r="MQ523">
        <v>1.4896445522700205E-5</v>
      </c>
      <c r="MR523">
        <v>1.075756047922083E-5</v>
      </c>
      <c r="MS523">
        <v>5.9304976895459371E-6</v>
      </c>
      <c r="MT523">
        <v>1.0051781215740434E-5</v>
      </c>
      <c r="MU523">
        <v>-2.717864404362029E-6</v>
      </c>
      <c r="MV523">
        <v>5.8652323802885658E-6</v>
      </c>
      <c r="MW523">
        <v>5.0342676474898699E-6</v>
      </c>
      <c r="MX523">
        <v>1.8051689877478536E-6</v>
      </c>
      <c r="MY523">
        <v>6.1664906081551273E-6</v>
      </c>
      <c r="MZ523">
        <v>-8.8647806367232102E-6</v>
      </c>
      <c r="NA523">
        <v>6.854625049055219E-6</v>
      </c>
      <c r="NB523">
        <v>6.2280622738043065E-6</v>
      </c>
      <c r="NC523">
        <v>6.4142503551269521E-8</v>
      </c>
      <c r="ND523">
        <v>-8.2133834209914133E-8</v>
      </c>
      <c r="NE523">
        <v>4.9272391498445609E-6</v>
      </c>
      <c r="NF523">
        <v>1.5058934829627725E-6</v>
      </c>
      <c r="NG523">
        <v>2.700401501427729E-6</v>
      </c>
      <c r="NH523">
        <v>1.1053157100843972E-5</v>
      </c>
      <c r="NI523">
        <v>3.9120498259871853E-6</v>
      </c>
      <c r="NJ523">
        <v>8.799590507197656E-6</v>
      </c>
      <c r="NK523">
        <v>7.6170650073243053E-6</v>
      </c>
      <c r="NL523">
        <v>4.0041315612678555E-6</v>
      </c>
      <c r="NM523">
        <v>1.1317051517440494E-5</v>
      </c>
      <c r="NN523">
        <v>-4.5779333105295675E-7</v>
      </c>
      <c r="NO523">
        <v>6.0957120920643171E-6</v>
      </c>
      <c r="NP523">
        <v>7.4840120599122982E-6</v>
      </c>
      <c r="NQ523">
        <v>8.0512228546815449E-6</v>
      </c>
      <c r="NR523">
        <v>5.3590741896670481E-6</v>
      </c>
      <c r="NS523">
        <v>7.5326295085196365E-6</v>
      </c>
      <c r="NT523">
        <v>6.7452612094134527E-6</v>
      </c>
      <c r="NU523">
        <v>8.5685746553559288E-6</v>
      </c>
      <c r="NV523">
        <v>4.87541762495977E-6</v>
      </c>
      <c r="NW523">
        <v>1.56001560146704E-5</v>
      </c>
      <c r="NX523">
        <v>7.0561322517963959E-6</v>
      </c>
      <c r="NY523">
        <v>8.5124821937753235E-6</v>
      </c>
      <c r="NZ523">
        <v>2.7011711570601511E-6</v>
      </c>
      <c r="OA523">
        <v>8.6019506408247141E-6</v>
      </c>
      <c r="OB523">
        <v>2.521416368176358E-6</v>
      </c>
      <c r="OC523">
        <v>5.1096972460698395E-6</v>
      </c>
      <c r="OD523">
        <v>3.145574715758592E-6</v>
      </c>
      <c r="OE523">
        <v>7.9588773242214623E-6</v>
      </c>
      <c r="OF523">
        <v>-3.3735461407937953E-7</v>
      </c>
      <c r="OG523">
        <v>7.2425223979599081E-6</v>
      </c>
      <c r="OH523">
        <v>9.7095591016944729E-6</v>
      </c>
      <c r="OI523">
        <v>4.2576002559756594E-6</v>
      </c>
      <c r="OJ523">
        <v>4.3886789248805384E-6</v>
      </c>
      <c r="OK523">
        <v>9.2681554200275643E-6</v>
      </c>
      <c r="OL523">
        <v>7.2165875477516743E-6</v>
      </c>
      <c r="OM523">
        <v>3.6903861096970964E-6</v>
      </c>
      <c r="ON523">
        <v>5.0481469296865925E-6</v>
      </c>
      <c r="OO523">
        <v>5.755826424099845E-6</v>
      </c>
      <c r="OP523">
        <v>4.3517976640424817E-6</v>
      </c>
      <c r="OQ523">
        <v>2.0716439705281321E-6</v>
      </c>
      <c r="OR523">
        <v>3.7436951574612301E-6</v>
      </c>
      <c r="OS523">
        <v>4.5389798312819106E-6</v>
      </c>
      <c r="OT523">
        <v>1.8613857667680155E-6</v>
      </c>
      <c r="OU523">
        <v>1.3043042468853249E-6</v>
      </c>
      <c r="OV523">
        <v>8.8593082201972805E-6</v>
      </c>
      <c r="OW523">
        <v>9.2472250769420456E-6</v>
      </c>
      <c r="OX523">
        <v>-3.8891449817571346E-7</v>
      </c>
      <c r="OY523">
        <v>3.7249704675025688E-6</v>
      </c>
      <c r="OZ523">
        <v>6.4669477608917422E-6</v>
      </c>
      <c r="PA523">
        <v>4.3048948876835376E-6</v>
      </c>
      <c r="PB523">
        <v>8.163832167165578E-6</v>
      </c>
      <c r="PC523">
        <v>-2.1822571219760187E-6</v>
      </c>
      <c r="PD523">
        <v>6.2671285925453938E-8</v>
      </c>
      <c r="PE523">
        <v>1.3651283031856795E-5</v>
      </c>
      <c r="PF523">
        <v>1.1404599364059012E-6</v>
      </c>
      <c r="PG523">
        <v>7.7980659186955802E-6</v>
      </c>
      <c r="PH523">
        <v>6.2087731121042939E-6</v>
      </c>
      <c r="PI523">
        <v>1.6419390146463455E-5</v>
      </c>
      <c r="PJ523">
        <v>9.8289986992170648E-6</v>
      </c>
      <c r="PK523">
        <v>1.6301260180767704E-6</v>
      </c>
      <c r="PL523">
        <v>6.336908772245141E-6</v>
      </c>
      <c r="PM523">
        <v>1.5086911880501768E-6</v>
      </c>
      <c r="PN523">
        <v>2.6435502953641024E-6</v>
      </c>
      <c r="PO523">
        <v>7.359128128862991E-6</v>
      </c>
      <c r="PP523">
        <v>7.9354685544521442E-6</v>
      </c>
      <c r="PQ523">
        <v>7.2595479100118323E-6</v>
      </c>
      <c r="PR523">
        <v>5.2180578529068979E-6</v>
      </c>
      <c r="PS523">
        <v>4.0057538703654841E-6</v>
      </c>
      <c r="PT523">
        <v>6.0702200910112597E-6</v>
      </c>
      <c r="PU523">
        <v>5.522157472275158E-6</v>
      </c>
      <c r="PV523">
        <v>7.7406886837459362E-6</v>
      </c>
      <c r="PW523">
        <v>1.0784083966663043E-5</v>
      </c>
      <c r="PX523">
        <v>6.6843730214504252E-6</v>
      </c>
      <c r="PY523">
        <v>7.9739693436355581E-6</v>
      </c>
      <c r="PZ523">
        <v>5.3357026547625991E-6</v>
      </c>
      <c r="QA523">
        <v>4.2698417923644776E-6</v>
      </c>
      <c r="QB523">
        <v>9.4722385299799562E-6</v>
      </c>
      <c r="QC523">
        <v>9.6760041300267702E-6</v>
      </c>
      <c r="QD523">
        <v>8.1889392940200646E-6</v>
      </c>
      <c r="QE523">
        <v>7.1613660582704695E-6</v>
      </c>
      <c r="QF523">
        <v>2.6992840077827088E-5</v>
      </c>
      <c r="QG523">
        <v>5.9889496864038284E-6</v>
      </c>
      <c r="QH523">
        <v>7.4752430651429163E-6</v>
      </c>
      <c r="QI523">
        <v>6.8517915056597652E-6</v>
      </c>
      <c r="QJ523">
        <v>2.5569460600723447E-5</v>
      </c>
      <c r="QK523">
        <v>-3.7928315685207742E-6</v>
      </c>
      <c r="QL523">
        <v>-2.8077434175055326E-6</v>
      </c>
      <c r="QM523">
        <v>-4.0153299655568137E-6</v>
      </c>
      <c r="QN523">
        <v>8.0036860762915132E-6</v>
      </c>
      <c r="QO523">
        <v>2.3892334955571141E-5</v>
      </c>
      <c r="QP523">
        <v>1.9866136604655967E-7</v>
      </c>
      <c r="QQ523">
        <v>4.9108965113510515E-6</v>
      </c>
      <c r="QR523">
        <v>4.608324658416198E-6</v>
      </c>
      <c r="QS523">
        <v>1.1322210060893245E-5</v>
      </c>
      <c r="QT523">
        <v>1.1604101076277947E-5</v>
      </c>
      <c r="QU523">
        <v>-2.2943910936831496E-6</v>
      </c>
      <c r="QV523">
        <v>9.6824890489278273E-7</v>
      </c>
      <c r="QW523">
        <v>6.4708359065173224E-6</v>
      </c>
      <c r="QX523">
        <v>3.031759175662103E-6</v>
      </c>
      <c r="QY523">
        <v>7.3201893608073496E-6</v>
      </c>
      <c r="QZ523">
        <v>9.8183553340698822E-7</v>
      </c>
      <c r="RA523">
        <v>6.4565318141623689E-6</v>
      </c>
      <c r="RB523">
        <v>7.9068236408066431E-7</v>
      </c>
      <c r="RC523">
        <v>4.8118352048998853E-7</v>
      </c>
      <c r="RD523">
        <v>3.7460615095387164E-6</v>
      </c>
      <c r="RE523">
        <v>3.7204494588475221E-6</v>
      </c>
      <c r="RF523">
        <v>4.049277555491996E-6</v>
      </c>
      <c r="RG523">
        <v>1.1159861044787729E-5</v>
      </c>
      <c r="RH523">
        <v>3.7780888247001375E-6</v>
      </c>
      <c r="RI523">
        <v>6.7301238896987733E-6</v>
      </c>
      <c r="RJ523">
        <v>1.0036481316918938E-6</v>
      </c>
      <c r="RK523">
        <v>5.7294746995876695E-6</v>
      </c>
      <c r="RL523">
        <v>1.2956071325647844E-5</v>
      </c>
      <c r="RM523">
        <v>6.822409439317186E-6</v>
      </c>
      <c r="RN523">
        <v>4.5435625559973828E-6</v>
      </c>
      <c r="RO523">
        <v>5.9554362855716278E-6</v>
      </c>
      <c r="RP523">
        <v>1.3915702751985092E-5</v>
      </c>
      <c r="RQ523">
        <v>3.2266985652984636E-6</v>
      </c>
      <c r="RR523">
        <v>5.3505519802755542E-6</v>
      </c>
      <c r="RS523">
        <v>8.2861371925043374E-6</v>
      </c>
      <c r="RT523">
        <v>5.3255652437664586E-6</v>
      </c>
      <c r="RU523">
        <v>1.2830487406021497E-5</v>
      </c>
      <c r="RV523">
        <v>-2.5860693308203101E-7</v>
      </c>
      <c r="RW523">
        <v>5.1789466441016184E-6</v>
      </c>
      <c r="RX523">
        <v>9.0941476065595449E-6</v>
      </c>
      <c r="RY523">
        <v>2.0403680915345345E-6</v>
      </c>
      <c r="RZ523">
        <v>1.2644209317701831E-5</v>
      </c>
      <c r="SA523">
        <v>6.8773771245001959E-6</v>
      </c>
      <c r="SB523">
        <v>1.230269190774777E-5</v>
      </c>
      <c r="SC523">
        <v>8.0939027180900545E-6</v>
      </c>
      <c r="SD523">
        <v>7.106410551175568E-6</v>
      </c>
      <c r="SE523">
        <v>7.2908538485507588E-6</v>
      </c>
      <c r="SF523">
        <v>6.8887909707379547E-6</v>
      </c>
      <c r="SG523">
        <v>5.2741491567426192E-6</v>
      </c>
      <c r="SH523">
        <v>1.8300848692800383E-6</v>
      </c>
      <c r="SI523">
        <v>2.7095567883278918E-6</v>
      </c>
      <c r="SJ523">
        <v>7.6633237646944122E-6</v>
      </c>
      <c r="SK523">
        <v>5.9341840472541397E-6</v>
      </c>
      <c r="SL523">
        <v>7.2934563259078114E-6</v>
      </c>
      <c r="SM523">
        <v>2.5961464023930046E-6</v>
      </c>
      <c r="SN523">
        <v>2.7547986393788644E-6</v>
      </c>
      <c r="SO523">
        <v>1.1253361588138579E-5</v>
      </c>
      <c r="SP523">
        <v>1.1313401729211595E-5</v>
      </c>
      <c r="SQ523">
        <v>2.341719216927558E-6</v>
      </c>
      <c r="SR523">
        <v>8.5607835313508655E-6</v>
      </c>
      <c r="SS523">
        <v>1.0054054356939062E-5</v>
      </c>
      <c r="ST523">
        <v>5.1674774137660829E-5</v>
      </c>
      <c r="SU523">
        <v>3.8385976391548812E-6</v>
      </c>
      <c r="SV523">
        <v>8.8905848058301718E-6</v>
      </c>
      <c r="SW523">
        <v>1.7858623518661111E-6</v>
      </c>
      <c r="SX523">
        <v>6.3820535005918856E-7</v>
      </c>
      <c r="SY523">
        <v>1.9835667206746624E-5</v>
      </c>
      <c r="SZ523">
        <v>1.6598950320405758E-5</v>
      </c>
      <c r="TA523">
        <v>1.3756132204721636E-6</v>
      </c>
      <c r="TB523">
        <v>5.652388120564021E-7</v>
      </c>
      <c r="TC523">
        <v>9.2983427838207523E-6</v>
      </c>
      <c r="TD523">
        <v>5.2807199374235596E-6</v>
      </c>
      <c r="TE523">
        <v>-6.4811127899602942E-6</v>
      </c>
      <c r="TF523">
        <v>2.2782908647894736E-5</v>
      </c>
      <c r="TG523">
        <v>7.7215529925921638E-6</v>
      </c>
      <c r="TH523">
        <v>4.4190042895555462E-6</v>
      </c>
      <c r="TI523">
        <v>2.7128623793690047E-6</v>
      </c>
      <c r="TJ523">
        <v>1.3554899533666634E-5</v>
      </c>
      <c r="TK523">
        <v>5.6070482695636169E-6</v>
      </c>
      <c r="TL523">
        <v>3.609648012758284E-6</v>
      </c>
      <c r="TM523">
        <v>5.049917937332794E-6</v>
      </c>
      <c r="TN523">
        <v>3.3814156714774175E-6</v>
      </c>
      <c r="TO523">
        <v>4.1696442470579192E-6</v>
      </c>
      <c r="TP523">
        <v>6.5208445557259956E-6</v>
      </c>
      <c r="TQ523">
        <v>1.2073766149771371E-5</v>
      </c>
      <c r="TR523">
        <v>3.306922528122121E-6</v>
      </c>
      <c r="TS523">
        <v>8.3518550166058034E-7</v>
      </c>
      <c r="TT523">
        <v>1.0612498046262483E-5</v>
      </c>
      <c r="TU523">
        <v>8.3126057982698748E-6</v>
      </c>
      <c r="TV523">
        <v>6.6949750497184058E-6</v>
      </c>
      <c r="TW523">
        <v>1.4406358099114485E-6</v>
      </c>
      <c r="TX523">
        <v>2.7586445821552284E-6</v>
      </c>
      <c r="TY523">
        <v>-1.7216784245518361E-6</v>
      </c>
      <c r="TZ523">
        <v>6.603537481539337E-8</v>
      </c>
      <c r="UA523">
        <v>1.1389180197695183E-6</v>
      </c>
      <c r="UB523">
        <v>7.6875179537842575E-6</v>
      </c>
      <c r="UC523">
        <v>5.7199267686451873E-6</v>
      </c>
      <c r="UD523">
        <v>9.8811760305230378E-6</v>
      </c>
      <c r="UE523">
        <v>2.4857479179990981E-6</v>
      </c>
      <c r="UF523">
        <v>1.7869616623461186E-5</v>
      </c>
      <c r="UG523">
        <v>-1.6063509514494794E-7</v>
      </c>
      <c r="UH523">
        <v>7.3849981027524487E-6</v>
      </c>
      <c r="UI523">
        <v>1.0791040924716954E-5</v>
      </c>
      <c r="UJ523">
        <v>1.0947328847450405E-5</v>
      </c>
      <c r="UK523">
        <v>2.130345184817647E-6</v>
      </c>
      <c r="UL523">
        <v>5.674650422725809E-6</v>
      </c>
      <c r="UM523">
        <v>3.8741851898638504E-6</v>
      </c>
      <c r="UN523">
        <v>8.6087387033749431E-6</v>
      </c>
      <c r="UO523">
        <v>7.4843441050267695E-6</v>
      </c>
      <c r="UP523">
        <v>9.9336097550007564E-7</v>
      </c>
      <c r="UQ523">
        <v>6.1954636467984377E-6</v>
      </c>
      <c r="UR523">
        <v>1.8059736177414254E-5</v>
      </c>
      <c r="US523">
        <v>6.5512254980674476E-6</v>
      </c>
      <c r="UT523">
        <v>3.4116971895259077E-6</v>
      </c>
      <c r="UU523">
        <v>2.1972132690699366E-6</v>
      </c>
      <c r="UV523">
        <v>3.6521448033824703E-6</v>
      </c>
      <c r="UW523">
        <v>5.5236120070624822E-6</v>
      </c>
      <c r="UX523">
        <v>3.5088798433844562E-6</v>
      </c>
      <c r="UY523">
        <v>-3.4577073151108625E-6</v>
      </c>
      <c r="UZ523">
        <v>6.2675522326926056E-6</v>
      </c>
      <c r="VA523">
        <v>-2.1410300119106553E-6</v>
      </c>
      <c r="VB523">
        <v>1.204837684703485E-5</v>
      </c>
      <c r="VC523">
        <v>3.4726359870031986E-6</v>
      </c>
      <c r="VD523">
        <v>6.8703067984794177E-7</v>
      </c>
      <c r="VE523">
        <v>9.5796402028442738E-6</v>
      </c>
      <c r="VF523">
        <v>1.1081968363650393E-5</v>
      </c>
      <c r="VG523">
        <v>3.8302273519740235E-6</v>
      </c>
      <c r="VH523">
        <v>1.9904038481874598E-6</v>
      </c>
      <c r="VI523">
        <v>2.6472694556057093E-6</v>
      </c>
      <c r="VJ523">
        <v>4.6087597290962837E-6</v>
      </c>
      <c r="VK523">
        <v>6.049936696647375E-6</v>
      </c>
      <c r="VL523">
        <v>8.039386794712003E-6</v>
      </c>
      <c r="VM523">
        <v>8.9627652555969277E-6</v>
      </c>
      <c r="VN523">
        <v>1.2288763657548591E-5</v>
      </c>
      <c r="VO523">
        <v>1.8866861570367122E-5</v>
      </c>
      <c r="VP523">
        <v>7.9437955794047947E-6</v>
      </c>
      <c r="VQ523">
        <v>7.9545115147883258E-6</v>
      </c>
      <c r="VR523">
        <v>2.2603486344440619E-6</v>
      </c>
      <c r="VS523">
        <v>2.1573859735345554E-6</v>
      </c>
      <c r="VT523">
        <v>5.3334434665490505E-6</v>
      </c>
      <c r="VU523">
        <v>6.9797063745886708E-6</v>
      </c>
      <c r="VV523">
        <v>1.3989443235125265E-5</v>
      </c>
      <c r="VW523">
        <v>1.8775701246578522E-6</v>
      </c>
      <c r="VX523">
        <v>2.0516767022561988E-6</v>
      </c>
      <c r="VY523">
        <v>3.4921933041630044E-6</v>
      </c>
      <c r="VZ523">
        <v>1.5043821510643994E-5</v>
      </c>
      <c r="WA523">
        <v>6.253335363519373E-6</v>
      </c>
      <c r="WB523">
        <v>1.7626986161078132E-5</v>
      </c>
      <c r="WC523">
        <v>-9.4377383464418254E-6</v>
      </c>
    </row>
    <row r="524" spans="1:601" x14ac:dyDescent="0.25">
      <c r="A524" t="s">
        <v>513</v>
      </c>
      <c r="B524">
        <v>1.1892008541668594E-5</v>
      </c>
      <c r="C524">
        <v>-6.3894510905604646E-6</v>
      </c>
      <c r="D524">
        <v>1.2587144015273209E-5</v>
      </c>
      <c r="E524">
        <v>1.1368998276569622E-5</v>
      </c>
      <c r="F524">
        <v>8.8796116226716468E-6</v>
      </c>
      <c r="G524">
        <v>3.8820966093613311E-6</v>
      </c>
      <c r="H524">
        <v>1.2834627974893043E-5</v>
      </c>
      <c r="I524">
        <v>5.8859309163822141E-6</v>
      </c>
      <c r="J524">
        <v>1.1958238389209399E-5</v>
      </c>
      <c r="K524">
        <v>4.6253992392273658E-6</v>
      </c>
      <c r="L524">
        <v>1.2460139215991697E-5</v>
      </c>
      <c r="M524">
        <v>8.7185280612173813E-6</v>
      </c>
      <c r="N524">
        <v>1.1233779716720396E-5</v>
      </c>
      <c r="O524">
        <v>9.5691244747748556E-6</v>
      </c>
      <c r="P524">
        <v>1.1913064699446353E-5</v>
      </c>
      <c r="Q524">
        <v>5.0445749095630849E-6</v>
      </c>
      <c r="R524">
        <v>5.0661135676218936E-6</v>
      </c>
      <c r="S524">
        <v>1.3394204608625166E-5</v>
      </c>
      <c r="T524">
        <v>1.2097274148944266E-5</v>
      </c>
      <c r="U524">
        <v>8.6993264199156901E-6</v>
      </c>
      <c r="V524">
        <v>1.2202072730552911E-5</v>
      </c>
      <c r="W524">
        <v>-8.2721324066439267E-9</v>
      </c>
      <c r="X524">
        <v>9.5002018191778998E-6</v>
      </c>
      <c r="Y524">
        <v>7.9788303261167913E-6</v>
      </c>
      <c r="Z524">
        <v>7.5238824881010359E-6</v>
      </c>
      <c r="AA524">
        <v>6.7373085710438294E-6</v>
      </c>
      <c r="AB524">
        <v>1.9925584068057395E-6</v>
      </c>
      <c r="AC524">
        <v>1.4019601964650094E-5</v>
      </c>
      <c r="AD524">
        <v>7.964508983240663E-6</v>
      </c>
      <c r="AE524">
        <v>1.0633162616814965E-5</v>
      </c>
      <c r="AF524">
        <v>2.0991007981831558E-5</v>
      </c>
      <c r="AG524">
        <v>9.6567052332127569E-6</v>
      </c>
      <c r="AH524">
        <v>1.0293799447109248E-5</v>
      </c>
      <c r="AI524">
        <v>9.6474111966898123E-6</v>
      </c>
      <c r="AJ524">
        <v>1.2424695719453222E-5</v>
      </c>
      <c r="AK524">
        <v>6.967324892480711E-6</v>
      </c>
      <c r="AL524">
        <v>2.097118236375868E-5</v>
      </c>
      <c r="AM524">
        <v>5.5576144825907265E-6</v>
      </c>
      <c r="AN524">
        <v>7.250324237927427E-6</v>
      </c>
      <c r="AO524">
        <v>1.1179169471546667E-5</v>
      </c>
      <c r="AP524">
        <v>1.3779362820234961E-5</v>
      </c>
      <c r="AQ524">
        <v>7.1370948585231068E-6</v>
      </c>
      <c r="AR524">
        <v>1.4784583553791126E-5</v>
      </c>
      <c r="AS524">
        <v>2.1751189646725868E-6</v>
      </c>
      <c r="AT524">
        <v>1.7035467389884698E-5</v>
      </c>
      <c r="AU524">
        <v>1.0453462805652467E-5</v>
      </c>
      <c r="AV524">
        <v>4.334346780035506E-6</v>
      </c>
      <c r="AW524">
        <v>1.7392210641822699E-5</v>
      </c>
      <c r="AX524">
        <v>1.5269331868558099E-5</v>
      </c>
      <c r="AY524">
        <v>1.3358249506012478E-5</v>
      </c>
      <c r="AZ524">
        <v>1.0430507235286532E-5</v>
      </c>
      <c r="BA524">
        <v>1.4761099070943655E-5</v>
      </c>
      <c r="BB524">
        <v>8.7360152817951121E-6</v>
      </c>
      <c r="BC524">
        <v>1.8172449916496405E-5</v>
      </c>
      <c r="BD524">
        <v>1.0852529392134858E-5</v>
      </c>
      <c r="BE524">
        <v>1.5331556792330469E-5</v>
      </c>
      <c r="BF524">
        <v>1.2304140856504575E-5</v>
      </c>
      <c r="BG524">
        <v>7.9361305088397767E-6</v>
      </c>
      <c r="BH524">
        <v>2.9181354063478095E-5</v>
      </c>
      <c r="BI524">
        <v>1.3741284170044566E-5</v>
      </c>
      <c r="BJ524">
        <v>5.4651919873664083E-6</v>
      </c>
      <c r="BK524">
        <v>8.7192960557578551E-6</v>
      </c>
      <c r="BL524">
        <v>9.1135300297368505E-6</v>
      </c>
      <c r="BM524">
        <v>9.6840349490139731E-6</v>
      </c>
      <c r="BN524">
        <v>1.292833558336256E-5</v>
      </c>
      <c r="BO524">
        <v>6.4113017202153287E-6</v>
      </c>
      <c r="BP524">
        <v>7.4137878455722156E-6</v>
      </c>
      <c r="BQ524">
        <v>2.0809006357625537E-5</v>
      </c>
      <c r="BR524">
        <v>4.604821821758716E-6</v>
      </c>
      <c r="BS524">
        <v>1.4422399421215934E-5</v>
      </c>
      <c r="BT524">
        <v>9.4268642852288982E-6</v>
      </c>
      <c r="BU524">
        <v>1.3435527759951652E-5</v>
      </c>
      <c r="BV524">
        <v>1.1260737985876794E-5</v>
      </c>
      <c r="BW524">
        <v>1.2284215206844823E-5</v>
      </c>
      <c r="BX524">
        <v>1.3721238351806648E-5</v>
      </c>
      <c r="BY524">
        <v>1.3525742606511225E-5</v>
      </c>
      <c r="BZ524">
        <v>1.6243895998612981E-5</v>
      </c>
      <c r="CA524">
        <v>7.9491367936295359E-6</v>
      </c>
      <c r="CB524">
        <v>9.5251569471197185E-6</v>
      </c>
      <c r="CC524">
        <v>6.1469378564813244E-6</v>
      </c>
      <c r="CD524">
        <v>7.1117644337274144E-6</v>
      </c>
      <c r="CE524">
        <v>9.402140925973757E-6</v>
      </c>
      <c r="CF524">
        <v>1.2682692842252E-5</v>
      </c>
      <c r="CG524">
        <v>8.4571082189240264E-6</v>
      </c>
      <c r="CH524">
        <v>1.0361750959203717E-5</v>
      </c>
      <c r="CI524">
        <v>1.5369602955329824E-5</v>
      </c>
      <c r="CJ524">
        <v>6.7829074431051438E-6</v>
      </c>
      <c r="CK524">
        <v>1.5623606712228681E-5</v>
      </c>
      <c r="CL524">
        <v>2.4239889055307739E-5</v>
      </c>
      <c r="CM524">
        <v>8.4303172145575971E-6</v>
      </c>
      <c r="CN524">
        <v>1.0309914646018232E-5</v>
      </c>
      <c r="CO524">
        <v>9.5403230561711546E-6</v>
      </c>
      <c r="CP524">
        <v>1.415640424926474E-5</v>
      </c>
      <c r="CQ524">
        <v>1.35050856812729E-5</v>
      </c>
      <c r="CR524">
        <v>1.2144955622786687E-5</v>
      </c>
      <c r="CS524">
        <v>1.483331404018736E-5</v>
      </c>
      <c r="CT524">
        <v>9.6458582364174686E-6</v>
      </c>
      <c r="CU524">
        <v>1.8628067624439968E-5</v>
      </c>
      <c r="CV524">
        <v>6.9230732990927116E-6</v>
      </c>
      <c r="CW524">
        <v>6.5879947870122821E-6</v>
      </c>
      <c r="CX524">
        <v>1.8163895073625063E-5</v>
      </c>
      <c r="CY524">
        <v>1.4121544880929326E-5</v>
      </c>
      <c r="CZ524">
        <v>4.5344808350354936E-6</v>
      </c>
      <c r="DA524">
        <v>1.2163129564505235E-5</v>
      </c>
      <c r="DB524">
        <v>1.0735151662091898E-5</v>
      </c>
      <c r="DC524">
        <v>8.4914321232132112E-6</v>
      </c>
      <c r="DD524">
        <v>1.0578059871520362E-5</v>
      </c>
      <c r="DE524">
        <v>1.3413610096234833E-6</v>
      </c>
      <c r="DF524">
        <v>1.3170998515617796E-5</v>
      </c>
      <c r="DG524">
        <v>6.75954059739359E-6</v>
      </c>
      <c r="DH524">
        <v>2.1175538187299051E-5</v>
      </c>
      <c r="DI524">
        <v>1.1638505861423838E-5</v>
      </c>
      <c r="DJ524">
        <v>1.5787039361221385E-5</v>
      </c>
      <c r="DK524">
        <v>9.0541222601069423E-6</v>
      </c>
      <c r="DL524">
        <v>6.0840129235108236E-6</v>
      </c>
      <c r="DM524">
        <v>1.7890810153667473E-5</v>
      </c>
      <c r="DN524">
        <v>1.1350702188613785E-5</v>
      </c>
      <c r="DO524">
        <v>1.167352677688496E-5</v>
      </c>
      <c r="DP524">
        <v>1.330638587681368E-5</v>
      </c>
      <c r="DQ524">
        <v>8.6268089755696858E-6</v>
      </c>
      <c r="DR524">
        <v>1.5507517794631701E-5</v>
      </c>
      <c r="DS524">
        <v>6.8672998826041874E-6</v>
      </c>
      <c r="DT524">
        <v>7.6338528735886908E-6</v>
      </c>
      <c r="DU524">
        <v>2.3251014813922172E-5</v>
      </c>
      <c r="DV524">
        <v>-7.8111154267345839E-7</v>
      </c>
      <c r="DW524">
        <v>8.5456392671943782E-6</v>
      </c>
      <c r="DX524">
        <v>4.1538416379290919E-6</v>
      </c>
      <c r="DY524">
        <v>6.414575096881579E-6</v>
      </c>
      <c r="DZ524">
        <v>1.8803469711240846E-5</v>
      </c>
      <c r="EA524">
        <v>8.1879174768906842E-6</v>
      </c>
      <c r="EB524">
        <v>1.1690348995083339E-5</v>
      </c>
      <c r="EC524">
        <v>1.266373599783101E-5</v>
      </c>
      <c r="ED524">
        <v>9.8750054881028305E-6</v>
      </c>
      <c r="EE524">
        <v>4.4063657813171056E-6</v>
      </c>
      <c r="EF524">
        <v>4.543179247459671E-6</v>
      </c>
      <c r="EG524">
        <v>2.0595701416378022E-5</v>
      </c>
      <c r="EH524">
        <v>1.0365938090104474E-5</v>
      </c>
      <c r="EI524">
        <v>1.4917480936324576E-5</v>
      </c>
      <c r="EJ524">
        <v>1.5933947462966591E-5</v>
      </c>
      <c r="EK524">
        <v>5.1430595016081871E-7</v>
      </c>
      <c r="EL524">
        <v>1.448834391650923E-5</v>
      </c>
      <c r="EM524">
        <v>1.0745602744723295E-5</v>
      </c>
      <c r="EN524">
        <v>8.898956452521374E-6</v>
      </c>
      <c r="EO524">
        <v>1.1073961608759323E-6</v>
      </c>
      <c r="EP524">
        <v>6.0077023221743794E-6</v>
      </c>
      <c r="EQ524">
        <v>2.8474243874509096E-6</v>
      </c>
      <c r="ER524">
        <v>1.1079139133912977E-5</v>
      </c>
      <c r="ES524">
        <v>1.0114891068525786E-5</v>
      </c>
      <c r="ET524">
        <v>1.5334169744174157E-5</v>
      </c>
      <c r="EU524">
        <v>6.1312964873491323E-6</v>
      </c>
      <c r="EV524">
        <v>5.4654649641317058E-7</v>
      </c>
      <c r="EW524">
        <v>1.1551192733445906E-5</v>
      </c>
      <c r="EX524">
        <v>4.8287446035465592E-6</v>
      </c>
      <c r="EY524">
        <v>1.0205909668051934E-5</v>
      </c>
      <c r="EZ524">
        <v>-2.3494084857364486E-6</v>
      </c>
      <c r="FA524">
        <v>1.1475028512154329E-5</v>
      </c>
      <c r="FB524">
        <v>1.8838449788012501E-5</v>
      </c>
      <c r="FC524">
        <v>8.057612350361821E-6</v>
      </c>
      <c r="FD524">
        <v>7.4987623269608606E-6</v>
      </c>
      <c r="FE524">
        <v>1.017938765561419E-5</v>
      </c>
      <c r="FF524">
        <v>3.8699804550085077E-6</v>
      </c>
      <c r="FG524">
        <v>1.5806709828590936E-5</v>
      </c>
      <c r="FH524">
        <v>6.467911731462706E-6</v>
      </c>
      <c r="FI524">
        <v>1.8105801354790573E-5</v>
      </c>
      <c r="FJ524">
        <v>9.2756928952642194E-6</v>
      </c>
      <c r="FK524">
        <v>9.6184148159197865E-6</v>
      </c>
      <c r="FL524">
        <v>9.1632266072867734E-6</v>
      </c>
      <c r="FM524">
        <v>1.2673509482740376E-5</v>
      </c>
      <c r="FN524">
        <v>9.6805875888338772E-6</v>
      </c>
      <c r="FO524">
        <v>1.1607199316820694E-5</v>
      </c>
      <c r="FP524">
        <v>5.9638412899050883E-6</v>
      </c>
      <c r="FQ524">
        <v>1.3860102793867369E-5</v>
      </c>
      <c r="FR524">
        <v>1.4815396131595921E-5</v>
      </c>
      <c r="FS524">
        <v>4.946925777806371E-6</v>
      </c>
      <c r="FT524">
        <v>4.5647457530933396E-6</v>
      </c>
      <c r="FU524">
        <v>1.4072568184249614E-5</v>
      </c>
      <c r="FV524">
        <v>1.3591635572942331E-5</v>
      </c>
      <c r="FW524">
        <v>1.2761382032822703E-5</v>
      </c>
      <c r="FX524">
        <v>4.6753358336183804E-6</v>
      </c>
      <c r="FY524">
        <v>1.7721726303399295E-5</v>
      </c>
      <c r="FZ524">
        <v>8.091830656913871E-6</v>
      </c>
      <c r="GA524">
        <v>1.1172192229414941E-5</v>
      </c>
      <c r="GB524">
        <v>7.9965469049664209E-6</v>
      </c>
      <c r="GC524">
        <v>8.4065788936477012E-6</v>
      </c>
      <c r="GD524">
        <v>1.1010231868166118E-5</v>
      </c>
      <c r="GE524">
        <v>6.4862485887945257E-6</v>
      </c>
      <c r="GF524">
        <v>7.6541473585249827E-6</v>
      </c>
      <c r="GG524">
        <v>4.692149249771618E-6</v>
      </c>
      <c r="GH524">
        <v>8.677427770927401E-6</v>
      </c>
      <c r="GI524">
        <v>-5.6087062457671873E-6</v>
      </c>
      <c r="GJ524">
        <v>1.2353863425537324E-5</v>
      </c>
      <c r="GK524">
        <v>1.2693670810845985E-5</v>
      </c>
      <c r="GL524">
        <v>1.1065644600084893E-5</v>
      </c>
      <c r="GM524">
        <v>1.7681906937852457E-5</v>
      </c>
      <c r="GN524">
        <v>9.5849987436159657E-6</v>
      </c>
      <c r="GO524">
        <v>1.2067734843453828E-5</v>
      </c>
      <c r="GP524">
        <v>5.5158705635369766E-6</v>
      </c>
      <c r="GQ524">
        <v>9.2559464700694194E-6</v>
      </c>
      <c r="GR524">
        <v>6.6706230770954935E-6</v>
      </c>
      <c r="GS524">
        <v>1.742665740499972E-5</v>
      </c>
      <c r="GT524">
        <v>9.768579256938992E-6</v>
      </c>
      <c r="GU524">
        <v>7.9679456338052999E-6</v>
      </c>
      <c r="GV524">
        <v>8.92267750415417E-6</v>
      </c>
      <c r="GW524">
        <v>1.8637235516334579E-5</v>
      </c>
      <c r="GX524">
        <v>-3.5785545845719217E-6</v>
      </c>
      <c r="GY524">
        <v>1.7861012007435289E-5</v>
      </c>
      <c r="GZ524">
        <v>1.2942501314660088E-5</v>
      </c>
      <c r="HA524">
        <v>8.11748137624845E-6</v>
      </c>
      <c r="HB524">
        <v>6.9596742499754598E-6</v>
      </c>
      <c r="HC524">
        <v>1.6862953871857761E-5</v>
      </c>
      <c r="HD524">
        <v>1.3058305151567949E-5</v>
      </c>
      <c r="HE524">
        <v>1.6068626514907051E-5</v>
      </c>
      <c r="HF524">
        <v>8.5111491127229595E-6</v>
      </c>
      <c r="HG524">
        <v>1.787956858537831E-5</v>
      </c>
      <c r="HH524">
        <v>6.8668412821217793E-6</v>
      </c>
      <c r="HI524">
        <v>4.0920614426032703E-6</v>
      </c>
      <c r="HJ524">
        <v>4.1076474206653426E-6</v>
      </c>
      <c r="HK524">
        <v>1.953107015694615E-5</v>
      </c>
      <c r="HL524">
        <v>7.5164034261395115E-6</v>
      </c>
      <c r="HM524">
        <v>1.1688627879879458E-5</v>
      </c>
      <c r="HN524">
        <v>1.1860471327145751E-5</v>
      </c>
      <c r="HO524">
        <v>2.6189123014804469E-6</v>
      </c>
      <c r="HP524">
        <v>5.2402574101740108E-9</v>
      </c>
      <c r="HQ524">
        <v>6.1470988930719547E-6</v>
      </c>
      <c r="HR524">
        <v>1.0365947316556701E-5</v>
      </c>
      <c r="HS524">
        <v>6.9710338071009513E-6</v>
      </c>
      <c r="HT524">
        <v>1.0791645516205727E-5</v>
      </c>
      <c r="HU524">
        <v>1.3811511278443303E-5</v>
      </c>
      <c r="HV524">
        <v>1.008616231481373E-5</v>
      </c>
      <c r="HW524">
        <v>1.6131977495236906E-5</v>
      </c>
      <c r="HX524">
        <v>2.0604700006332879E-5</v>
      </c>
      <c r="HY524">
        <v>8.3224255847355429E-6</v>
      </c>
      <c r="HZ524">
        <v>1.1318391747901299E-5</v>
      </c>
      <c r="IA524">
        <v>3.4612897878881968E-6</v>
      </c>
      <c r="IB524">
        <v>1.5523667470434941E-5</v>
      </c>
      <c r="IC524">
        <v>4.4582210067138177E-6</v>
      </c>
      <c r="ID524">
        <v>2.9861869741167625E-6</v>
      </c>
      <c r="IE524">
        <v>-2.19826257514405E-8</v>
      </c>
      <c r="IF524">
        <v>1.4112286083815271E-5</v>
      </c>
      <c r="IG524">
        <v>9.2653443803297818E-6</v>
      </c>
      <c r="IH524">
        <v>1.162516397458696E-5</v>
      </c>
      <c r="II524">
        <v>5.7526268991940155E-6</v>
      </c>
      <c r="IJ524">
        <v>5.7556013916350927E-6</v>
      </c>
      <c r="IK524">
        <v>1.2717586539069606E-5</v>
      </c>
      <c r="IL524">
        <v>4.1976303997792628E-6</v>
      </c>
      <c r="IM524">
        <v>5.367581932724138E-6</v>
      </c>
      <c r="IN524">
        <v>4.221912043158069E-6</v>
      </c>
      <c r="IO524">
        <v>1.4336859904074126E-5</v>
      </c>
      <c r="IP524">
        <v>9.4662078226841772E-6</v>
      </c>
      <c r="IQ524">
        <v>1.047505519359143E-6</v>
      </c>
      <c r="IR524">
        <v>1.9122475635934197E-5</v>
      </c>
      <c r="IS524">
        <v>8.8197988778288995E-6</v>
      </c>
      <c r="IT524">
        <v>2.6704097452524141E-6</v>
      </c>
      <c r="IU524">
        <v>7.8561463625858453E-7</v>
      </c>
      <c r="IV524">
        <v>1.4892560760165906E-6</v>
      </c>
      <c r="IW524">
        <v>9.7945796137284863E-6</v>
      </c>
      <c r="IX524">
        <v>1.494796416033296E-5</v>
      </c>
      <c r="IY524">
        <v>1.0556368068688208E-5</v>
      </c>
      <c r="IZ524">
        <v>2.4644209844366094E-6</v>
      </c>
      <c r="JA524">
        <v>1.4371639944286785E-5</v>
      </c>
      <c r="JB524">
        <v>-3.2542047955544318E-7</v>
      </c>
      <c r="JC524">
        <v>9.1836704413394303E-6</v>
      </c>
      <c r="JD524">
        <v>6.4663454727365968E-6</v>
      </c>
      <c r="JE524">
        <v>-1.1414505239765718E-6</v>
      </c>
      <c r="JF524">
        <v>1.1100141584190842E-5</v>
      </c>
      <c r="JG524">
        <v>1.0108331917759564E-5</v>
      </c>
      <c r="JH524">
        <v>5.5194430645010721E-6</v>
      </c>
      <c r="JI524">
        <v>4.2452107971289503E-6</v>
      </c>
      <c r="JJ524">
        <v>5.7458699129886658E-6</v>
      </c>
      <c r="JK524">
        <v>-8.23857908173186E-7</v>
      </c>
      <c r="JL524">
        <v>1.1524919978696422E-5</v>
      </c>
      <c r="JM524">
        <v>1.7383814239698045E-6</v>
      </c>
      <c r="JN524">
        <v>1.0353726495749421E-5</v>
      </c>
      <c r="JO524">
        <v>1.0588149568004479E-5</v>
      </c>
      <c r="JP524">
        <v>9.6409389226579666E-6</v>
      </c>
      <c r="JQ524">
        <v>1.5582810960394927E-5</v>
      </c>
      <c r="JR524">
        <v>-2.9610508989120481E-6</v>
      </c>
      <c r="JS524">
        <v>-5.1948542508263762E-6</v>
      </c>
      <c r="JT524">
        <v>7.4208446712664936E-6</v>
      </c>
      <c r="JU524">
        <v>8.9004008694330388E-6</v>
      </c>
      <c r="JV524">
        <v>7.7211796362776016E-6</v>
      </c>
      <c r="JW524">
        <v>1.0478509417316891E-5</v>
      </c>
      <c r="JX524">
        <v>9.3933900601164743E-6</v>
      </c>
      <c r="JY524">
        <v>8.6559340698687333E-6</v>
      </c>
      <c r="JZ524">
        <v>-6.047556417374589E-7</v>
      </c>
      <c r="KA524">
        <v>-6.6398498942529428E-7</v>
      </c>
      <c r="KB524">
        <v>7.0786297639954161E-6</v>
      </c>
      <c r="KC524">
        <v>1.8941602855286267E-5</v>
      </c>
      <c r="KD524">
        <v>1.0782252888225578E-5</v>
      </c>
      <c r="KE524">
        <v>1.6711978475793906E-6</v>
      </c>
      <c r="KF524">
        <v>8.2286006285083905E-6</v>
      </c>
      <c r="KG524">
        <v>1.5566530244891251E-5</v>
      </c>
      <c r="KH524">
        <v>1.0619023767545601E-5</v>
      </c>
      <c r="KI524">
        <v>1.8376156474042726E-5</v>
      </c>
      <c r="KJ524">
        <v>2.9122183256352926E-6</v>
      </c>
      <c r="KK524">
        <v>1.6930433810039004E-5</v>
      </c>
      <c r="KL524">
        <v>8.331742985303149E-7</v>
      </c>
      <c r="KM524">
        <v>1.4409811922205873E-5</v>
      </c>
      <c r="KN524">
        <v>6.0005682610462782E-6</v>
      </c>
      <c r="KO524">
        <v>1.4075911032719286E-5</v>
      </c>
      <c r="KP524">
        <v>-7.1725043340842253E-7</v>
      </c>
      <c r="KQ524">
        <v>6.9757104375985046E-6</v>
      </c>
      <c r="KR524">
        <v>4.3525289246878659E-6</v>
      </c>
      <c r="KS524">
        <v>3.475358695464344E-7</v>
      </c>
      <c r="KT524">
        <v>2.4486005547275402E-6</v>
      </c>
      <c r="KU524">
        <v>8.7463974035634266E-6</v>
      </c>
      <c r="KV524">
        <v>1.0426910420858028E-5</v>
      </c>
      <c r="KW524">
        <v>4.7882514759734024E-6</v>
      </c>
      <c r="KX524">
        <v>2.2639383595508361E-6</v>
      </c>
      <c r="KY524">
        <v>1.3353456481207764E-5</v>
      </c>
      <c r="KZ524">
        <v>1.0343101141210784E-5</v>
      </c>
      <c r="LA524">
        <v>6.5238840887094593E-7</v>
      </c>
      <c r="LB524">
        <v>-4.1435553131990303E-6</v>
      </c>
      <c r="LC524">
        <v>1.5258718645069733E-5</v>
      </c>
      <c r="LD524">
        <v>1.6215634066676771E-5</v>
      </c>
      <c r="LE524">
        <v>1.599333822002938E-5</v>
      </c>
      <c r="LF524">
        <v>1.2229137540450144E-5</v>
      </c>
      <c r="LG524">
        <v>9.4964687440616375E-6</v>
      </c>
      <c r="LH524">
        <v>5.363250628991696E-6</v>
      </c>
      <c r="LI524">
        <v>8.2504214055537176E-6</v>
      </c>
      <c r="LJ524">
        <v>6.752638141608714E-6</v>
      </c>
      <c r="LK524">
        <v>5.7700094489817656E-6</v>
      </c>
      <c r="LL524">
        <v>1.3321755122352858E-5</v>
      </c>
      <c r="LM524">
        <v>1.358324245212079E-5</v>
      </c>
      <c r="LN524">
        <v>1.1490112792959035E-5</v>
      </c>
      <c r="LO524">
        <v>2.5045140343204082E-6</v>
      </c>
      <c r="LP524">
        <v>1.4460394071010334E-5</v>
      </c>
      <c r="LQ524">
        <v>7.2656911570161323E-6</v>
      </c>
      <c r="LR524">
        <v>1.4737954519083292E-5</v>
      </c>
      <c r="LS524">
        <v>7.4286638798021365E-6</v>
      </c>
      <c r="LT524">
        <v>-1.7028561059239181E-6</v>
      </c>
      <c r="LU524">
        <v>1.4122380314344644E-5</v>
      </c>
      <c r="LV524">
        <v>1.2274507324758673E-5</v>
      </c>
      <c r="LW524">
        <v>1.0458255998783013E-5</v>
      </c>
      <c r="LX524">
        <v>1.3932471795542065E-5</v>
      </c>
      <c r="LY524">
        <v>3.3386407867491626E-6</v>
      </c>
      <c r="LZ524">
        <v>8.8563470650268384E-6</v>
      </c>
      <c r="MA524">
        <v>3.0100193647988598E-7</v>
      </c>
      <c r="MB524">
        <v>9.9736807598332764E-6</v>
      </c>
      <c r="MC524">
        <v>9.2498174473649681E-6</v>
      </c>
      <c r="MD524">
        <v>8.7730065717060349E-6</v>
      </c>
      <c r="ME524">
        <v>9.3104610991919492E-6</v>
      </c>
      <c r="MF524">
        <v>1.0291645844808117E-5</v>
      </c>
      <c r="MG524">
        <v>3.5627111840259079E-6</v>
      </c>
      <c r="MH524">
        <v>-3.9477685111843579E-6</v>
      </c>
      <c r="MI524">
        <v>2.9578852647009651E-6</v>
      </c>
      <c r="MJ524">
        <v>8.1310957779474447E-6</v>
      </c>
      <c r="MK524">
        <v>3.0843167486307232E-6</v>
      </c>
      <c r="ML524">
        <v>-1.0197080178430294E-6</v>
      </c>
      <c r="MM524">
        <v>1.1872501387935921E-5</v>
      </c>
      <c r="MN524">
        <v>2.1147390659600049E-5</v>
      </c>
      <c r="MO524">
        <v>9.9335656341737778E-6</v>
      </c>
      <c r="MP524">
        <v>2.3183139039374034E-6</v>
      </c>
      <c r="MQ524">
        <v>8.7222512617082801E-6</v>
      </c>
      <c r="MR524">
        <v>4.4893340419628703E-6</v>
      </c>
      <c r="MS524">
        <v>1.9510750340635343E-5</v>
      </c>
      <c r="MT524">
        <v>1.3489185939620449E-5</v>
      </c>
      <c r="MU524">
        <v>4.7327117741805859E-6</v>
      </c>
      <c r="MV524">
        <v>5.1834129962784311E-6</v>
      </c>
      <c r="MW524">
        <v>-2.0846980652571281E-6</v>
      </c>
      <c r="MX524">
        <v>1.959279734293117E-5</v>
      </c>
      <c r="MY524">
        <v>1.0223817297911245E-5</v>
      </c>
      <c r="MZ524">
        <v>3.0153068647353123E-6</v>
      </c>
      <c r="NA524">
        <v>1.7068744895279302E-5</v>
      </c>
      <c r="NB524">
        <v>7.4789698556106103E-6</v>
      </c>
      <c r="NC524">
        <v>8.1976746662813595E-6</v>
      </c>
      <c r="ND524">
        <v>1.2435911288733602E-5</v>
      </c>
      <c r="NE524">
        <v>1.4749121594790869E-5</v>
      </c>
      <c r="NF524">
        <v>1.9244727864160004E-5</v>
      </c>
      <c r="NG524">
        <v>-4.2630362588436945E-6</v>
      </c>
      <c r="NH524">
        <v>1.3267343319213618E-5</v>
      </c>
      <c r="NI524">
        <v>4.3486294288697595E-6</v>
      </c>
      <c r="NJ524">
        <v>2.1920844301967211E-5</v>
      </c>
      <c r="NK524">
        <v>8.2107365331264479E-6</v>
      </c>
      <c r="NL524">
        <v>6.5883835002295724E-6</v>
      </c>
      <c r="NM524">
        <v>1.6274420838143644E-5</v>
      </c>
      <c r="NN524">
        <v>7.2872641749860611E-6</v>
      </c>
      <c r="NO524">
        <v>8.3789295620621593E-6</v>
      </c>
      <c r="NP524">
        <v>1.6526946596052313E-5</v>
      </c>
      <c r="NQ524">
        <v>1.7309835037388997E-5</v>
      </c>
      <c r="NR524">
        <v>1.3694014749811888E-5</v>
      </c>
      <c r="NS524">
        <v>1.5856795075922318E-5</v>
      </c>
      <c r="NT524">
        <v>1.0417387309360062E-5</v>
      </c>
      <c r="NU524">
        <v>8.5185778146316099E-6</v>
      </c>
      <c r="NV524">
        <v>1.2574313299904317E-5</v>
      </c>
      <c r="NW524">
        <v>1.7180588325132136E-5</v>
      </c>
      <c r="NX524">
        <v>1.580218470583523E-5</v>
      </c>
      <c r="NY524">
        <v>9.6807150372681043E-6</v>
      </c>
      <c r="NZ524">
        <v>1.0225593876803751E-5</v>
      </c>
      <c r="OA524">
        <v>2.6135269981473392E-6</v>
      </c>
      <c r="OB524">
        <v>9.0357695451813293E-6</v>
      </c>
      <c r="OC524">
        <v>1.4081147310582255E-5</v>
      </c>
      <c r="OD524">
        <v>1.7616487391119558E-5</v>
      </c>
      <c r="OE524">
        <v>1.599964214969617E-5</v>
      </c>
      <c r="OF524">
        <v>5.617206385415783E-6</v>
      </c>
      <c r="OG524">
        <v>5.7588923490588494E-6</v>
      </c>
      <c r="OH524">
        <v>1.3577836165172625E-5</v>
      </c>
      <c r="OI524">
        <v>3.4596498731116545E-6</v>
      </c>
      <c r="OJ524">
        <v>1.2175026423721085E-5</v>
      </c>
      <c r="OK524">
        <v>1.5879282275402845E-5</v>
      </c>
      <c r="OL524">
        <v>1.7080690853548084E-5</v>
      </c>
      <c r="OM524">
        <v>1.2166970951949301E-5</v>
      </c>
      <c r="ON524">
        <v>7.0313107404419372E-6</v>
      </c>
      <c r="OO524">
        <v>7.6067517961865546E-6</v>
      </c>
      <c r="OP524">
        <v>1.2855961575831397E-5</v>
      </c>
      <c r="OQ524">
        <v>1.5846088097418721E-5</v>
      </c>
      <c r="OR524">
        <v>-3.6355322145221136E-6</v>
      </c>
      <c r="OS524">
        <v>2.7325777091976959E-5</v>
      </c>
      <c r="OT524">
        <v>4.3770157196675709E-6</v>
      </c>
      <c r="OU524">
        <v>1.057133678461757E-5</v>
      </c>
      <c r="OV524">
        <v>1.392512283833778E-5</v>
      </c>
      <c r="OW524">
        <v>3.6177348849449059E-6</v>
      </c>
      <c r="OX524">
        <v>7.1971083343504972E-6</v>
      </c>
      <c r="OY524">
        <v>2.0867780703560574E-5</v>
      </c>
      <c r="OZ524">
        <v>6.7683376568257498E-6</v>
      </c>
      <c r="PA524">
        <v>-2.6422183789212155E-6</v>
      </c>
      <c r="PB524">
        <v>6.3697135178595766E-6</v>
      </c>
      <c r="PC524">
        <v>-4.655957009805559E-6</v>
      </c>
      <c r="PD524">
        <v>2.3294107818104125E-6</v>
      </c>
      <c r="PE524">
        <v>1.7293694156571852E-5</v>
      </c>
      <c r="PF524">
        <v>-4.8472458712728496E-6</v>
      </c>
      <c r="PG524">
        <v>4.7556879690325369E-7</v>
      </c>
      <c r="PH524">
        <v>9.3296677119747241E-6</v>
      </c>
      <c r="PI524">
        <v>1.0291196849148857E-5</v>
      </c>
      <c r="PJ524">
        <v>1.5740092426232871E-5</v>
      </c>
      <c r="PK524">
        <v>1.006714033630467E-6</v>
      </c>
      <c r="PL524">
        <v>1.0759768325088169E-5</v>
      </c>
      <c r="PM524">
        <v>1.1032441578390336E-5</v>
      </c>
      <c r="PN524">
        <v>8.9782596493925554E-6</v>
      </c>
      <c r="PO524">
        <v>6.6383029061046854E-6</v>
      </c>
      <c r="PP524">
        <v>4.7395478709306168E-6</v>
      </c>
      <c r="PQ524">
        <v>1.3150105409320854E-5</v>
      </c>
      <c r="PR524">
        <v>1.2595408361765535E-6</v>
      </c>
      <c r="PS524">
        <v>7.559388600287052E-6</v>
      </c>
      <c r="PT524">
        <v>6.3860391339319166E-6</v>
      </c>
      <c r="PU524">
        <v>6.8468145208547058E-6</v>
      </c>
      <c r="PV524">
        <v>1.7349999574472004E-5</v>
      </c>
      <c r="PW524">
        <v>6.7594336439330604E-6</v>
      </c>
      <c r="PX524">
        <v>4.733093985709613E-6</v>
      </c>
      <c r="PY524">
        <v>1.2429912962288945E-5</v>
      </c>
      <c r="PZ524">
        <v>1.3141880034259805E-5</v>
      </c>
      <c r="QA524">
        <v>1.3838697740960265E-5</v>
      </c>
      <c r="QB524">
        <v>1.4328226603615571E-5</v>
      </c>
      <c r="QC524">
        <v>1.8278954977629093E-5</v>
      </c>
      <c r="QD524">
        <v>-1.3279815786653695E-6</v>
      </c>
      <c r="QE524">
        <v>6.8657919638717546E-6</v>
      </c>
      <c r="QF524">
        <v>5.0923204335949274E-6</v>
      </c>
      <c r="QG524">
        <v>1.6504434842437913E-5</v>
      </c>
      <c r="QH524">
        <v>-4.4250250463265254E-7</v>
      </c>
      <c r="QI524">
        <v>7.0880454218631851E-6</v>
      </c>
      <c r="QJ524">
        <v>9.301733741803906E-6</v>
      </c>
      <c r="QK524">
        <v>1.0191446437407007E-5</v>
      </c>
      <c r="QL524">
        <v>9.0486776169608644E-6</v>
      </c>
      <c r="QM524">
        <v>1.6090793406292099E-5</v>
      </c>
      <c r="QN524">
        <v>9.9632971300564305E-6</v>
      </c>
      <c r="QO524">
        <v>1.275242128661131E-5</v>
      </c>
      <c r="QP524">
        <v>8.720617070405796E-6</v>
      </c>
      <c r="QQ524">
        <v>9.9016937271992046E-6</v>
      </c>
      <c r="QR524">
        <v>7.7239050563979647E-7</v>
      </c>
      <c r="QS524">
        <v>1.5553387230662237E-5</v>
      </c>
      <c r="QT524">
        <v>1.176602416456299E-5</v>
      </c>
      <c r="QU524">
        <v>9.5212914118182746E-6</v>
      </c>
      <c r="QV524">
        <v>2.7682290196441007E-6</v>
      </c>
      <c r="QW524">
        <v>-6.1394926589629431E-6</v>
      </c>
      <c r="QX524">
        <v>1.4013237039047114E-5</v>
      </c>
      <c r="QY524">
        <v>4.8155377590827968E-6</v>
      </c>
      <c r="QZ524">
        <v>1.1763931806469768E-5</v>
      </c>
      <c r="RA524">
        <v>7.1060957422505316E-6</v>
      </c>
      <c r="RB524">
        <v>1.0178554896914215E-5</v>
      </c>
      <c r="RC524">
        <v>1.2891974769574412E-5</v>
      </c>
      <c r="RD524">
        <v>1.0113046046007369E-5</v>
      </c>
      <c r="RE524">
        <v>6.5501267619960931E-6</v>
      </c>
      <c r="RF524">
        <v>6.208143073471222E-6</v>
      </c>
      <c r="RG524">
        <v>9.1364462876768854E-6</v>
      </c>
      <c r="RH524">
        <v>7.1267696645107297E-6</v>
      </c>
      <c r="RI524">
        <v>1.2562447291925754E-5</v>
      </c>
      <c r="RJ524">
        <v>1.2216210309778976E-5</v>
      </c>
      <c r="RK524">
        <v>1.087477755258588E-5</v>
      </c>
      <c r="RL524">
        <v>1.0010235526559618E-5</v>
      </c>
      <c r="RM524">
        <v>1.7992806406442822E-5</v>
      </c>
      <c r="RN524">
        <v>1.4814973692110715E-5</v>
      </c>
      <c r="RO524">
        <v>1.5212778372962699E-5</v>
      </c>
      <c r="RP524">
        <v>7.3345997553103962E-6</v>
      </c>
      <c r="RQ524">
        <v>5.3962145644988154E-7</v>
      </c>
      <c r="RR524">
        <v>2.4087983320511608E-6</v>
      </c>
      <c r="RS524">
        <v>6.8931026640680384E-6</v>
      </c>
      <c r="RT524">
        <v>1.5644722040056255E-5</v>
      </c>
      <c r="RU524">
        <v>7.627206019467089E-6</v>
      </c>
      <c r="RV524">
        <v>1.1231099770993548E-5</v>
      </c>
      <c r="RW524">
        <v>-3.3208431584948249E-6</v>
      </c>
      <c r="RX524">
        <v>4.5479065702163932E-6</v>
      </c>
      <c r="RY524">
        <v>1.1569517594497392E-5</v>
      </c>
      <c r="RZ524">
        <v>2.554116876717165E-5</v>
      </c>
      <c r="SA524">
        <v>1.4502709671286176E-5</v>
      </c>
      <c r="SB524">
        <v>1.2903007648463199E-5</v>
      </c>
      <c r="SC524">
        <v>1.0523230143142234E-5</v>
      </c>
      <c r="SD524">
        <v>1.5482794939601469E-5</v>
      </c>
      <c r="SE524">
        <v>6.5010021514717685E-6</v>
      </c>
      <c r="SF524">
        <v>2.2373294320561081E-5</v>
      </c>
      <c r="SG524">
        <v>1.2769433861851538E-5</v>
      </c>
      <c r="SH524">
        <v>1.1608670786451253E-5</v>
      </c>
      <c r="SI524">
        <v>-4.0989622756245933E-6</v>
      </c>
      <c r="SJ524">
        <v>1.9353881551772897E-5</v>
      </c>
      <c r="SK524">
        <v>9.9174228740445411E-6</v>
      </c>
      <c r="SL524">
        <v>1.3913720075607189E-5</v>
      </c>
      <c r="SM524">
        <v>1.9276262126416946E-5</v>
      </c>
      <c r="SN524">
        <v>7.0548995084619111E-6</v>
      </c>
      <c r="SO524">
        <v>6.3864573362160502E-6</v>
      </c>
      <c r="SP524">
        <v>4.8105528495999404E-6</v>
      </c>
      <c r="SQ524">
        <v>-4.1424200613963447E-6</v>
      </c>
      <c r="SR524">
        <v>1.8399171198518077E-5</v>
      </c>
      <c r="SS524">
        <v>8.9839103637371415E-6</v>
      </c>
      <c r="ST524">
        <v>3.8385976391548812E-6</v>
      </c>
      <c r="SU524">
        <v>3.7289468026667303E-5</v>
      </c>
      <c r="SV524">
        <v>4.7948764567861268E-6</v>
      </c>
      <c r="SW524">
        <v>1.7838084065312448E-5</v>
      </c>
      <c r="SX524">
        <v>9.4061475548049455E-6</v>
      </c>
      <c r="SY524">
        <v>1.3205477419272686E-5</v>
      </c>
      <c r="SZ524">
        <v>6.6314618766942097E-6</v>
      </c>
      <c r="TA524">
        <v>-1.2160651836314001E-6</v>
      </c>
      <c r="TB524">
        <v>1.1843783510452159E-5</v>
      </c>
      <c r="TC524">
        <v>3.7160713940560643E-6</v>
      </c>
      <c r="TD524">
        <v>1.7135393660814129E-5</v>
      </c>
      <c r="TE524">
        <v>2.7013479830899007E-6</v>
      </c>
      <c r="TF524">
        <v>1.0532731670044242E-5</v>
      </c>
      <c r="TG524">
        <v>1.0029525372564577E-5</v>
      </c>
      <c r="TH524">
        <v>3.660301768620239E-6</v>
      </c>
      <c r="TI524">
        <v>-2.9421200706807759E-7</v>
      </c>
      <c r="TJ524">
        <v>1.2838995111884365E-5</v>
      </c>
      <c r="TK524">
        <v>7.1239600765821144E-6</v>
      </c>
      <c r="TL524">
        <v>1.1513981503327951E-5</v>
      </c>
      <c r="TM524">
        <v>1.6343490839126251E-6</v>
      </c>
      <c r="TN524">
        <v>6.5681438365175312E-6</v>
      </c>
      <c r="TO524">
        <v>9.1629992345635172E-6</v>
      </c>
      <c r="TP524">
        <v>7.9237187214612506E-6</v>
      </c>
      <c r="TQ524">
        <v>1.40253582977202E-5</v>
      </c>
      <c r="TR524">
        <v>1.6889586170696092E-5</v>
      </c>
      <c r="TS524">
        <v>8.2983589451315566E-6</v>
      </c>
      <c r="TT524">
        <v>1.1834312960387263E-5</v>
      </c>
      <c r="TU524">
        <v>2.4013483643614827E-5</v>
      </c>
      <c r="TV524">
        <v>1.0609889347499549E-5</v>
      </c>
      <c r="TW524">
        <v>1.9659932868457669E-5</v>
      </c>
      <c r="TX524">
        <v>1.0322496655848404E-5</v>
      </c>
      <c r="TY524">
        <v>1.4005872592581046E-5</v>
      </c>
      <c r="TZ524">
        <v>7.2696234103335131E-6</v>
      </c>
      <c r="UA524">
        <v>7.6155913849003635E-6</v>
      </c>
      <c r="UB524">
        <v>7.3293852004905864E-6</v>
      </c>
      <c r="UC524">
        <v>1.968118653830589E-5</v>
      </c>
      <c r="UD524">
        <v>1.1053022411578494E-5</v>
      </c>
      <c r="UE524">
        <v>3.0663750774241764E-6</v>
      </c>
      <c r="UF524">
        <v>9.9360367978093991E-6</v>
      </c>
      <c r="UG524">
        <v>9.2029621591966957E-6</v>
      </c>
      <c r="UH524">
        <v>1.4501244631465855E-5</v>
      </c>
      <c r="UI524">
        <v>4.4901911395659628E-6</v>
      </c>
      <c r="UJ524">
        <v>6.1809743156906765E-6</v>
      </c>
      <c r="UK524">
        <v>4.9365461121024669E-6</v>
      </c>
      <c r="UL524">
        <v>8.4311098904377997E-6</v>
      </c>
      <c r="UM524">
        <v>4.7508679486399977E-6</v>
      </c>
      <c r="UN524">
        <v>1.0367792966589724E-5</v>
      </c>
      <c r="UO524">
        <v>3.8789988941210063E-7</v>
      </c>
      <c r="UP524">
        <v>6.4398943448917137E-6</v>
      </c>
      <c r="UQ524">
        <v>3.3237192342562403E-6</v>
      </c>
      <c r="UR524">
        <v>2.3196978618006441E-5</v>
      </c>
      <c r="US524">
        <v>4.3346684962396208E-6</v>
      </c>
      <c r="UT524">
        <v>8.9360385982305489E-6</v>
      </c>
      <c r="UU524">
        <v>1.0366933520314934E-5</v>
      </c>
      <c r="UV524">
        <v>2.8841572191983283E-6</v>
      </c>
      <c r="UW524">
        <v>1.3299399901328034E-5</v>
      </c>
      <c r="UX524">
        <v>1.533599479796231E-5</v>
      </c>
      <c r="UY524">
        <v>6.1889967838492778E-6</v>
      </c>
      <c r="UZ524">
        <v>8.9799638741427272E-6</v>
      </c>
      <c r="VA524">
        <v>9.8082342826712829E-6</v>
      </c>
      <c r="VB524">
        <v>5.0762520003093622E-6</v>
      </c>
      <c r="VC524">
        <v>4.1516548648417205E-6</v>
      </c>
      <c r="VD524">
        <v>1.2087779139453928E-5</v>
      </c>
      <c r="VE524">
        <v>4.7599648375654254E-6</v>
      </c>
      <c r="VF524">
        <v>1.1813009695230913E-5</v>
      </c>
      <c r="VG524">
        <v>1.0189711953772409E-5</v>
      </c>
      <c r="VH524">
        <v>5.3862175540009056E-6</v>
      </c>
      <c r="VI524">
        <v>7.624865253636273E-6</v>
      </c>
      <c r="VJ524">
        <v>8.5361226714579044E-6</v>
      </c>
      <c r="VK524">
        <v>4.5082748887351086E-6</v>
      </c>
      <c r="VL524">
        <v>8.6830810237793247E-6</v>
      </c>
      <c r="VM524">
        <v>1.2751734789199786E-5</v>
      </c>
      <c r="VN524">
        <v>8.3936645298506559E-6</v>
      </c>
      <c r="VO524">
        <v>1.1086179342061969E-5</v>
      </c>
      <c r="VP524">
        <v>-3.0278048888884163E-7</v>
      </c>
      <c r="VQ524">
        <v>1.1593220383392732E-5</v>
      </c>
      <c r="VR524">
        <v>-1.1789823217978144E-6</v>
      </c>
      <c r="VS524">
        <v>9.8800116479227863E-6</v>
      </c>
      <c r="VT524">
        <v>1.6024208448455218E-5</v>
      </c>
      <c r="VU524">
        <v>1.2214176894887883E-5</v>
      </c>
      <c r="VV524">
        <v>9.4181966606369553E-6</v>
      </c>
      <c r="VW524">
        <v>7.5513821916193349E-6</v>
      </c>
      <c r="VX524">
        <v>1.2473120882992116E-5</v>
      </c>
      <c r="VY524">
        <v>7.1447232881241074E-6</v>
      </c>
      <c r="VZ524">
        <v>-1.7481108284249265E-6</v>
      </c>
      <c r="WA524">
        <v>9.7737285551106831E-6</v>
      </c>
      <c r="WB524">
        <v>7.0172172388687885E-6</v>
      </c>
      <c r="WC524">
        <v>-1.1227615779193477E-5</v>
      </c>
    </row>
    <row r="525" spans="1:601" x14ac:dyDescent="0.25">
      <c r="A525" t="s">
        <v>514</v>
      </c>
      <c r="B525">
        <v>1.1205186136915982E-5</v>
      </c>
      <c r="C525">
        <v>3.6545132520836437E-5</v>
      </c>
      <c r="D525">
        <v>1.7927449881612642E-5</v>
      </c>
      <c r="E525">
        <v>1.042277690756034E-5</v>
      </c>
      <c r="F525">
        <v>6.8884557822543802E-6</v>
      </c>
      <c r="G525">
        <v>9.3093853019087276E-6</v>
      </c>
      <c r="H525">
        <v>1.1412885712255431E-5</v>
      </c>
      <c r="I525">
        <v>9.1452612714614391E-6</v>
      </c>
      <c r="J525">
        <v>1.7302452218532781E-6</v>
      </c>
      <c r="K525">
        <v>1.5724343463509343E-5</v>
      </c>
      <c r="L525">
        <v>9.0308186934066334E-6</v>
      </c>
      <c r="M525">
        <v>2.1428230285864531E-5</v>
      </c>
      <c r="N525">
        <v>9.843778805963166E-6</v>
      </c>
      <c r="O525">
        <v>1.6746605303267035E-5</v>
      </c>
      <c r="P525">
        <v>9.1155438290359217E-6</v>
      </c>
      <c r="Q525">
        <v>3.5111596802415367E-6</v>
      </c>
      <c r="R525">
        <v>1.0884898304026003E-5</v>
      </c>
      <c r="S525">
        <v>2.9437060203273419E-6</v>
      </c>
      <c r="T525">
        <v>6.9206981536726941E-6</v>
      </c>
      <c r="U525">
        <v>1.4883046844734934E-5</v>
      </c>
      <c r="V525">
        <v>8.3616635500908994E-6</v>
      </c>
      <c r="W525">
        <v>-2.3786980505452581E-6</v>
      </c>
      <c r="X525">
        <v>1.4170066650190293E-6</v>
      </c>
      <c r="Y525">
        <v>1.8585948495940178E-5</v>
      </c>
      <c r="Z525">
        <v>8.9258994893098537E-6</v>
      </c>
      <c r="AA525">
        <v>1.6321308857703444E-6</v>
      </c>
      <c r="AB525">
        <v>6.0243191811961111E-6</v>
      </c>
      <c r="AC525">
        <v>5.5832318077789341E-6</v>
      </c>
      <c r="AD525">
        <v>1.6715465065708942E-6</v>
      </c>
      <c r="AE525">
        <v>1.1669414080156685E-5</v>
      </c>
      <c r="AF525">
        <v>1.8454951114534814E-5</v>
      </c>
      <c r="AG525">
        <v>7.1656666857122793E-6</v>
      </c>
      <c r="AH525">
        <v>8.5708453033508629E-6</v>
      </c>
      <c r="AI525">
        <v>3.0928542865160667E-6</v>
      </c>
      <c r="AJ525">
        <v>2.0711842327759522E-6</v>
      </c>
      <c r="AK525">
        <v>1.7182864244520373E-5</v>
      </c>
      <c r="AL525">
        <v>1.5917510394775204E-5</v>
      </c>
      <c r="AM525">
        <v>6.0250722390455508E-6</v>
      </c>
      <c r="AN525">
        <v>-3.9342268627101895E-6</v>
      </c>
      <c r="AO525">
        <v>5.1248167414357681E-6</v>
      </c>
      <c r="AP525">
        <v>4.4728066422600246E-6</v>
      </c>
      <c r="AQ525">
        <v>5.4205198847196991E-6</v>
      </c>
      <c r="AR525">
        <v>-6.6333406056037218E-7</v>
      </c>
      <c r="AS525">
        <v>3.1391736997463616E-7</v>
      </c>
      <c r="AT525">
        <v>1.4225303849500746E-5</v>
      </c>
      <c r="AU525">
        <v>5.809341757104098E-6</v>
      </c>
      <c r="AV525">
        <v>1.0852688182218904E-5</v>
      </c>
      <c r="AW525">
        <v>1.286990321876933E-5</v>
      </c>
      <c r="AX525">
        <v>1.2072666724719712E-5</v>
      </c>
      <c r="AY525">
        <v>9.7424770351961171E-6</v>
      </c>
      <c r="AZ525">
        <v>8.4003240839981132E-6</v>
      </c>
      <c r="BA525">
        <v>1.2222199616749478E-5</v>
      </c>
      <c r="BB525">
        <v>7.1744590085843486E-6</v>
      </c>
      <c r="BC525">
        <v>1.5896232865118821E-5</v>
      </c>
      <c r="BD525">
        <v>5.3483381874389458E-6</v>
      </c>
      <c r="BE525">
        <v>1.4220852081945567E-5</v>
      </c>
      <c r="BF525">
        <v>3.634528940375616E-6</v>
      </c>
      <c r="BG525">
        <v>7.2890915431972923E-6</v>
      </c>
      <c r="BH525">
        <v>2.4414533643279614E-5</v>
      </c>
      <c r="BI525">
        <v>2.8873154754309718E-6</v>
      </c>
      <c r="BJ525">
        <v>9.7805463845600746E-6</v>
      </c>
      <c r="BK525">
        <v>9.8323451059178605E-6</v>
      </c>
      <c r="BL525">
        <v>8.8819216530820869E-6</v>
      </c>
      <c r="BM525">
        <v>5.8093221813523677E-6</v>
      </c>
      <c r="BN525">
        <v>3.4456610765393107E-6</v>
      </c>
      <c r="BO525">
        <v>1.2702704813792158E-5</v>
      </c>
      <c r="BP525">
        <v>4.3325575729604253E-7</v>
      </c>
      <c r="BQ525">
        <v>6.573247229059583E-6</v>
      </c>
      <c r="BR525">
        <v>-3.8943812033592437E-6</v>
      </c>
      <c r="BS525">
        <v>1.3017066953285897E-5</v>
      </c>
      <c r="BT525">
        <v>2.2619753967881847E-6</v>
      </c>
      <c r="BU525">
        <v>7.1275189646998437E-6</v>
      </c>
      <c r="BV525">
        <v>1.0565462381702853E-5</v>
      </c>
      <c r="BW525">
        <v>5.9786570556191004E-6</v>
      </c>
      <c r="BX525">
        <v>8.0598507372081804E-6</v>
      </c>
      <c r="BY525">
        <v>7.9700100571875656E-6</v>
      </c>
      <c r="BZ525">
        <v>1.2516852580834084E-5</v>
      </c>
      <c r="CA525">
        <v>6.4582411466957379E-6</v>
      </c>
      <c r="CB525">
        <v>8.8751318345261032E-6</v>
      </c>
      <c r="CC525">
        <v>6.7756915525301656E-6</v>
      </c>
      <c r="CD525">
        <v>9.130262548128963E-6</v>
      </c>
      <c r="CE525">
        <v>1.0558831055496797E-5</v>
      </c>
      <c r="CF525">
        <v>1.1838113148020746E-5</v>
      </c>
      <c r="CG525">
        <v>1.086542589457518E-5</v>
      </c>
      <c r="CH525">
        <v>4.8392560124784327E-6</v>
      </c>
      <c r="CI525">
        <v>9.6768935190546509E-6</v>
      </c>
      <c r="CJ525">
        <v>4.3180533638171417E-6</v>
      </c>
      <c r="CK525">
        <v>1.206571287989768E-5</v>
      </c>
      <c r="CL525">
        <v>1.3786482525689484E-5</v>
      </c>
      <c r="CM525">
        <v>8.7624644806803482E-6</v>
      </c>
      <c r="CN525">
        <v>1.2038186603880874E-5</v>
      </c>
      <c r="CO525">
        <v>-2.1465224751266928E-6</v>
      </c>
      <c r="CP525">
        <v>8.2273373133254556E-6</v>
      </c>
      <c r="CQ525">
        <v>1.7981788503415033E-6</v>
      </c>
      <c r="CR525">
        <v>1.331610085083923E-5</v>
      </c>
      <c r="CS525">
        <v>6.364436769385845E-6</v>
      </c>
      <c r="CT525">
        <v>4.8605318080960777E-6</v>
      </c>
      <c r="CU525">
        <v>6.9401086812382698E-6</v>
      </c>
      <c r="CV525">
        <v>4.6301645171630853E-6</v>
      </c>
      <c r="CW525">
        <v>2.099785777719748E-5</v>
      </c>
      <c r="CX525">
        <v>1.084875992538612E-5</v>
      </c>
      <c r="CY525">
        <v>3.0361059979494774E-6</v>
      </c>
      <c r="CZ525">
        <v>3.6225170079496175E-6</v>
      </c>
      <c r="DA525">
        <v>1.1793249931543706E-5</v>
      </c>
      <c r="DB525">
        <v>1.4261237051530745E-5</v>
      </c>
      <c r="DC525">
        <v>1.4192197690991861E-5</v>
      </c>
      <c r="DD525">
        <v>1.1192376092142684E-5</v>
      </c>
      <c r="DE525">
        <v>2.6676248332225828E-6</v>
      </c>
      <c r="DF525">
        <v>1.0963595893951277E-5</v>
      </c>
      <c r="DG525">
        <v>6.4777209433857838E-6</v>
      </c>
      <c r="DH525">
        <v>1.5069838110970049E-5</v>
      </c>
      <c r="DI525">
        <v>8.9812885281515297E-6</v>
      </c>
      <c r="DJ525">
        <v>1.3424517185045619E-5</v>
      </c>
      <c r="DK525">
        <v>1.478266078038549E-5</v>
      </c>
      <c r="DL525">
        <v>-8.6522260583136373E-7</v>
      </c>
      <c r="DM525">
        <v>9.0149877016381566E-6</v>
      </c>
      <c r="DN525">
        <v>6.8778407669569044E-6</v>
      </c>
      <c r="DO525">
        <v>3.5332904963855566E-6</v>
      </c>
      <c r="DP525">
        <v>5.3153437740449727E-6</v>
      </c>
      <c r="DQ525">
        <v>-5.5234700031751316E-8</v>
      </c>
      <c r="DR525">
        <v>1.3924797542269953E-5</v>
      </c>
      <c r="DS525">
        <v>1.3265441734769878E-5</v>
      </c>
      <c r="DT525">
        <v>9.4889506731723282E-6</v>
      </c>
      <c r="DU525">
        <v>7.7214271879306215E-6</v>
      </c>
      <c r="DV525">
        <v>2.4008786529689763E-6</v>
      </c>
      <c r="DW525">
        <v>3.9350715380357953E-6</v>
      </c>
      <c r="DX525">
        <v>1.1571179818145342E-5</v>
      </c>
      <c r="DY525">
        <v>6.9023968893135024E-6</v>
      </c>
      <c r="DZ525">
        <v>1.2932887701404181E-5</v>
      </c>
      <c r="EA525">
        <v>1.9089855079189464E-6</v>
      </c>
      <c r="EB525">
        <v>6.3303493678345547E-6</v>
      </c>
      <c r="EC525">
        <v>6.5423643204211418E-6</v>
      </c>
      <c r="ED525">
        <v>2.3301553954352617E-5</v>
      </c>
      <c r="EE525">
        <v>5.1088544257437132E-6</v>
      </c>
      <c r="EF525">
        <v>-4.9511217796338342E-6</v>
      </c>
      <c r="EG525">
        <v>1.3962496459028611E-5</v>
      </c>
      <c r="EH525">
        <v>1.2714233669109353E-5</v>
      </c>
      <c r="EI525">
        <v>8.4446638844424702E-6</v>
      </c>
      <c r="EJ525">
        <v>1.0776075839535474E-5</v>
      </c>
      <c r="EK525">
        <v>9.1296284414869704E-7</v>
      </c>
      <c r="EL525">
        <v>5.1781745946816343E-6</v>
      </c>
      <c r="EM525">
        <v>9.7305205922406569E-6</v>
      </c>
      <c r="EN525">
        <v>5.1250192110240383E-6</v>
      </c>
      <c r="EO525">
        <v>-2.2752541026782733E-6</v>
      </c>
      <c r="EP525">
        <v>2.6111693129408001E-6</v>
      </c>
      <c r="EQ525">
        <v>8.0402889316580901E-6</v>
      </c>
      <c r="ER525">
        <v>1.9877628707111877E-5</v>
      </c>
      <c r="ES525">
        <v>6.8447521007067647E-6</v>
      </c>
      <c r="ET525">
        <v>-5.8339152904583663E-6</v>
      </c>
      <c r="EU525">
        <v>2.1206367590242238E-5</v>
      </c>
      <c r="EV525">
        <v>1.3929646461587324E-5</v>
      </c>
      <c r="EW525">
        <v>8.3665781229612169E-6</v>
      </c>
      <c r="EX525">
        <v>1.3881564568574507E-5</v>
      </c>
      <c r="EY525">
        <v>9.7703338386384905E-6</v>
      </c>
      <c r="EZ525">
        <v>-4.1055077683421129E-7</v>
      </c>
      <c r="FA525">
        <v>8.0479719946235227E-6</v>
      </c>
      <c r="FB525">
        <v>7.5561836702865733E-6</v>
      </c>
      <c r="FC525">
        <v>6.7060991235821729E-6</v>
      </c>
      <c r="FD525">
        <v>4.0943209609792316E-6</v>
      </c>
      <c r="FE525">
        <v>1.1823275008376814E-5</v>
      </c>
      <c r="FF525">
        <v>7.4893830150698507E-7</v>
      </c>
      <c r="FG525">
        <v>6.1056952361803976E-6</v>
      </c>
      <c r="FH525">
        <v>1.3672536447023818E-5</v>
      </c>
      <c r="FI525">
        <v>1.4292030693326263E-5</v>
      </c>
      <c r="FJ525">
        <v>1.014266826603596E-5</v>
      </c>
      <c r="FK525">
        <v>4.3793882248864314E-6</v>
      </c>
      <c r="FL525">
        <v>-3.0282633769655278E-6</v>
      </c>
      <c r="FM525">
        <v>9.6291192718742633E-6</v>
      </c>
      <c r="FN525">
        <v>2.4175300881580399E-6</v>
      </c>
      <c r="FO525">
        <v>7.9640632516524461E-6</v>
      </c>
      <c r="FP525">
        <v>-6.3842173508870729E-7</v>
      </c>
      <c r="FQ525">
        <v>2.3907867764999713E-6</v>
      </c>
      <c r="FR525">
        <v>1.403360825378279E-5</v>
      </c>
      <c r="FS525">
        <v>1.6446935164107191E-5</v>
      </c>
      <c r="FT525">
        <v>5.2452229352177824E-6</v>
      </c>
      <c r="FU525">
        <v>8.2355751013209507E-6</v>
      </c>
      <c r="FV525">
        <v>7.2843470214943353E-6</v>
      </c>
      <c r="FW525">
        <v>1.1631591999279008E-5</v>
      </c>
      <c r="FX525">
        <v>1.3990904344250406E-6</v>
      </c>
      <c r="FY525">
        <v>2.0833074182140233E-5</v>
      </c>
      <c r="FZ525">
        <v>2.6144907529609709E-5</v>
      </c>
      <c r="GA525">
        <v>2.8130812243252067E-6</v>
      </c>
      <c r="GB525">
        <v>2.1958109934885163E-6</v>
      </c>
      <c r="GC525">
        <v>1.0780392597791084E-5</v>
      </c>
      <c r="GD525">
        <v>4.6604575834336221E-6</v>
      </c>
      <c r="GE525">
        <v>2.6722458849362264E-6</v>
      </c>
      <c r="GF525">
        <v>4.744618990094843E-6</v>
      </c>
      <c r="GG525">
        <v>1.0056364221004642E-6</v>
      </c>
      <c r="GH525">
        <v>4.2338028543622764E-6</v>
      </c>
      <c r="GI525">
        <v>5.5727079827989015E-6</v>
      </c>
      <c r="GJ525">
        <v>1.3409912729538667E-5</v>
      </c>
      <c r="GK525">
        <v>7.5141595820201951E-6</v>
      </c>
      <c r="GL525">
        <v>5.7612505333133067E-6</v>
      </c>
      <c r="GM525">
        <v>1.3938889296958211E-5</v>
      </c>
      <c r="GN525">
        <v>5.6699605358767541E-6</v>
      </c>
      <c r="GO525">
        <v>9.0978499419075409E-6</v>
      </c>
      <c r="GP525">
        <v>4.1420622004737106E-6</v>
      </c>
      <c r="GQ525">
        <v>4.7777430743741491E-6</v>
      </c>
      <c r="GR525">
        <v>6.7133294556295382E-6</v>
      </c>
      <c r="GS525">
        <v>1.3409044529140535E-5</v>
      </c>
      <c r="GT525">
        <v>8.1485525940415436E-6</v>
      </c>
      <c r="GU525">
        <v>5.2735161631866893E-6</v>
      </c>
      <c r="GV525">
        <v>4.2705736067184038E-6</v>
      </c>
      <c r="GW525">
        <v>1.0409705161762488E-5</v>
      </c>
      <c r="GX525">
        <v>2.5084190914461076E-6</v>
      </c>
      <c r="GY525">
        <v>1.216533165468157E-5</v>
      </c>
      <c r="GZ525">
        <v>1.221059389376003E-5</v>
      </c>
      <c r="HA525">
        <v>-1.5955331166787136E-6</v>
      </c>
      <c r="HB525">
        <v>7.4331528483549969E-6</v>
      </c>
      <c r="HC525">
        <v>1.189435924274624E-5</v>
      </c>
      <c r="HD525">
        <v>5.1194042494930309E-6</v>
      </c>
      <c r="HE525">
        <v>1.3588071351324161E-5</v>
      </c>
      <c r="HF525">
        <v>3.2281334808927185E-6</v>
      </c>
      <c r="HG525">
        <v>1.3155266806731333E-5</v>
      </c>
      <c r="HH525">
        <v>1.9729285321027737E-5</v>
      </c>
      <c r="HI525">
        <v>8.7767027573396669E-6</v>
      </c>
      <c r="HJ525">
        <v>1.1990988927902111E-5</v>
      </c>
      <c r="HK525">
        <v>1.7646428789479197E-5</v>
      </c>
      <c r="HL525">
        <v>7.7688839698163704E-7</v>
      </c>
      <c r="HM525">
        <v>1.7724164769953539E-5</v>
      </c>
      <c r="HN525">
        <v>3.0738839780677317E-6</v>
      </c>
      <c r="HO525">
        <v>8.8469871115322938E-6</v>
      </c>
      <c r="HP525">
        <v>1.2790218752000988E-5</v>
      </c>
      <c r="HQ525">
        <v>1.4512645858634982E-5</v>
      </c>
      <c r="HR525">
        <v>-7.6827624890332182E-7</v>
      </c>
      <c r="HS525">
        <v>7.7686268060859904E-6</v>
      </c>
      <c r="HT525">
        <v>-1.6885535819908224E-6</v>
      </c>
      <c r="HU525">
        <v>1.1159327704636032E-5</v>
      </c>
      <c r="HV525">
        <v>1.0246840443922496E-6</v>
      </c>
      <c r="HW525">
        <v>1.1577456420541764E-5</v>
      </c>
      <c r="HX525">
        <v>3.0693471718584061E-5</v>
      </c>
      <c r="HY525">
        <v>-1.5460729653809128E-5</v>
      </c>
      <c r="HZ525">
        <v>4.5522750690063567E-6</v>
      </c>
      <c r="IA525">
        <v>2.263976972790591E-5</v>
      </c>
      <c r="IB525">
        <v>1.6119513006317273E-5</v>
      </c>
      <c r="IC525">
        <v>-2.0805249036661089E-6</v>
      </c>
      <c r="ID525">
        <v>1.8902554089298057E-5</v>
      </c>
      <c r="IE525">
        <v>8.6991349259186549E-7</v>
      </c>
      <c r="IF525">
        <v>1.0778985951041158E-5</v>
      </c>
      <c r="IG525">
        <v>5.7205655855633327E-6</v>
      </c>
      <c r="IH525">
        <v>4.9301485109043445E-6</v>
      </c>
      <c r="II525">
        <v>-4.5473755034870817E-6</v>
      </c>
      <c r="IJ525">
        <v>1.2445140386341224E-5</v>
      </c>
      <c r="IK525">
        <v>4.0678258075196356E-6</v>
      </c>
      <c r="IL525">
        <v>3.0477794421540402E-6</v>
      </c>
      <c r="IM525">
        <v>8.8074775710668318E-7</v>
      </c>
      <c r="IN525">
        <v>9.8256027328190552E-6</v>
      </c>
      <c r="IO525">
        <v>8.5778296923752618E-6</v>
      </c>
      <c r="IP525">
        <v>1.8867060138681616E-5</v>
      </c>
      <c r="IQ525">
        <v>9.2727735976753057E-6</v>
      </c>
      <c r="IR525">
        <v>1.2626316546362543E-5</v>
      </c>
      <c r="IS525">
        <v>1.231010417042558E-5</v>
      </c>
      <c r="IT525">
        <v>6.3582985340642946E-6</v>
      </c>
      <c r="IU525">
        <v>6.3910195806825626E-6</v>
      </c>
      <c r="IV525">
        <v>5.6163981178365492E-6</v>
      </c>
      <c r="IW525">
        <v>4.408186406765797E-6</v>
      </c>
      <c r="IX525">
        <v>2.8616748174174848E-6</v>
      </c>
      <c r="IY525">
        <v>1.350598694155453E-5</v>
      </c>
      <c r="IZ525">
        <v>2.4994828011675314E-6</v>
      </c>
      <c r="JA525">
        <v>2.7255658608879011E-6</v>
      </c>
      <c r="JB525">
        <v>1.511333975439188E-5</v>
      </c>
      <c r="JC525">
        <v>2.5905800022021701E-6</v>
      </c>
      <c r="JD525">
        <v>5.508645639296886E-6</v>
      </c>
      <c r="JE525">
        <v>1.2052156442282246E-5</v>
      </c>
      <c r="JF525">
        <v>8.0827300655335281E-6</v>
      </c>
      <c r="JG525">
        <v>1.3393391686175651E-5</v>
      </c>
      <c r="JH525">
        <v>3.5271579408994397E-5</v>
      </c>
      <c r="JI525">
        <v>6.3417773237342158E-6</v>
      </c>
      <c r="JJ525">
        <v>7.266530417532674E-6</v>
      </c>
      <c r="JK525">
        <v>5.9628392199011515E-6</v>
      </c>
      <c r="JL525">
        <v>1.0620038095669155E-5</v>
      </c>
      <c r="JM525">
        <v>4.0119349487224088E-6</v>
      </c>
      <c r="JN525">
        <v>3.1289730175537413E-6</v>
      </c>
      <c r="JO525">
        <v>3.400740832125694E-6</v>
      </c>
      <c r="JP525">
        <v>2.8035723500856571E-6</v>
      </c>
      <c r="JQ525">
        <v>8.3775635918661418E-6</v>
      </c>
      <c r="JR525">
        <v>8.9269351425261479E-6</v>
      </c>
      <c r="JS525">
        <v>1.0387583759966673E-5</v>
      </c>
      <c r="JT525">
        <v>8.1211963731847003E-6</v>
      </c>
      <c r="JU525">
        <v>9.2340739145467804E-6</v>
      </c>
      <c r="JV525">
        <v>7.4893253709925108E-6</v>
      </c>
      <c r="JW525">
        <v>1.2797895177929861E-5</v>
      </c>
      <c r="JX525">
        <v>8.5633172828636657E-6</v>
      </c>
      <c r="JY525">
        <v>6.4968210567021686E-6</v>
      </c>
      <c r="JZ525">
        <v>6.2417916199805909E-6</v>
      </c>
      <c r="KA525">
        <v>2.4748372875480358E-5</v>
      </c>
      <c r="KB525">
        <v>6.6190439457145097E-6</v>
      </c>
      <c r="KC525">
        <v>1.1535364401084318E-5</v>
      </c>
      <c r="KD525">
        <v>1.6692018087123655E-5</v>
      </c>
      <c r="KE525">
        <v>3.2158386197479477E-6</v>
      </c>
      <c r="KF525">
        <v>5.3552900355421618E-6</v>
      </c>
      <c r="KG525">
        <v>9.2069163027689237E-6</v>
      </c>
      <c r="KH525">
        <v>7.8838324832433619E-6</v>
      </c>
      <c r="KI525">
        <v>1.0936185858608877E-5</v>
      </c>
      <c r="KJ525">
        <v>1.4788908577029232E-5</v>
      </c>
      <c r="KK525">
        <v>1.4512194902540052E-6</v>
      </c>
      <c r="KL525">
        <v>2.3765608662537313E-5</v>
      </c>
      <c r="KM525">
        <v>1.1277550416342984E-5</v>
      </c>
      <c r="KN525">
        <v>6.5313941824997496E-6</v>
      </c>
      <c r="KO525">
        <v>1.1598320727249405E-5</v>
      </c>
      <c r="KP525">
        <v>1.0725340582255218E-5</v>
      </c>
      <c r="KQ525">
        <v>7.3035459354046089E-6</v>
      </c>
      <c r="KR525">
        <v>3.1408985849853604E-5</v>
      </c>
      <c r="KS525">
        <v>1.8016935385859983E-6</v>
      </c>
      <c r="KT525">
        <v>5.6484690620719281E-7</v>
      </c>
      <c r="KU525">
        <v>3.1273802775211851E-6</v>
      </c>
      <c r="KV525">
        <v>7.8688492099301574E-6</v>
      </c>
      <c r="KW525">
        <v>1.3444100537433852E-5</v>
      </c>
      <c r="KX525">
        <v>8.6434380359417847E-6</v>
      </c>
      <c r="KY525">
        <v>2.7831462430547188E-5</v>
      </c>
      <c r="KZ525">
        <v>-2.3772152422971879E-8</v>
      </c>
      <c r="LA525">
        <v>5.1048966850071962E-6</v>
      </c>
      <c r="LB525">
        <v>2.066276874363947E-7</v>
      </c>
      <c r="LC525">
        <v>9.7368998377437763E-6</v>
      </c>
      <c r="LD525">
        <v>1.3944612127529598E-6</v>
      </c>
      <c r="LE525">
        <v>4.1029807110831502E-6</v>
      </c>
      <c r="LF525">
        <v>1.0666841660360535E-5</v>
      </c>
      <c r="LG525">
        <v>-9.973127666740054E-7</v>
      </c>
      <c r="LH525">
        <v>5.9016252388302336E-6</v>
      </c>
      <c r="LI525">
        <v>7.8301258204871412E-6</v>
      </c>
      <c r="LJ525">
        <v>7.9045137931080999E-6</v>
      </c>
      <c r="LK525">
        <v>1.3076866744072561E-5</v>
      </c>
      <c r="LL525">
        <v>1.1553014040925989E-5</v>
      </c>
      <c r="LM525">
        <v>1.14805327744424E-5</v>
      </c>
      <c r="LN525">
        <v>1.0485800019961292E-5</v>
      </c>
      <c r="LO525">
        <v>-1.5707662177276269E-7</v>
      </c>
      <c r="LP525">
        <v>3.3945333377072666E-6</v>
      </c>
      <c r="LQ525">
        <v>4.5805534489820563E-6</v>
      </c>
      <c r="LR525">
        <v>1.8533145223577064E-5</v>
      </c>
      <c r="LS525">
        <v>1.0276859373251061E-5</v>
      </c>
      <c r="LT525">
        <v>5.2109172663914441E-7</v>
      </c>
      <c r="LU525">
        <v>1.0582911758955929E-5</v>
      </c>
      <c r="LV525">
        <v>1.043144374633668E-5</v>
      </c>
      <c r="LW525">
        <v>7.3214248559005374E-6</v>
      </c>
      <c r="LX525">
        <v>1.442649425427574E-5</v>
      </c>
      <c r="LY525">
        <v>9.0148780203195857E-6</v>
      </c>
      <c r="LZ525">
        <v>2.2692582391009668E-8</v>
      </c>
      <c r="MA525">
        <v>1.5677761351606303E-6</v>
      </c>
      <c r="MB525">
        <v>6.1767424622647009E-6</v>
      </c>
      <c r="MC525">
        <v>1.4600849189444712E-5</v>
      </c>
      <c r="MD525">
        <v>5.8306798918536702E-6</v>
      </c>
      <c r="ME525">
        <v>9.2169903024763152E-6</v>
      </c>
      <c r="MF525">
        <v>1.1924097658193816E-5</v>
      </c>
      <c r="MG525">
        <v>-3.1606236691749166E-6</v>
      </c>
      <c r="MH525">
        <v>6.7412364376144969E-6</v>
      </c>
      <c r="MI525">
        <v>3.2716045981698226E-6</v>
      </c>
      <c r="MJ525">
        <v>1.8977378957928296E-6</v>
      </c>
      <c r="MK525">
        <v>1.0517625561533525E-5</v>
      </c>
      <c r="ML525">
        <v>6.5337743104276121E-6</v>
      </c>
      <c r="MM525">
        <v>-2.3372029876685739E-6</v>
      </c>
      <c r="MN525">
        <v>6.6485844706512853E-6</v>
      </c>
      <c r="MO525">
        <v>1.3254426709023364E-5</v>
      </c>
      <c r="MP525">
        <v>1.9914282669985091E-6</v>
      </c>
      <c r="MQ525">
        <v>1.7741228073115517E-5</v>
      </c>
      <c r="MR525">
        <v>2.6052267046949126E-5</v>
      </c>
      <c r="MS525">
        <v>2.8206776411324475E-5</v>
      </c>
      <c r="MT525">
        <v>2.14625475311758E-5</v>
      </c>
      <c r="MU525">
        <v>-8.6100675943179575E-7</v>
      </c>
      <c r="MV525">
        <v>-1.1371165713582629E-6</v>
      </c>
      <c r="MW525">
        <v>1.0627190651432995E-5</v>
      </c>
      <c r="MX525">
        <v>2.8425447037610472E-6</v>
      </c>
      <c r="MY525">
        <v>2.0474126747265867E-6</v>
      </c>
      <c r="MZ525">
        <v>1.1255492619685337E-5</v>
      </c>
      <c r="NA525">
        <v>8.8733004366842634E-6</v>
      </c>
      <c r="NB525">
        <v>1.9924841832155123E-5</v>
      </c>
      <c r="NC525">
        <v>1.1606141952940261E-5</v>
      </c>
      <c r="ND525">
        <v>1.8374354527294075E-5</v>
      </c>
      <c r="NE525">
        <v>5.6083793633850325E-6</v>
      </c>
      <c r="NF525">
        <v>8.1164430429774387E-6</v>
      </c>
      <c r="NG525">
        <v>6.6880304480228772E-6</v>
      </c>
      <c r="NH525">
        <v>1.4132019230613261E-5</v>
      </c>
      <c r="NI525">
        <v>-1.3061748577720714E-6</v>
      </c>
      <c r="NJ525">
        <v>2.9116064541500088E-6</v>
      </c>
      <c r="NK525">
        <v>-2.5831139074627994E-6</v>
      </c>
      <c r="NL525">
        <v>1.5315316279384808E-5</v>
      </c>
      <c r="NM525">
        <v>1.9217790531991338E-5</v>
      </c>
      <c r="NN525">
        <v>1.0484419616983559E-5</v>
      </c>
      <c r="NO525">
        <v>1.1501643818372184E-5</v>
      </c>
      <c r="NP525">
        <v>-4.1228943954861665E-6</v>
      </c>
      <c r="NQ525">
        <v>1.1637370230324319E-5</v>
      </c>
      <c r="NR525">
        <v>2.6285458315352514E-6</v>
      </c>
      <c r="NS525">
        <v>1.505331661718057E-5</v>
      </c>
      <c r="NT525">
        <v>4.1371570622422492E-6</v>
      </c>
      <c r="NU525">
        <v>2.7194629845466098E-6</v>
      </c>
      <c r="NV525">
        <v>1.2688443380632557E-5</v>
      </c>
      <c r="NW525">
        <v>1.6912077819081725E-5</v>
      </c>
      <c r="NX525">
        <v>1.3465546626595644E-5</v>
      </c>
      <c r="NY525">
        <v>4.0625922707240387E-6</v>
      </c>
      <c r="NZ525">
        <v>4.6432826865096641E-6</v>
      </c>
      <c r="OA525">
        <v>5.0651470550196742E-6</v>
      </c>
      <c r="OB525">
        <v>1.2971957801883109E-6</v>
      </c>
      <c r="OC525">
        <v>7.3280940687301757E-6</v>
      </c>
      <c r="OD525">
        <v>7.46749930493749E-8</v>
      </c>
      <c r="OE525">
        <v>1.8647936124523875E-5</v>
      </c>
      <c r="OF525">
        <v>7.9539349891540592E-6</v>
      </c>
      <c r="OG525">
        <v>5.8377669641595152E-6</v>
      </c>
      <c r="OH525">
        <v>9.7614466644833527E-6</v>
      </c>
      <c r="OI525">
        <v>2.1263429763754862E-6</v>
      </c>
      <c r="OJ525">
        <v>8.0970296454578184E-6</v>
      </c>
      <c r="OK525">
        <v>5.9432786464584466E-6</v>
      </c>
      <c r="OL525">
        <v>3.9947887508254788E-6</v>
      </c>
      <c r="OM525">
        <v>5.4634098469025115E-6</v>
      </c>
      <c r="ON525">
        <v>6.5142839367700324E-6</v>
      </c>
      <c r="OO525">
        <v>1.7390598586650181E-6</v>
      </c>
      <c r="OP525">
        <v>6.2720228925623679E-6</v>
      </c>
      <c r="OQ525">
        <v>5.7156618814443267E-6</v>
      </c>
      <c r="OR525">
        <v>4.0159739942818905E-6</v>
      </c>
      <c r="OS525">
        <v>2.8977318846960276E-5</v>
      </c>
      <c r="OT525">
        <v>2.8133860195428408E-6</v>
      </c>
      <c r="OU525">
        <v>-5.3381111139933237E-6</v>
      </c>
      <c r="OV525">
        <v>1.4455373042799685E-5</v>
      </c>
      <c r="OW525">
        <v>1.1007346143009956E-5</v>
      </c>
      <c r="OX525">
        <v>3.5956157893825077E-6</v>
      </c>
      <c r="OY525">
        <v>1.9861446260051673E-5</v>
      </c>
      <c r="OZ525">
        <v>-2.8294817038611957E-6</v>
      </c>
      <c r="PA525">
        <v>-2.6571948892627167E-6</v>
      </c>
      <c r="PB525">
        <v>6.4714014215100142E-6</v>
      </c>
      <c r="PC525">
        <v>2.6380992082126229E-7</v>
      </c>
      <c r="PD525">
        <v>-2.8353663529704955E-6</v>
      </c>
      <c r="PE525">
        <v>1.736069464075698E-5</v>
      </c>
      <c r="PF525">
        <v>-8.6797922902812661E-7</v>
      </c>
      <c r="PG525">
        <v>6.5957690096122805E-6</v>
      </c>
      <c r="PH525">
        <v>1.4725562145563279E-6</v>
      </c>
      <c r="PI525">
        <v>8.8995941265837687E-6</v>
      </c>
      <c r="PJ525">
        <v>1.1612454295109032E-5</v>
      </c>
      <c r="PK525">
        <v>-5.0180044313778073E-7</v>
      </c>
      <c r="PL525">
        <v>9.1833558339721188E-6</v>
      </c>
      <c r="PM525">
        <v>1.1933710894709339E-6</v>
      </c>
      <c r="PN525">
        <v>2.1890422316058832E-6</v>
      </c>
      <c r="PO525">
        <v>2.5804368679548847E-6</v>
      </c>
      <c r="PP525">
        <v>1.3569285676605701E-5</v>
      </c>
      <c r="PQ525">
        <v>6.4284023345002953E-6</v>
      </c>
      <c r="PR525">
        <v>9.7147628300349949E-7</v>
      </c>
      <c r="PS525">
        <v>8.7932232640038189E-6</v>
      </c>
      <c r="PT525">
        <v>2.0424663155237542E-6</v>
      </c>
      <c r="PU525">
        <v>-3.4586951254822222E-6</v>
      </c>
      <c r="PV525">
        <v>1.6804557397351789E-5</v>
      </c>
      <c r="PW525">
        <v>5.6773732534276444E-6</v>
      </c>
      <c r="PX525">
        <v>3.8176042168058435E-7</v>
      </c>
      <c r="PY525">
        <v>1.0541044188030625E-5</v>
      </c>
      <c r="PZ525">
        <v>3.7723926217375653E-6</v>
      </c>
      <c r="QA525">
        <v>2.5666856492285785E-6</v>
      </c>
      <c r="QB525">
        <v>5.3184022125490135E-6</v>
      </c>
      <c r="QC525">
        <v>3.633818499767049E-6</v>
      </c>
      <c r="QD525">
        <v>6.797298130814727E-6</v>
      </c>
      <c r="QE525">
        <v>4.6547413322556422E-8</v>
      </c>
      <c r="QF525">
        <v>4.0973661558144484E-5</v>
      </c>
      <c r="QG525">
        <v>1.6796607194129842E-5</v>
      </c>
      <c r="QH525">
        <v>1.1880355572411851E-5</v>
      </c>
      <c r="QI525">
        <v>1.414358437249605E-5</v>
      </c>
      <c r="QJ525">
        <v>2.5254314991654948E-5</v>
      </c>
      <c r="QK525">
        <v>5.1402945764663807E-7</v>
      </c>
      <c r="QL525">
        <v>7.6349717373311806E-6</v>
      </c>
      <c r="QM525">
        <v>2.2653494994729068E-6</v>
      </c>
      <c r="QN525">
        <v>7.2558470650066687E-6</v>
      </c>
      <c r="QO525">
        <v>1.6194448329107492E-5</v>
      </c>
      <c r="QP525">
        <v>2.8790045524721291E-7</v>
      </c>
      <c r="QQ525">
        <v>-1.4517488582314496E-7</v>
      </c>
      <c r="QR525">
        <v>2.6465693200266861E-6</v>
      </c>
      <c r="QS525">
        <v>4.8119761807508916E-6</v>
      </c>
      <c r="QT525">
        <v>1.1065129107466793E-5</v>
      </c>
      <c r="QU525">
        <v>7.8905780108883308E-6</v>
      </c>
      <c r="QV525">
        <v>-6.7265661043911166E-6</v>
      </c>
      <c r="QW525">
        <v>3.0287939116720912E-6</v>
      </c>
      <c r="QX525">
        <v>8.8262199388392322E-6</v>
      </c>
      <c r="QY525">
        <v>6.401179603702084E-6</v>
      </c>
      <c r="QZ525">
        <v>1.8477315659382391E-5</v>
      </c>
      <c r="RA525">
        <v>1.0018780497283118E-5</v>
      </c>
      <c r="RB525">
        <v>8.6610706410842388E-6</v>
      </c>
      <c r="RC525">
        <v>6.7359711728247818E-6</v>
      </c>
      <c r="RD525">
        <v>1.3630363577251066E-5</v>
      </c>
      <c r="RE525">
        <v>9.195185801633376E-7</v>
      </c>
      <c r="RF525">
        <v>-5.4916527476605731E-6</v>
      </c>
      <c r="RG525">
        <v>8.2889973569948952E-6</v>
      </c>
      <c r="RH525">
        <v>3.3280669738149688E-6</v>
      </c>
      <c r="RI525">
        <v>7.8134062898109729E-6</v>
      </c>
      <c r="RJ525">
        <v>4.1305435277527943E-6</v>
      </c>
      <c r="RK525">
        <v>9.9602536815928673E-6</v>
      </c>
      <c r="RL525">
        <v>1.0591943780360253E-5</v>
      </c>
      <c r="RM525">
        <v>9.5563059825511213E-6</v>
      </c>
      <c r="RN525">
        <v>6.7543737896806416E-6</v>
      </c>
      <c r="RO525">
        <v>7.4028931312806962E-6</v>
      </c>
      <c r="RP525">
        <v>1.8355322682291216E-5</v>
      </c>
      <c r="RQ525">
        <v>2.9949303519667039E-6</v>
      </c>
      <c r="RR525">
        <v>3.754173478269183E-6</v>
      </c>
      <c r="RS525">
        <v>1.0599365844716009E-5</v>
      </c>
      <c r="RT525">
        <v>1.0757337288987552E-5</v>
      </c>
      <c r="RU525">
        <v>1.3876851640353503E-5</v>
      </c>
      <c r="RV525">
        <v>2.8972080681780438E-6</v>
      </c>
      <c r="RW525">
        <v>1.1863946248067938E-5</v>
      </c>
      <c r="RX525">
        <v>2.2323512154817165E-7</v>
      </c>
      <c r="RY525">
        <v>-2.7622062548800135E-6</v>
      </c>
      <c r="RZ525">
        <v>1.91235560365617E-5</v>
      </c>
      <c r="SA525">
        <v>1.1376456633400423E-5</v>
      </c>
      <c r="SB525">
        <v>2.2158874346225528E-5</v>
      </c>
      <c r="SC525">
        <v>5.9665202481053821E-6</v>
      </c>
      <c r="SD525">
        <v>1.0568247511288277E-5</v>
      </c>
      <c r="SE525">
        <v>1.4131707461082459E-5</v>
      </c>
      <c r="SF525">
        <v>1.8431943665215234E-5</v>
      </c>
      <c r="SG525">
        <v>2.1778147149232019E-5</v>
      </c>
      <c r="SH525">
        <v>3.499337917551174E-6</v>
      </c>
      <c r="SI525">
        <v>4.2077624255822404E-6</v>
      </c>
      <c r="SJ525">
        <v>7.3911547469935574E-6</v>
      </c>
      <c r="SK525">
        <v>1.0811533306081317E-5</v>
      </c>
      <c r="SL525">
        <v>6.1853392922035239E-6</v>
      </c>
      <c r="SM525">
        <v>1.3529416167698202E-5</v>
      </c>
      <c r="SN525">
        <v>9.0863449033920306E-7</v>
      </c>
      <c r="SO525">
        <v>1.1045409210273865E-5</v>
      </c>
      <c r="SP525">
        <v>3.0354975076803394E-6</v>
      </c>
      <c r="SQ525">
        <v>3.8217278602487677E-6</v>
      </c>
      <c r="SR525">
        <v>-5.4404077015137874E-7</v>
      </c>
      <c r="SS525">
        <v>3.7178530999720108E-6</v>
      </c>
      <c r="ST525">
        <v>8.8905848058301718E-6</v>
      </c>
      <c r="SU525">
        <v>4.7948764567861268E-6</v>
      </c>
      <c r="SV525">
        <v>3.9685263305261828E-5</v>
      </c>
      <c r="SW525">
        <v>1.5440489033203792E-5</v>
      </c>
      <c r="SX525">
        <v>-3.9895418271086361E-6</v>
      </c>
      <c r="SY525">
        <v>3.6388202559567513E-5</v>
      </c>
      <c r="SZ525">
        <v>8.2104260080144035E-6</v>
      </c>
      <c r="TA525">
        <v>3.7555254115640944E-8</v>
      </c>
      <c r="TB525">
        <v>3.0779371391514185E-6</v>
      </c>
      <c r="TC525">
        <v>7.7413370734003036E-6</v>
      </c>
      <c r="TD525">
        <v>6.8867243729564598E-6</v>
      </c>
      <c r="TE525">
        <v>-4.7374817428201507E-6</v>
      </c>
      <c r="TF525">
        <v>1.7178691268476014E-5</v>
      </c>
      <c r="TG525">
        <v>8.0642752157126999E-6</v>
      </c>
      <c r="TH525">
        <v>8.2086631696527054E-6</v>
      </c>
      <c r="TI525">
        <v>1.1366156929681473E-5</v>
      </c>
      <c r="TJ525">
        <v>2.5858905234538372E-5</v>
      </c>
      <c r="TK525">
        <v>8.5368196076960441E-6</v>
      </c>
      <c r="TL525">
        <v>8.2136450558285516E-6</v>
      </c>
      <c r="TM525">
        <v>1.3688736950051452E-6</v>
      </c>
      <c r="TN525">
        <v>7.717978603422905E-6</v>
      </c>
      <c r="TO525">
        <v>3.3424125694331923E-6</v>
      </c>
      <c r="TP525">
        <v>3.7633885675429803E-6</v>
      </c>
      <c r="TQ525">
        <v>6.664174986837853E-6</v>
      </c>
      <c r="TR525">
        <v>1.0316270991901026E-5</v>
      </c>
      <c r="TS525">
        <v>-1.1862447799319667E-6</v>
      </c>
      <c r="TT525">
        <v>6.5699132359393318E-6</v>
      </c>
      <c r="TU525">
        <v>1.7876809453937953E-5</v>
      </c>
      <c r="TV525">
        <v>6.722793188435832E-6</v>
      </c>
      <c r="TW525">
        <v>3.4246552297715995E-5</v>
      </c>
      <c r="TX525">
        <v>3.9071626944776775E-6</v>
      </c>
      <c r="TY525">
        <v>1.2174474536776799E-5</v>
      </c>
      <c r="TZ525">
        <v>-3.5600025799451768E-7</v>
      </c>
      <c r="UA525">
        <v>6.8586735449642443E-6</v>
      </c>
      <c r="UB525">
        <v>1.5282553253765816E-5</v>
      </c>
      <c r="UC525">
        <v>1.3859210297997162E-5</v>
      </c>
      <c r="UD525">
        <v>9.3409560854721216E-6</v>
      </c>
      <c r="UE525">
        <v>-1.785197430880329E-6</v>
      </c>
      <c r="UF525">
        <v>3.8145823616450297E-5</v>
      </c>
      <c r="UG525">
        <v>4.7557315723158626E-6</v>
      </c>
      <c r="UH525">
        <v>3.6269588184086388E-6</v>
      </c>
      <c r="UI525">
        <v>6.5388451407825287E-6</v>
      </c>
      <c r="UJ525">
        <v>4.1046401706043549E-6</v>
      </c>
      <c r="UK525">
        <v>2.2388769009684906E-6</v>
      </c>
      <c r="UL525">
        <v>6.4300479816197636E-6</v>
      </c>
      <c r="UM525">
        <v>1.8459803384747766E-5</v>
      </c>
      <c r="UN525">
        <v>1.0977470277110604E-5</v>
      </c>
      <c r="UO525">
        <v>3.85827142374096E-6</v>
      </c>
      <c r="UP525">
        <v>-2.8741019430911207E-5</v>
      </c>
      <c r="UQ525">
        <v>7.9066699512245289E-6</v>
      </c>
      <c r="UR525">
        <v>1.6011660853476986E-5</v>
      </c>
      <c r="US525">
        <v>9.8003877264031961E-7</v>
      </c>
      <c r="UT525">
        <v>4.4528928470955108E-6</v>
      </c>
      <c r="UU525">
        <v>8.7871884943989876E-6</v>
      </c>
      <c r="UV525">
        <v>1.4004213233902024E-5</v>
      </c>
      <c r="UW525">
        <v>1.2051589779399973E-5</v>
      </c>
      <c r="UX525">
        <v>3.8431202969780499E-6</v>
      </c>
      <c r="UY525">
        <v>-1.2297355535146549E-6</v>
      </c>
      <c r="UZ525">
        <v>2.8794413285885447E-6</v>
      </c>
      <c r="VA525">
        <v>1.4450209986480169E-6</v>
      </c>
      <c r="VB525">
        <v>-8.4593173527401525E-6</v>
      </c>
      <c r="VC525">
        <v>3.6180207598792087E-6</v>
      </c>
      <c r="VD525">
        <v>2.0937790769483443E-5</v>
      </c>
      <c r="VE525">
        <v>-4.2420891529228009E-6</v>
      </c>
      <c r="VF525">
        <v>3.3520862049111165E-6</v>
      </c>
      <c r="VG525">
        <v>1.1575058600065357E-5</v>
      </c>
      <c r="VH525">
        <v>2.1126356463074135E-6</v>
      </c>
      <c r="VI525">
        <v>4.3328740013617344E-6</v>
      </c>
      <c r="VJ525">
        <v>1.4959106018603039E-5</v>
      </c>
      <c r="VK525">
        <v>3.4992886009998163E-6</v>
      </c>
      <c r="VL525">
        <v>-4.2352089958445455E-6</v>
      </c>
      <c r="VM525">
        <v>7.2216875102690317E-6</v>
      </c>
      <c r="VN525">
        <v>1.1902990759585256E-5</v>
      </c>
      <c r="VO525">
        <v>2.294390796797892E-5</v>
      </c>
      <c r="VP525">
        <v>7.0556932945432612E-7</v>
      </c>
      <c r="VQ525">
        <v>5.5815282707663405E-6</v>
      </c>
      <c r="VR525">
        <v>4.6706893192241856E-7</v>
      </c>
      <c r="VS525">
        <v>7.6501548551393296E-6</v>
      </c>
      <c r="VT525">
        <v>1.0885957470577644E-5</v>
      </c>
      <c r="VU525">
        <v>1.1293938569032254E-6</v>
      </c>
      <c r="VV525">
        <v>1.2260788485395371E-5</v>
      </c>
      <c r="VW525">
        <v>6.0210108322911692E-6</v>
      </c>
      <c r="VX525">
        <v>1.8516056615573575E-5</v>
      </c>
      <c r="VY525">
        <v>1.090196061882704E-6</v>
      </c>
      <c r="VZ525">
        <v>3.062748725554188E-5</v>
      </c>
      <c r="WA525">
        <v>2.0007946449016602E-6</v>
      </c>
      <c r="WB525">
        <v>-1.3154684637856898E-6</v>
      </c>
      <c r="WC525">
        <v>-3.3702455683354861E-6</v>
      </c>
    </row>
    <row r="526" spans="1:601" x14ac:dyDescent="0.25">
      <c r="A526" t="s">
        <v>515</v>
      </c>
      <c r="B526">
        <v>-2.9464648931625317E-7</v>
      </c>
      <c r="C526">
        <v>1.6554996183372881E-5</v>
      </c>
      <c r="D526">
        <v>1.3701768074163549E-5</v>
      </c>
      <c r="E526">
        <v>1.8075829558137903E-5</v>
      </c>
      <c r="F526">
        <v>1.2080855482844316E-5</v>
      </c>
      <c r="G526">
        <v>1.0680456323140293E-5</v>
      </c>
      <c r="H526">
        <v>1.4198938592531449E-5</v>
      </c>
      <c r="I526">
        <v>9.6813896577070974E-6</v>
      </c>
      <c r="J526">
        <v>1.4395684654732331E-5</v>
      </c>
      <c r="K526">
        <v>1.2167090547890099E-5</v>
      </c>
      <c r="L526">
        <v>1.4287398734583526E-5</v>
      </c>
      <c r="M526">
        <v>1.5403539045287846E-5</v>
      </c>
      <c r="N526">
        <v>9.611778375429317E-6</v>
      </c>
      <c r="O526">
        <v>1.5756894178336114E-5</v>
      </c>
      <c r="P526">
        <v>9.8549143361590395E-6</v>
      </c>
      <c r="Q526">
        <v>2.4683980183654712E-6</v>
      </c>
      <c r="R526">
        <v>1.855093361170606E-6</v>
      </c>
      <c r="S526">
        <v>1.1791520761256777E-5</v>
      </c>
      <c r="T526">
        <v>1.1451464219360158E-5</v>
      </c>
      <c r="U526">
        <v>1.440262818645876E-5</v>
      </c>
      <c r="V526">
        <v>7.8728925057075824E-6</v>
      </c>
      <c r="W526">
        <v>-2.8525691765328032E-6</v>
      </c>
      <c r="X526">
        <v>4.9816699040665948E-6</v>
      </c>
      <c r="Y526">
        <v>1.313729431602211E-5</v>
      </c>
      <c r="Z526">
        <v>7.8339684352565797E-6</v>
      </c>
      <c r="AA526">
        <v>3.4633369886800869E-6</v>
      </c>
      <c r="AB526">
        <v>4.9121886340492687E-6</v>
      </c>
      <c r="AC526">
        <v>9.4959860284620979E-6</v>
      </c>
      <c r="AD526">
        <v>1.0362357366538724E-5</v>
      </c>
      <c r="AE526">
        <v>1.2148833138010786E-5</v>
      </c>
      <c r="AF526">
        <v>1.6589226178689608E-5</v>
      </c>
      <c r="AG526">
        <v>7.2592827878853015E-6</v>
      </c>
      <c r="AH526">
        <v>5.4785119186580925E-6</v>
      </c>
      <c r="AI526">
        <v>4.3668642012028319E-6</v>
      </c>
      <c r="AJ526">
        <v>8.9656550975547274E-6</v>
      </c>
      <c r="AK526">
        <v>1.0117868157012891E-5</v>
      </c>
      <c r="AL526">
        <v>2.6152738465187383E-5</v>
      </c>
      <c r="AM526">
        <v>3.1646139142052929E-6</v>
      </c>
      <c r="AN526">
        <v>4.9053077414846914E-7</v>
      </c>
      <c r="AO526">
        <v>1.5429157868312167E-5</v>
      </c>
      <c r="AP526">
        <v>8.8525649058148353E-6</v>
      </c>
      <c r="AQ526">
        <v>8.2147688807474798E-6</v>
      </c>
      <c r="AR526">
        <v>7.5271052849888419E-6</v>
      </c>
      <c r="AS526">
        <v>3.8499877323364181E-6</v>
      </c>
      <c r="AT526">
        <v>1.9723212045596401E-5</v>
      </c>
      <c r="AU526">
        <v>6.4397966307939651E-6</v>
      </c>
      <c r="AV526">
        <v>1.0880723373709608E-5</v>
      </c>
      <c r="AW526">
        <v>1.4755745514149727E-5</v>
      </c>
      <c r="AX526">
        <v>1.2580252984264102E-5</v>
      </c>
      <c r="AY526">
        <v>1.2247603061187928E-5</v>
      </c>
      <c r="AZ526">
        <v>7.8599399382363075E-6</v>
      </c>
      <c r="BA526">
        <v>1.1364357084141739E-5</v>
      </c>
      <c r="BB526">
        <v>9.6857161259698148E-6</v>
      </c>
      <c r="BC526">
        <v>1.2265653501462734E-5</v>
      </c>
      <c r="BD526">
        <v>8.6556074843519873E-6</v>
      </c>
      <c r="BE526">
        <v>1.2398491950072561E-5</v>
      </c>
      <c r="BF526">
        <v>8.9129474670787285E-6</v>
      </c>
      <c r="BG526">
        <v>6.1800281242548342E-6</v>
      </c>
      <c r="BH526">
        <v>2.09584782822835E-5</v>
      </c>
      <c r="BI526">
        <v>1.1844980832282124E-5</v>
      </c>
      <c r="BJ526">
        <v>5.2428536314545885E-6</v>
      </c>
      <c r="BK526">
        <v>8.2717803388780849E-6</v>
      </c>
      <c r="BL526">
        <v>7.2465670607112832E-7</v>
      </c>
      <c r="BM526">
        <v>7.3312855683130894E-6</v>
      </c>
      <c r="BN526">
        <v>8.0674410155273732E-6</v>
      </c>
      <c r="BO526">
        <v>-1.0618206600901169E-5</v>
      </c>
      <c r="BP526">
        <v>8.3371169480982442E-6</v>
      </c>
      <c r="BQ526">
        <v>8.8170110562339199E-6</v>
      </c>
      <c r="BR526">
        <v>7.0039273797195243E-6</v>
      </c>
      <c r="BS526">
        <v>1.7535068532831473E-5</v>
      </c>
      <c r="BT526">
        <v>3.3967348945865036E-6</v>
      </c>
      <c r="BU526">
        <v>1.0505239878154897E-5</v>
      </c>
      <c r="BV526">
        <v>1.007111158288879E-5</v>
      </c>
      <c r="BW526">
        <v>9.9565244407767817E-6</v>
      </c>
      <c r="BX526">
        <v>-7.5416083976847853E-7</v>
      </c>
      <c r="BY526">
        <v>1.1899240690787926E-5</v>
      </c>
      <c r="BZ526">
        <v>1.9977585365975529E-5</v>
      </c>
      <c r="CA526">
        <v>1.7679162293722747E-6</v>
      </c>
      <c r="CB526">
        <v>1.2817708175701784E-5</v>
      </c>
      <c r="CC526">
        <v>-1.101711415763563E-5</v>
      </c>
      <c r="CD526">
        <v>8.2212256423061056E-6</v>
      </c>
      <c r="CE526">
        <v>1.0540309747527888E-5</v>
      </c>
      <c r="CF526">
        <v>7.6466856608992594E-6</v>
      </c>
      <c r="CG526">
        <v>7.7369584557424985E-6</v>
      </c>
      <c r="CH526">
        <v>8.3475981705310518E-6</v>
      </c>
      <c r="CI526">
        <v>1.4386499147642987E-5</v>
      </c>
      <c r="CJ526">
        <v>2.6826754265764268E-6</v>
      </c>
      <c r="CK526">
        <v>1.5941680261957952E-5</v>
      </c>
      <c r="CL526">
        <v>1.620197705714984E-5</v>
      </c>
      <c r="CM526">
        <v>1.6879169611453597E-6</v>
      </c>
      <c r="CN526">
        <v>1.1102279318415844E-5</v>
      </c>
      <c r="CO526">
        <v>8.726432175865823E-6</v>
      </c>
      <c r="CP526">
        <v>6.0391641225922927E-6</v>
      </c>
      <c r="CQ526">
        <v>9.4970463697957432E-6</v>
      </c>
      <c r="CR526">
        <v>1.450192662807724E-5</v>
      </c>
      <c r="CS526">
        <v>1.1116695545193532E-5</v>
      </c>
      <c r="CT526">
        <v>1.0337014007205605E-5</v>
      </c>
      <c r="CU526">
        <v>1.5523966793058855E-5</v>
      </c>
      <c r="CV526">
        <v>3.883269480197667E-6</v>
      </c>
      <c r="CW526">
        <v>1.8631517206944805E-5</v>
      </c>
      <c r="CX526">
        <v>1.6969907962476766E-5</v>
      </c>
      <c r="CY526">
        <v>9.6961681126492439E-6</v>
      </c>
      <c r="CZ526">
        <v>4.9749277187930612E-6</v>
      </c>
      <c r="DA526">
        <v>1.0914527610141002E-5</v>
      </c>
      <c r="DB526">
        <v>-2.9616187749018951E-6</v>
      </c>
      <c r="DC526">
        <v>1.0745485749504691E-5</v>
      </c>
      <c r="DD526">
        <v>7.7710446910244481E-6</v>
      </c>
      <c r="DE526">
        <v>2.2914431307791801E-7</v>
      </c>
      <c r="DF526">
        <v>8.0048409162067817E-6</v>
      </c>
      <c r="DG526">
        <v>3.4536025031590509E-6</v>
      </c>
      <c r="DH526">
        <v>1.6057411572696956E-5</v>
      </c>
      <c r="DI526">
        <v>1.1613954951055168E-5</v>
      </c>
      <c r="DJ526">
        <v>5.4566185572033335E-6</v>
      </c>
      <c r="DK526">
        <v>9.3159769100998742E-6</v>
      </c>
      <c r="DL526">
        <v>4.9102134119194048E-7</v>
      </c>
      <c r="DM526">
        <v>1.2534339469210597E-5</v>
      </c>
      <c r="DN526">
        <v>5.7648149272465813E-6</v>
      </c>
      <c r="DO526">
        <v>1.0819745796570252E-5</v>
      </c>
      <c r="DP526">
        <v>9.3801082023092662E-6</v>
      </c>
      <c r="DQ526">
        <v>2.6334929929811033E-6</v>
      </c>
      <c r="DR526">
        <v>1.9753351312912343E-5</v>
      </c>
      <c r="DS526">
        <v>8.0981020160118247E-6</v>
      </c>
      <c r="DT526">
        <v>1.3553846845662746E-5</v>
      </c>
      <c r="DU526">
        <v>2.0502771120001885E-5</v>
      </c>
      <c r="DV526">
        <v>1.3145386340534732E-6</v>
      </c>
      <c r="DW526">
        <v>7.0337134825746751E-6</v>
      </c>
      <c r="DX526">
        <v>3.8133098019183674E-6</v>
      </c>
      <c r="DY526">
        <v>6.7706012521143671E-6</v>
      </c>
      <c r="DZ526">
        <v>1.1515833728059678E-5</v>
      </c>
      <c r="EA526">
        <v>5.8799620535728805E-6</v>
      </c>
      <c r="EB526">
        <v>1.027708114767212E-5</v>
      </c>
      <c r="EC526">
        <v>1.0252658826158831E-5</v>
      </c>
      <c r="ED526">
        <v>1.6223787884474283E-5</v>
      </c>
      <c r="EE526">
        <v>1.5461557694171748E-6</v>
      </c>
      <c r="EF526">
        <v>-8.43136308361858E-7</v>
      </c>
      <c r="EG526">
        <v>1.849709928219339E-5</v>
      </c>
      <c r="EH526">
        <v>1.0639320535561803E-5</v>
      </c>
      <c r="EI526">
        <v>1.0392949654091296E-5</v>
      </c>
      <c r="EJ526">
        <v>5.0468005879783961E-6</v>
      </c>
      <c r="EK526">
        <v>2.9772879940518724E-6</v>
      </c>
      <c r="EL526">
        <v>1.4898692894794299E-5</v>
      </c>
      <c r="EM526">
        <v>4.6456597486724073E-6</v>
      </c>
      <c r="EN526">
        <v>5.5707278852557939E-6</v>
      </c>
      <c r="EO526">
        <v>3.7706391126715325E-7</v>
      </c>
      <c r="EP526">
        <v>3.9677539441946322E-6</v>
      </c>
      <c r="EQ526">
        <v>2.6380037429967115E-6</v>
      </c>
      <c r="ER526">
        <v>1.6668719495623772E-5</v>
      </c>
      <c r="ES526">
        <v>5.6880154301861006E-6</v>
      </c>
      <c r="ET526">
        <v>1.1204709242596417E-5</v>
      </c>
      <c r="EU526">
        <v>1.4084750343574384E-5</v>
      </c>
      <c r="EV526">
        <v>1.5555600322475733E-5</v>
      </c>
      <c r="EW526">
        <v>1.1132540356875189E-5</v>
      </c>
      <c r="EX526">
        <v>4.4885118129583089E-6</v>
      </c>
      <c r="EY526">
        <v>8.3735629415642619E-6</v>
      </c>
      <c r="EZ526">
        <v>2.7767998627390412E-8</v>
      </c>
      <c r="FA526">
        <v>1.3193573463982075E-5</v>
      </c>
      <c r="FB526">
        <v>1.8195852069628051E-5</v>
      </c>
      <c r="FC526">
        <v>1.1786697451682303E-5</v>
      </c>
      <c r="FD526">
        <v>2.8633008524913391E-6</v>
      </c>
      <c r="FE526">
        <v>-9.3492833502140109E-6</v>
      </c>
      <c r="FF526">
        <v>3.4410726827308562E-6</v>
      </c>
      <c r="FG526">
        <v>8.5894167636638377E-6</v>
      </c>
      <c r="FH526">
        <v>1.0970065739659842E-5</v>
      </c>
      <c r="FI526">
        <v>1.491697192026814E-5</v>
      </c>
      <c r="FJ526">
        <v>1.5181848668695385E-5</v>
      </c>
      <c r="FK526">
        <v>8.1467941549602353E-7</v>
      </c>
      <c r="FL526">
        <v>3.9217012459145493E-6</v>
      </c>
      <c r="FM526">
        <v>1.4483754178594062E-5</v>
      </c>
      <c r="FN526">
        <v>4.3507094292404971E-6</v>
      </c>
      <c r="FO526">
        <v>8.875251915885881E-6</v>
      </c>
      <c r="FP526">
        <v>4.259157058335717E-6</v>
      </c>
      <c r="FQ526">
        <v>1.0601231932666788E-5</v>
      </c>
      <c r="FR526">
        <v>1.1455541639365274E-5</v>
      </c>
      <c r="FS526">
        <v>1.1909626255733941E-5</v>
      </c>
      <c r="FT526">
        <v>6.6002408142593005E-6</v>
      </c>
      <c r="FU526">
        <v>1.3014880137893542E-5</v>
      </c>
      <c r="FV526">
        <v>1.0496128569350427E-5</v>
      </c>
      <c r="FW526">
        <v>7.4799000136576848E-6</v>
      </c>
      <c r="FX526">
        <v>3.5966812438135553E-6</v>
      </c>
      <c r="FY526">
        <v>1.7702449530384492E-5</v>
      </c>
      <c r="FZ526">
        <v>1.3357184045217386E-5</v>
      </c>
      <c r="GA526">
        <v>7.1719560345584942E-6</v>
      </c>
      <c r="GB526">
        <v>4.8606086800438897E-6</v>
      </c>
      <c r="GC526">
        <v>1.313598324774128E-5</v>
      </c>
      <c r="GD526">
        <v>5.636006117295202E-6</v>
      </c>
      <c r="GE526">
        <v>8.3988541150114018E-6</v>
      </c>
      <c r="GF526">
        <v>1.0061998052475428E-5</v>
      </c>
      <c r="GG526">
        <v>5.2484805226622973E-7</v>
      </c>
      <c r="GH526">
        <v>6.5191912070877223E-6</v>
      </c>
      <c r="GI526">
        <v>-2.3666433207973743E-7</v>
      </c>
      <c r="GJ526">
        <v>1.0331519465201819E-5</v>
      </c>
      <c r="GK526">
        <v>1.2093071338237068E-5</v>
      </c>
      <c r="GL526">
        <v>3.7017802724355328E-6</v>
      </c>
      <c r="GM526">
        <v>1.2907904645804736E-5</v>
      </c>
      <c r="GN526">
        <v>1.4585656148064539E-5</v>
      </c>
      <c r="GO526">
        <v>9.5649198505034776E-6</v>
      </c>
      <c r="GP526">
        <v>1.3678889226669666E-6</v>
      </c>
      <c r="GQ526">
        <v>5.6484893293387894E-6</v>
      </c>
      <c r="GR526">
        <v>1.2073357679956829E-5</v>
      </c>
      <c r="GS526">
        <v>1.2282653447430292E-5</v>
      </c>
      <c r="GT526">
        <v>1.0344006576741931E-5</v>
      </c>
      <c r="GU526">
        <v>-3.4450189805755333E-6</v>
      </c>
      <c r="GV526">
        <v>1.7387319894762598E-6</v>
      </c>
      <c r="GW526">
        <v>1.2523357555444523E-5</v>
      </c>
      <c r="GX526">
        <v>1.6508456693827307E-6</v>
      </c>
      <c r="GY526">
        <v>1.5747566243477627E-5</v>
      </c>
      <c r="GZ526">
        <v>1.1166353885581346E-5</v>
      </c>
      <c r="HA526">
        <v>8.1554698045492613E-6</v>
      </c>
      <c r="HB526">
        <v>1.086460224744801E-5</v>
      </c>
      <c r="HC526">
        <v>1.3781949416146772E-5</v>
      </c>
      <c r="HD526">
        <v>1.7116414959992911E-6</v>
      </c>
      <c r="HE526">
        <v>1.727798865663578E-5</v>
      </c>
      <c r="HF526">
        <v>5.7640974320966308E-6</v>
      </c>
      <c r="HG526">
        <v>1.653457545357744E-5</v>
      </c>
      <c r="HH526">
        <v>1.2888870879294925E-5</v>
      </c>
      <c r="HI526">
        <v>-9.9345017175817694E-7</v>
      </c>
      <c r="HJ526">
        <v>5.3430098653469989E-6</v>
      </c>
      <c r="HK526">
        <v>1.4784112125272682E-5</v>
      </c>
      <c r="HL526">
        <v>6.5414954462829011E-6</v>
      </c>
      <c r="HM526">
        <v>1.4387121804615166E-5</v>
      </c>
      <c r="HN526">
        <v>1.3748101407774813E-7</v>
      </c>
      <c r="HO526">
        <v>8.7796941393749586E-6</v>
      </c>
      <c r="HP526">
        <v>7.4104561169383855E-6</v>
      </c>
      <c r="HQ526">
        <v>-2.2464982720679155E-7</v>
      </c>
      <c r="HR526">
        <v>4.099072227470246E-6</v>
      </c>
      <c r="HS526">
        <v>8.4907138497504242E-6</v>
      </c>
      <c r="HT526">
        <v>5.1294359759159113E-6</v>
      </c>
      <c r="HU526">
        <v>1.6472280443771156E-5</v>
      </c>
      <c r="HV526">
        <v>4.115495038120669E-6</v>
      </c>
      <c r="HW526">
        <v>1.7342030916922133E-5</v>
      </c>
      <c r="HX526">
        <v>2.3040854804885671E-5</v>
      </c>
      <c r="HY526">
        <v>-2.2376509076120335E-6</v>
      </c>
      <c r="HZ526">
        <v>9.0699531285243894E-6</v>
      </c>
      <c r="IA526">
        <v>1.2864957865558429E-5</v>
      </c>
      <c r="IB526">
        <v>1.361964485943717E-5</v>
      </c>
      <c r="IC526">
        <v>1.4106283419545894E-5</v>
      </c>
      <c r="ID526">
        <v>1.1372684196946295E-5</v>
      </c>
      <c r="IE526">
        <v>-4.4160639414250248E-7</v>
      </c>
      <c r="IF526">
        <v>1.174070038913198E-5</v>
      </c>
      <c r="IG526">
        <v>8.1348826256861515E-6</v>
      </c>
      <c r="IH526">
        <v>1.1380681611295525E-5</v>
      </c>
      <c r="II526">
        <v>5.8922365628125371E-6</v>
      </c>
      <c r="IJ526">
        <v>1.4249869580380134E-5</v>
      </c>
      <c r="IK526">
        <v>6.0517691085399822E-6</v>
      </c>
      <c r="IL526">
        <v>4.4638246017855537E-6</v>
      </c>
      <c r="IM526">
        <v>3.7819880399992476E-6</v>
      </c>
      <c r="IN526">
        <v>9.9819292595943355E-6</v>
      </c>
      <c r="IO526">
        <v>1.1559960009247625E-5</v>
      </c>
      <c r="IP526">
        <v>1.1196525674992526E-5</v>
      </c>
      <c r="IQ526">
        <v>4.9939718000824741E-6</v>
      </c>
      <c r="IR526">
        <v>1.4776134945566029E-5</v>
      </c>
      <c r="IS526">
        <v>9.3341737014621773E-6</v>
      </c>
      <c r="IT526">
        <v>1.3160864723489647E-5</v>
      </c>
      <c r="IU526">
        <v>4.0210139239018325E-6</v>
      </c>
      <c r="IV526">
        <v>3.5424164970280277E-6</v>
      </c>
      <c r="IW526">
        <v>6.597943460055742E-6</v>
      </c>
      <c r="IX526">
        <v>1.1643561096364956E-5</v>
      </c>
      <c r="IY526">
        <v>1.6525322370737152E-5</v>
      </c>
      <c r="IZ526">
        <v>8.8429102201253216E-7</v>
      </c>
      <c r="JA526">
        <v>7.5237615971980645E-6</v>
      </c>
      <c r="JB526">
        <v>1.1132125152364815E-5</v>
      </c>
      <c r="JC526">
        <v>1.7348816267406668E-5</v>
      </c>
      <c r="JD526">
        <v>1.7376574579218017E-5</v>
      </c>
      <c r="JE526">
        <v>5.7109694237026111E-6</v>
      </c>
      <c r="JF526">
        <v>1.2716963822927988E-5</v>
      </c>
      <c r="JG526">
        <v>2.0966708598816436E-5</v>
      </c>
      <c r="JH526">
        <v>2.676961051862633E-5</v>
      </c>
      <c r="JI526">
        <v>1.1260446532825277E-5</v>
      </c>
      <c r="JJ526">
        <v>1.6119844533789699E-5</v>
      </c>
      <c r="JK526">
        <v>5.1370258811601259E-6</v>
      </c>
      <c r="JL526">
        <v>1.4177924263241076E-5</v>
      </c>
      <c r="JM526">
        <v>4.3147290724397278E-6</v>
      </c>
      <c r="JN526">
        <v>8.867982682477476E-6</v>
      </c>
      <c r="JO526">
        <v>5.8724473784071556E-6</v>
      </c>
      <c r="JP526">
        <v>1.021250011168552E-5</v>
      </c>
      <c r="JQ526">
        <v>1.3987323821880591E-5</v>
      </c>
      <c r="JR526">
        <v>3.9452769087811472E-6</v>
      </c>
      <c r="JS526">
        <v>7.0103515822786312E-6</v>
      </c>
      <c r="JT526">
        <v>9.41575602227717E-6</v>
      </c>
      <c r="JU526">
        <v>1.056391952383367E-5</v>
      </c>
      <c r="JV526">
        <v>1.1686088832023234E-5</v>
      </c>
      <c r="JW526">
        <v>1.1368625503537011E-5</v>
      </c>
      <c r="JX526">
        <v>1.0345445428262349E-5</v>
      </c>
      <c r="JY526">
        <v>6.8231547095482794E-6</v>
      </c>
      <c r="JZ526">
        <v>7.7814729568660307E-6</v>
      </c>
      <c r="KA526">
        <v>1.325295402793667E-5</v>
      </c>
      <c r="KB526">
        <v>1.162806868308667E-5</v>
      </c>
      <c r="KC526">
        <v>1.3984118091920323E-5</v>
      </c>
      <c r="KD526">
        <v>2.2696937965705107E-5</v>
      </c>
      <c r="KE526">
        <v>6.9695869660208951E-6</v>
      </c>
      <c r="KF526">
        <v>7.0875749272031243E-6</v>
      </c>
      <c r="KG526">
        <v>8.5690161091244329E-6</v>
      </c>
      <c r="KH526">
        <v>1.2506510375453256E-5</v>
      </c>
      <c r="KI526">
        <v>1.8887068948820951E-5</v>
      </c>
      <c r="KJ526">
        <v>1.530229552448499E-5</v>
      </c>
      <c r="KK526">
        <v>1.0684534600516202E-5</v>
      </c>
      <c r="KL526">
        <v>1.7430241849769721E-5</v>
      </c>
      <c r="KM526">
        <v>1.1476553276981399E-5</v>
      </c>
      <c r="KN526">
        <v>1.6408204646013283E-5</v>
      </c>
      <c r="KO526">
        <v>1.3617187487567506E-5</v>
      </c>
      <c r="KP526">
        <v>2.1477010717298565E-6</v>
      </c>
      <c r="KQ526">
        <v>2.3212909075593287E-6</v>
      </c>
      <c r="KR526">
        <v>2.6018377444818792E-5</v>
      </c>
      <c r="KS526">
        <v>4.466598027641391E-7</v>
      </c>
      <c r="KT526">
        <v>1.4803662769377084E-6</v>
      </c>
      <c r="KU526">
        <v>6.3857203738063811E-6</v>
      </c>
      <c r="KV526">
        <v>9.2625145555349608E-6</v>
      </c>
      <c r="KW526">
        <v>1.2965936464622206E-5</v>
      </c>
      <c r="KX526">
        <v>1.7442530446710649E-6</v>
      </c>
      <c r="KY526">
        <v>2.5281312047415042E-5</v>
      </c>
      <c r="KZ526">
        <v>2.0607985652718492E-5</v>
      </c>
      <c r="LA526">
        <v>8.1733705561257449E-7</v>
      </c>
      <c r="LB526">
        <v>-1.2127941494735646E-7</v>
      </c>
      <c r="LC526">
        <v>1.4484418564230024E-5</v>
      </c>
      <c r="LD526">
        <v>1.1031313244830853E-5</v>
      </c>
      <c r="LE526">
        <v>1.1523697531605768E-5</v>
      </c>
      <c r="LF526">
        <v>3.9135179865937579E-6</v>
      </c>
      <c r="LG526">
        <v>3.4865958849778132E-6</v>
      </c>
      <c r="LH526">
        <v>1.5079851080301306E-6</v>
      </c>
      <c r="LI526">
        <v>1.9186668802447748E-5</v>
      </c>
      <c r="LJ526">
        <v>1.011178484804092E-5</v>
      </c>
      <c r="LK526">
        <v>1.3069815880236219E-5</v>
      </c>
      <c r="LL526">
        <v>1.375697161993569E-5</v>
      </c>
      <c r="LM526">
        <v>1.5086375254894947E-5</v>
      </c>
      <c r="LN526">
        <v>1.1776649186974574E-5</v>
      </c>
      <c r="LO526">
        <v>2.4705652555056837E-6</v>
      </c>
      <c r="LP526">
        <v>1.8509243775691943E-5</v>
      </c>
      <c r="LQ526">
        <v>-1.8863985764501027E-6</v>
      </c>
      <c r="LR526">
        <v>1.0550606214601142E-5</v>
      </c>
      <c r="LS526">
        <v>8.4922253257604891E-6</v>
      </c>
      <c r="LT526">
        <v>3.7591666328757427E-6</v>
      </c>
      <c r="LU526">
        <v>1.6689116545507795E-5</v>
      </c>
      <c r="LV526">
        <v>6.497533467441795E-6</v>
      </c>
      <c r="LW526">
        <v>9.331731486486789E-6</v>
      </c>
      <c r="LX526">
        <v>1.4511002791006469E-5</v>
      </c>
      <c r="LY526">
        <v>6.2316145051167383E-6</v>
      </c>
      <c r="LZ526">
        <v>1.6982938715601417E-5</v>
      </c>
      <c r="MA526">
        <v>1.5370787028011911E-7</v>
      </c>
      <c r="MB526">
        <v>1.1495323898531391E-5</v>
      </c>
      <c r="MC526">
        <v>7.1165143221930181E-6</v>
      </c>
      <c r="MD526">
        <v>7.099581248662331E-6</v>
      </c>
      <c r="ME526">
        <v>1.477485892839273E-5</v>
      </c>
      <c r="MF526">
        <v>1.1170278515110156E-5</v>
      </c>
      <c r="MG526">
        <v>1.5780619938352675E-6</v>
      </c>
      <c r="MH526">
        <v>6.5847518046341805E-6</v>
      </c>
      <c r="MI526">
        <v>6.0111761979428807E-6</v>
      </c>
      <c r="MJ526">
        <v>4.0362020792715258E-6</v>
      </c>
      <c r="MK526">
        <v>3.3162224862687447E-6</v>
      </c>
      <c r="ML526">
        <v>4.3783116903040144E-6</v>
      </c>
      <c r="MM526">
        <v>5.1171859272521788E-6</v>
      </c>
      <c r="MN526">
        <v>1.1887095170347016E-5</v>
      </c>
      <c r="MO526">
        <v>2.7252543104375304E-5</v>
      </c>
      <c r="MP526">
        <v>6.1118573704530957E-6</v>
      </c>
      <c r="MQ526">
        <v>9.2297807151416109E-6</v>
      </c>
      <c r="MR526">
        <v>1.3812557205883821E-5</v>
      </c>
      <c r="MS526">
        <v>1.65770827770171E-5</v>
      </c>
      <c r="MT526">
        <v>2.0959706813151224E-5</v>
      </c>
      <c r="MU526">
        <v>-4.0663408295494179E-6</v>
      </c>
      <c r="MV526">
        <v>1.0749478322850126E-6</v>
      </c>
      <c r="MW526">
        <v>3.1629362541724972E-6</v>
      </c>
      <c r="MX526">
        <v>8.7429304637262654E-6</v>
      </c>
      <c r="MY526">
        <v>7.0754363380807302E-6</v>
      </c>
      <c r="MZ526">
        <v>-1.7617322881692262E-6</v>
      </c>
      <c r="NA526">
        <v>1.7915442757432345E-5</v>
      </c>
      <c r="NB526">
        <v>1.5580851847453629E-5</v>
      </c>
      <c r="NC526">
        <v>8.7329263764239119E-6</v>
      </c>
      <c r="ND526">
        <v>4.2557890225203656E-6</v>
      </c>
      <c r="NE526">
        <v>1.2535154187235909E-5</v>
      </c>
      <c r="NF526">
        <v>1.7996170968239717E-5</v>
      </c>
      <c r="NG526">
        <v>5.835961879024547E-6</v>
      </c>
      <c r="NH526">
        <v>1.5645045633546658E-5</v>
      </c>
      <c r="NI526">
        <v>2.1080514731846606E-6</v>
      </c>
      <c r="NJ526">
        <v>8.6447028642956711E-6</v>
      </c>
      <c r="NK526">
        <v>6.9002950226698724E-6</v>
      </c>
      <c r="NL526">
        <v>9.7172659583519368E-6</v>
      </c>
      <c r="NM526">
        <v>1.9455687756174856E-5</v>
      </c>
      <c r="NN526">
        <v>1.0589783075639854E-5</v>
      </c>
      <c r="NO526">
        <v>8.2417912463020225E-6</v>
      </c>
      <c r="NP526">
        <v>1.0807178770799845E-5</v>
      </c>
      <c r="NQ526">
        <v>2.1849998467346008E-5</v>
      </c>
      <c r="NR526">
        <v>9.2692201062822492E-6</v>
      </c>
      <c r="NS526">
        <v>1.6685374145865769E-5</v>
      </c>
      <c r="NT526">
        <v>7.343546514305214E-6</v>
      </c>
      <c r="NU526">
        <v>1.0845788546206793E-5</v>
      </c>
      <c r="NV526">
        <v>1.1310671425400501E-5</v>
      </c>
      <c r="NW526">
        <v>1.9425065324270134E-5</v>
      </c>
      <c r="NX526">
        <v>1.5667775349732431E-5</v>
      </c>
      <c r="NY526">
        <v>7.469214653842941E-6</v>
      </c>
      <c r="NZ526">
        <v>3.8270218486065302E-6</v>
      </c>
      <c r="OA526">
        <v>4.7050037934217652E-6</v>
      </c>
      <c r="OB526">
        <v>5.6481403867427928E-6</v>
      </c>
      <c r="OC526">
        <v>9.9652724789981915E-6</v>
      </c>
      <c r="OD526">
        <v>3.1696005149736157E-6</v>
      </c>
      <c r="OE526">
        <v>1.6192157901176916E-5</v>
      </c>
      <c r="OF526">
        <v>4.4105140048149473E-6</v>
      </c>
      <c r="OG526">
        <v>-6.4327014447224211E-7</v>
      </c>
      <c r="OH526">
        <v>1.1997595064616257E-5</v>
      </c>
      <c r="OI526">
        <v>1.7153654290766611E-6</v>
      </c>
      <c r="OJ526">
        <v>1.1095225316427169E-5</v>
      </c>
      <c r="OK526">
        <v>2.2119645055756408E-5</v>
      </c>
      <c r="OL526">
        <v>5.1318813627786561E-6</v>
      </c>
      <c r="OM526">
        <v>1.1267059172359968E-5</v>
      </c>
      <c r="ON526">
        <v>1.7063428303380763E-6</v>
      </c>
      <c r="OO526">
        <v>3.836954983163533E-6</v>
      </c>
      <c r="OP526">
        <v>1.4392784571228644E-5</v>
      </c>
      <c r="OQ526">
        <v>9.7638471554062883E-6</v>
      </c>
      <c r="OR526">
        <v>3.9745158954271608E-6</v>
      </c>
      <c r="OS526">
        <v>2.7935160089465135E-5</v>
      </c>
      <c r="OT526">
        <v>1.6539377143424755E-6</v>
      </c>
      <c r="OU526">
        <v>-6.1456619141626394E-7</v>
      </c>
      <c r="OV526">
        <v>1.2422477540493083E-5</v>
      </c>
      <c r="OW526">
        <v>7.1965495328558084E-6</v>
      </c>
      <c r="OX526">
        <v>4.5675039159319309E-6</v>
      </c>
      <c r="OY526">
        <v>1.7428073325961151E-5</v>
      </c>
      <c r="OZ526">
        <v>-4.5760641872285506E-6</v>
      </c>
      <c r="PA526">
        <v>3.4300932296848819E-6</v>
      </c>
      <c r="PB526">
        <v>5.6066501699671448E-6</v>
      </c>
      <c r="PC526">
        <v>-1.3278311226082879E-6</v>
      </c>
      <c r="PD526">
        <v>-6.0049980783749753E-7</v>
      </c>
      <c r="PE526">
        <v>1.8990290176122493E-5</v>
      </c>
      <c r="PF526">
        <v>-3.5704595200798164E-6</v>
      </c>
      <c r="PG526">
        <v>5.6398983417497993E-6</v>
      </c>
      <c r="PH526">
        <v>7.664917880344798E-6</v>
      </c>
      <c r="PI526">
        <v>7.9068698127065651E-6</v>
      </c>
      <c r="PJ526">
        <v>1.6289947577694654E-5</v>
      </c>
      <c r="PK526">
        <v>7.5928494668298746E-6</v>
      </c>
      <c r="PL526">
        <v>8.2289262416710016E-6</v>
      </c>
      <c r="PM526">
        <v>8.7559506298227325E-6</v>
      </c>
      <c r="PN526">
        <v>1.8070825316372958E-6</v>
      </c>
      <c r="PO526">
        <v>1.2792896042765516E-5</v>
      </c>
      <c r="PP526">
        <v>1.293720480702199E-5</v>
      </c>
      <c r="PQ526">
        <v>7.4491751361167247E-6</v>
      </c>
      <c r="PR526">
        <v>1.2156555302043256E-6</v>
      </c>
      <c r="PS526">
        <v>9.1188428135708562E-6</v>
      </c>
      <c r="PT526">
        <v>2.4778141756994867E-6</v>
      </c>
      <c r="PU526">
        <v>-8.7848264006436832E-7</v>
      </c>
      <c r="PV526">
        <v>1.7179202731495575E-5</v>
      </c>
      <c r="PW526">
        <v>6.421019616494713E-6</v>
      </c>
      <c r="PX526">
        <v>5.0750842645283321E-6</v>
      </c>
      <c r="PY526">
        <v>1.2374756652239884E-5</v>
      </c>
      <c r="PZ526">
        <v>1.3094375840383054E-5</v>
      </c>
      <c r="QA526">
        <v>1.1167663457213294E-5</v>
      </c>
      <c r="QB526">
        <v>9.8788410363940206E-6</v>
      </c>
      <c r="QC526">
        <v>1.7359578705958053E-5</v>
      </c>
      <c r="QD526">
        <v>4.4409140531046265E-6</v>
      </c>
      <c r="QE526">
        <v>7.5660992233592594E-6</v>
      </c>
      <c r="QF526">
        <v>2.2681574389932287E-5</v>
      </c>
      <c r="QG526">
        <v>1.2655219285494117E-5</v>
      </c>
      <c r="QH526">
        <v>4.5867882714591378E-6</v>
      </c>
      <c r="QI526">
        <v>1.0579359689152481E-5</v>
      </c>
      <c r="QJ526">
        <v>1.7130832866143047E-5</v>
      </c>
      <c r="QK526">
        <v>5.7993362886530048E-6</v>
      </c>
      <c r="QL526">
        <v>1.9637529583517835E-5</v>
      </c>
      <c r="QM526">
        <v>1.2091914715803407E-5</v>
      </c>
      <c r="QN526">
        <v>-1.120509791438499E-6</v>
      </c>
      <c r="QO526">
        <v>2.5108847303738078E-5</v>
      </c>
      <c r="QP526">
        <v>7.9081225819246078E-6</v>
      </c>
      <c r="QQ526">
        <v>8.6324759299565299E-6</v>
      </c>
      <c r="QR526">
        <v>4.3591382453673819E-6</v>
      </c>
      <c r="QS526">
        <v>3.523360187398552E-6</v>
      </c>
      <c r="QT526">
        <v>1.2244247363652118E-5</v>
      </c>
      <c r="QU526">
        <v>9.0538797434690552E-6</v>
      </c>
      <c r="QV526">
        <v>-1.1990112219438404E-6</v>
      </c>
      <c r="QW526">
        <v>-4.3450823536556407E-6</v>
      </c>
      <c r="QX526">
        <v>1.0575458343271143E-5</v>
      </c>
      <c r="QY526">
        <v>9.0228692935692628E-6</v>
      </c>
      <c r="QZ526">
        <v>1.0096334314530342E-5</v>
      </c>
      <c r="RA526">
        <v>4.3487254807028235E-7</v>
      </c>
      <c r="RB526">
        <v>8.3062860590260792E-6</v>
      </c>
      <c r="RC526">
        <v>7.9712160409219672E-6</v>
      </c>
      <c r="RD526">
        <v>1.4276397300353691E-5</v>
      </c>
      <c r="RE526">
        <v>4.8451389353311711E-6</v>
      </c>
      <c r="RF526">
        <v>4.0330912593625091E-6</v>
      </c>
      <c r="RG526">
        <v>1.2117559922838388E-5</v>
      </c>
      <c r="RH526">
        <v>1.8531145602701057E-6</v>
      </c>
      <c r="RI526">
        <v>1.1085505747576671E-5</v>
      </c>
      <c r="RJ526">
        <v>1.2012577159837678E-5</v>
      </c>
      <c r="RK526">
        <v>1.1479988059966821E-5</v>
      </c>
      <c r="RL526">
        <v>5.4479676763137031E-6</v>
      </c>
      <c r="RM526">
        <v>1.3832776800693201E-5</v>
      </c>
      <c r="RN526">
        <v>1.6372499885289421E-5</v>
      </c>
      <c r="RO526">
        <v>1.1416169245858627E-5</v>
      </c>
      <c r="RP526">
        <v>1.1917760485652695E-5</v>
      </c>
      <c r="RQ526">
        <v>4.1622442042293939E-6</v>
      </c>
      <c r="RR526">
        <v>1.4576169540584357E-5</v>
      </c>
      <c r="RS526">
        <v>1.1724020610187436E-5</v>
      </c>
      <c r="RT526">
        <v>1.4698681530480125E-5</v>
      </c>
      <c r="RU526">
        <v>9.4589745543134829E-6</v>
      </c>
      <c r="RV526">
        <v>7.5857945318916903E-6</v>
      </c>
      <c r="RW526">
        <v>4.7740578240073955E-6</v>
      </c>
      <c r="RX526">
        <v>3.4224704221768583E-6</v>
      </c>
      <c r="RY526">
        <v>8.059096601562719E-6</v>
      </c>
      <c r="RZ526">
        <v>3.0855408146849124E-5</v>
      </c>
      <c r="SA526">
        <v>1.1421556736596308E-5</v>
      </c>
      <c r="SB526">
        <v>1.1018481656419388E-5</v>
      </c>
      <c r="SC526">
        <v>7.4873034978525689E-6</v>
      </c>
      <c r="SD526">
        <v>1.3725413350024783E-5</v>
      </c>
      <c r="SE526">
        <v>1.5885384535453058E-5</v>
      </c>
      <c r="SF526">
        <v>2.8302101023976515E-5</v>
      </c>
      <c r="SG526">
        <v>1.4546287929627621E-5</v>
      </c>
      <c r="SH526">
        <v>1.0618307580792788E-5</v>
      </c>
      <c r="SI526">
        <v>6.2962073838255549E-6</v>
      </c>
      <c r="SJ526">
        <v>1.4011499430524423E-5</v>
      </c>
      <c r="SK526">
        <v>1.2248899280074662E-5</v>
      </c>
      <c r="SL526">
        <v>1.1575559418449954E-5</v>
      </c>
      <c r="SM526">
        <v>1.1385627245440306E-5</v>
      </c>
      <c r="SN526">
        <v>1.434018109431557E-6</v>
      </c>
      <c r="SO526">
        <v>7.8585769305877862E-6</v>
      </c>
      <c r="SP526">
        <v>1.0157327820912766E-5</v>
      </c>
      <c r="SQ526">
        <v>2.3710172014786387E-6</v>
      </c>
      <c r="SR526">
        <v>1.0547624746566992E-5</v>
      </c>
      <c r="SS526">
        <v>1.3462579571147035E-5</v>
      </c>
      <c r="ST526">
        <v>1.7858623518661111E-6</v>
      </c>
      <c r="SU526">
        <v>1.7838084065312448E-5</v>
      </c>
      <c r="SV526">
        <v>1.5440489033203792E-5</v>
      </c>
      <c r="SW526">
        <v>4.8825894459210523E-5</v>
      </c>
      <c r="SX526">
        <v>3.69685614076741E-6</v>
      </c>
      <c r="SY526">
        <v>2.8252371136999148E-5</v>
      </c>
      <c r="SZ526">
        <v>9.099008410614172E-6</v>
      </c>
      <c r="TA526">
        <v>3.4128846768559944E-6</v>
      </c>
      <c r="TB526">
        <v>1.3709085460631802E-5</v>
      </c>
      <c r="TC526">
        <v>1.066806735261532E-5</v>
      </c>
      <c r="TD526">
        <v>1.3381451611540881E-5</v>
      </c>
      <c r="TE526">
        <v>8.9641316646845203E-6</v>
      </c>
      <c r="TF526">
        <v>6.9139859969587776E-6</v>
      </c>
      <c r="TG526">
        <v>7.7147030100081151E-6</v>
      </c>
      <c r="TH526">
        <v>4.794914185298095E-7</v>
      </c>
      <c r="TI526">
        <v>3.0851154030082674E-6</v>
      </c>
      <c r="TJ526">
        <v>2.5258346167866634E-5</v>
      </c>
      <c r="TK526">
        <v>7.4274047193156546E-6</v>
      </c>
      <c r="TL526">
        <v>9.4438656635401021E-6</v>
      </c>
      <c r="TM526">
        <v>4.2983088592714911E-6</v>
      </c>
      <c r="TN526">
        <v>1.1674208601944956E-5</v>
      </c>
      <c r="TO526">
        <v>9.945223547962985E-6</v>
      </c>
      <c r="TP526">
        <v>8.4031294842128779E-6</v>
      </c>
      <c r="TQ526">
        <v>9.116190932481289E-6</v>
      </c>
      <c r="TR526">
        <v>1.3331470732507526E-5</v>
      </c>
      <c r="TS526">
        <v>1.0567323335975704E-5</v>
      </c>
      <c r="TT526">
        <v>1.2981870098694505E-5</v>
      </c>
      <c r="TU526">
        <v>2.1389226990885545E-5</v>
      </c>
      <c r="TV526">
        <v>1.0339353326470792E-5</v>
      </c>
      <c r="TW526">
        <v>2.8618972566234937E-5</v>
      </c>
      <c r="TX526">
        <v>7.3113664669131186E-6</v>
      </c>
      <c r="TY526">
        <v>2.4138911778715004E-5</v>
      </c>
      <c r="TZ526">
        <v>1.0047704239233854E-5</v>
      </c>
      <c r="UA526">
        <v>5.5970611239344288E-6</v>
      </c>
      <c r="UB526">
        <v>1.1993671877232353E-5</v>
      </c>
      <c r="UC526">
        <v>2.4656501966036349E-5</v>
      </c>
      <c r="UD526">
        <v>1.4695959350104647E-5</v>
      </c>
      <c r="UE526">
        <v>6.9154101256417563E-6</v>
      </c>
      <c r="UF526">
        <v>1.7390480422379814E-5</v>
      </c>
      <c r="UG526">
        <v>5.1590565299809324E-6</v>
      </c>
      <c r="UH526">
        <v>1.3012511399802353E-5</v>
      </c>
      <c r="UI526">
        <v>4.6652090578180407E-6</v>
      </c>
      <c r="UJ526">
        <v>2.1163583415836546E-5</v>
      </c>
      <c r="UK526">
        <v>3.8574883948902672E-6</v>
      </c>
      <c r="UL526">
        <v>1.6199539134757626E-5</v>
      </c>
      <c r="UM526">
        <v>1.1759402581162941E-5</v>
      </c>
      <c r="UN526">
        <v>3.0951079654665511E-6</v>
      </c>
      <c r="UO526">
        <v>1.0887304847566916E-5</v>
      </c>
      <c r="UP526">
        <v>-6.3148664626535757E-6</v>
      </c>
      <c r="UQ526">
        <v>7.4074113257781437E-6</v>
      </c>
      <c r="UR526">
        <v>8.7982944711125716E-6</v>
      </c>
      <c r="US526">
        <v>2.5585813308955592E-6</v>
      </c>
      <c r="UT526">
        <v>4.5443552763873084E-6</v>
      </c>
      <c r="UU526">
        <v>9.7109812896093674E-6</v>
      </c>
      <c r="UV526">
        <v>8.00422912627392E-7</v>
      </c>
      <c r="UW526">
        <v>1.7773107369406054E-5</v>
      </c>
      <c r="UX526">
        <v>9.8741088073238574E-6</v>
      </c>
      <c r="UY526">
        <v>3.7485559059574793E-6</v>
      </c>
      <c r="UZ526">
        <v>4.3461043558437045E-6</v>
      </c>
      <c r="VA526">
        <v>2.9635597529820572E-6</v>
      </c>
      <c r="VB526">
        <v>4.7015049702264533E-7</v>
      </c>
      <c r="VC526">
        <v>1.1413756484077574E-6</v>
      </c>
      <c r="VD526">
        <v>1.2988177140550414E-5</v>
      </c>
      <c r="VE526">
        <v>1.0367623463014541E-6</v>
      </c>
      <c r="VF526">
        <v>8.9315465306453332E-6</v>
      </c>
      <c r="VG526">
        <v>8.9122190200925883E-6</v>
      </c>
      <c r="VH526">
        <v>6.0571042541612213E-6</v>
      </c>
      <c r="VI526">
        <v>7.1470520044587527E-6</v>
      </c>
      <c r="VJ526">
        <v>6.4725885368955319E-6</v>
      </c>
      <c r="VK526">
        <v>1.6782903860888397E-6</v>
      </c>
      <c r="VL526">
        <v>9.6231899896039688E-6</v>
      </c>
      <c r="VM526">
        <v>8.8580637961908919E-6</v>
      </c>
      <c r="VN526">
        <v>1.1414225548950952E-5</v>
      </c>
      <c r="VO526">
        <v>1.3149262677190985E-5</v>
      </c>
      <c r="VP526">
        <v>6.1155007240127036E-6</v>
      </c>
      <c r="VQ526">
        <v>8.9936129510165322E-6</v>
      </c>
      <c r="VR526">
        <v>-4.7416609999406543E-8</v>
      </c>
      <c r="VS526">
        <v>6.5305081338154261E-6</v>
      </c>
      <c r="VT526">
        <v>7.1757285107357269E-6</v>
      </c>
      <c r="VU526">
        <v>1.6491892543524945E-6</v>
      </c>
      <c r="VV526">
        <v>4.7817227847899573E-6</v>
      </c>
      <c r="VW526">
        <v>8.8268865606437049E-6</v>
      </c>
      <c r="VX526">
        <v>-2.430895003079428E-6</v>
      </c>
      <c r="VY526">
        <v>3.436663273903841E-6</v>
      </c>
      <c r="VZ526">
        <v>1.2141718278312101E-5</v>
      </c>
      <c r="WA526">
        <v>2.2787528972871448E-6</v>
      </c>
      <c r="WB526">
        <v>6.4826227350141077E-6</v>
      </c>
      <c r="WC526">
        <v>-1.1948595221204905E-6</v>
      </c>
    </row>
    <row r="527" spans="1:601" x14ac:dyDescent="0.25">
      <c r="A527" t="s">
        <v>516</v>
      </c>
      <c r="B527">
        <v>7.5421379474096523E-7</v>
      </c>
      <c r="C527">
        <v>-7.7374989258502096E-6</v>
      </c>
      <c r="D527">
        <v>7.3694439921935416E-6</v>
      </c>
      <c r="E527">
        <v>1.53063823697901E-6</v>
      </c>
      <c r="F527">
        <v>7.9491074992813912E-6</v>
      </c>
      <c r="G527">
        <v>4.857203473445425E-6</v>
      </c>
      <c r="H527">
        <v>1.2234955096139226E-5</v>
      </c>
      <c r="I527">
        <v>9.1260610197647216E-6</v>
      </c>
      <c r="J527">
        <v>3.5661707034881175E-6</v>
      </c>
      <c r="K527">
        <v>-2.975151581385236E-6</v>
      </c>
      <c r="L527">
        <v>8.57940171371324E-6</v>
      </c>
      <c r="M527">
        <v>2.5885249814283413E-6</v>
      </c>
      <c r="N527">
        <v>3.0792213728930079E-6</v>
      </c>
      <c r="O527">
        <v>5.4301030746432307E-6</v>
      </c>
      <c r="P527">
        <v>3.3286920958134885E-6</v>
      </c>
      <c r="Q527">
        <v>7.1401605634653862E-6</v>
      </c>
      <c r="R527">
        <v>6.4718042392496251E-6</v>
      </c>
      <c r="S527">
        <v>7.3575209455361044E-6</v>
      </c>
      <c r="T527">
        <v>5.5276206109768622E-6</v>
      </c>
      <c r="U527">
        <v>7.4858264931237581E-6</v>
      </c>
      <c r="V527">
        <v>5.4349120816300777E-6</v>
      </c>
      <c r="W527">
        <v>5.105445315671889E-6</v>
      </c>
      <c r="X527">
        <v>4.6631385486445963E-6</v>
      </c>
      <c r="Y527">
        <v>1.2183123211631527E-5</v>
      </c>
      <c r="Z527">
        <v>4.5577813741206931E-6</v>
      </c>
      <c r="AA527">
        <v>2.2738835132887884E-6</v>
      </c>
      <c r="AB527">
        <v>-2.7978391516404783E-7</v>
      </c>
      <c r="AC527">
        <v>6.0166321371722316E-6</v>
      </c>
      <c r="AD527">
        <v>1.8575305716430477E-5</v>
      </c>
      <c r="AE527">
        <v>4.7511776681639003E-6</v>
      </c>
      <c r="AF527">
        <v>2.0088226576794204E-6</v>
      </c>
      <c r="AG527">
        <v>6.9078479206794216E-6</v>
      </c>
      <c r="AH527">
        <v>5.5952198548737514E-6</v>
      </c>
      <c r="AI527">
        <v>4.8903738089182986E-6</v>
      </c>
      <c r="AJ527">
        <v>6.6995307000542321E-6</v>
      </c>
      <c r="AK527">
        <v>6.0536060503780703E-6</v>
      </c>
      <c r="AL527">
        <v>1.4161286173522087E-5</v>
      </c>
      <c r="AM527">
        <v>1.0489532460478677E-5</v>
      </c>
      <c r="AN527">
        <v>1.5961953834511771E-6</v>
      </c>
      <c r="AO527">
        <v>8.2643323061722313E-6</v>
      </c>
      <c r="AP527">
        <v>6.4949618859910609E-6</v>
      </c>
      <c r="AQ527">
        <v>5.5073130817223405E-6</v>
      </c>
      <c r="AR527">
        <v>3.019173005755085E-6</v>
      </c>
      <c r="AS527">
        <v>3.1246780169348891E-6</v>
      </c>
      <c r="AT527">
        <v>4.5822973046926346E-6</v>
      </c>
      <c r="AU527">
        <v>1.9984965971239191E-6</v>
      </c>
      <c r="AV527">
        <v>-2.8871670596964035E-7</v>
      </c>
      <c r="AW527">
        <v>6.857992591078166E-6</v>
      </c>
      <c r="AX527">
        <v>3.5831593876066552E-6</v>
      </c>
      <c r="AY527">
        <v>4.2911494987328869E-6</v>
      </c>
      <c r="AZ527">
        <v>9.1131652001165062E-6</v>
      </c>
      <c r="BA527">
        <v>5.2142033705506961E-6</v>
      </c>
      <c r="BB527">
        <v>7.9601297874814518E-6</v>
      </c>
      <c r="BC527">
        <v>7.5150888184584593E-6</v>
      </c>
      <c r="BD527">
        <v>5.767183009843661E-6</v>
      </c>
      <c r="BE527">
        <v>-7.4338579035002966E-7</v>
      </c>
      <c r="BF527">
        <v>1.1763108939973278E-5</v>
      </c>
      <c r="BG527">
        <v>7.6340682643869615E-6</v>
      </c>
      <c r="BH527">
        <v>1.8364099957854249E-5</v>
      </c>
      <c r="BI527">
        <v>-4.3469221503773735E-7</v>
      </c>
      <c r="BJ527">
        <v>-1.414884785829429E-6</v>
      </c>
      <c r="BK527">
        <v>-1.0628516294235271E-6</v>
      </c>
      <c r="BL527">
        <v>9.2215055324097707E-6</v>
      </c>
      <c r="BM527">
        <v>8.3846530406178058E-6</v>
      </c>
      <c r="BN527">
        <v>1.0886278543406709E-5</v>
      </c>
      <c r="BO527">
        <v>-4.418892990752025E-6</v>
      </c>
      <c r="BP527">
        <v>-8.6665833018772795E-7</v>
      </c>
      <c r="BQ527">
        <v>7.3166542703720127E-6</v>
      </c>
      <c r="BR527">
        <v>4.1746854650529727E-6</v>
      </c>
      <c r="BS527">
        <v>4.4898694024836437E-6</v>
      </c>
      <c r="BT527">
        <v>7.3405835304144946E-6</v>
      </c>
      <c r="BU527">
        <v>6.0831259843389272E-6</v>
      </c>
      <c r="BV527">
        <v>5.3836903423297217E-6</v>
      </c>
      <c r="BW527">
        <v>7.6188898711443753E-6</v>
      </c>
      <c r="BX527">
        <v>6.0536280410496831E-6</v>
      </c>
      <c r="BY527">
        <v>4.9164284956745675E-6</v>
      </c>
      <c r="BZ527">
        <v>5.5851186449797363E-6</v>
      </c>
      <c r="CA527">
        <v>3.4990967063181856E-6</v>
      </c>
      <c r="CB527">
        <v>5.1946989921447886E-6</v>
      </c>
      <c r="CC527">
        <v>-3.529054268525847E-7</v>
      </c>
      <c r="CD527">
        <v>1.1345025456074159E-6</v>
      </c>
      <c r="CE527">
        <v>8.5753225707098401E-6</v>
      </c>
      <c r="CF527">
        <v>6.1292112018832682E-6</v>
      </c>
      <c r="CG527">
        <v>-4.3759018421014011E-7</v>
      </c>
      <c r="CH527">
        <v>6.8147996451972077E-6</v>
      </c>
      <c r="CI527">
        <v>4.8728695936171013E-6</v>
      </c>
      <c r="CJ527">
        <v>6.6617134128831488E-6</v>
      </c>
      <c r="CK527">
        <v>9.6281927588511391E-6</v>
      </c>
      <c r="CL527">
        <v>5.937124936628607E-6</v>
      </c>
      <c r="CM527">
        <v>5.6138790608818439E-6</v>
      </c>
      <c r="CN527">
        <v>5.8705721257636982E-6</v>
      </c>
      <c r="CO527">
        <v>6.286864213759556E-6</v>
      </c>
      <c r="CP527">
        <v>5.5146685449134473E-6</v>
      </c>
      <c r="CQ527">
        <v>2.3349754341983257E-6</v>
      </c>
      <c r="CR527">
        <v>4.3395665478831604E-6</v>
      </c>
      <c r="CS527">
        <v>3.9557957030672439E-6</v>
      </c>
      <c r="CT527">
        <v>8.7610847124757677E-6</v>
      </c>
      <c r="CU527">
        <v>1.0271900478785051E-5</v>
      </c>
      <c r="CV527">
        <v>6.1179461929660184E-6</v>
      </c>
      <c r="CW527">
        <v>5.8904464947873966E-6</v>
      </c>
      <c r="CX527">
        <v>4.3806165428922333E-6</v>
      </c>
      <c r="CY527">
        <v>4.0796144768193505E-6</v>
      </c>
      <c r="CZ527">
        <v>5.428027792779917E-6</v>
      </c>
      <c r="DA527">
        <v>7.8481834282874501E-6</v>
      </c>
      <c r="DB527">
        <v>4.2386960556574513E-6</v>
      </c>
      <c r="DC527">
        <v>2.7312337676873367E-6</v>
      </c>
      <c r="DD527">
        <v>4.898774726471625E-6</v>
      </c>
      <c r="DE527">
        <v>2.5119458869418666E-6</v>
      </c>
      <c r="DF527">
        <v>3.3733286837183118E-6</v>
      </c>
      <c r="DG527">
        <v>1.468120533744532E-6</v>
      </c>
      <c r="DH527">
        <v>4.6439529000090003E-6</v>
      </c>
      <c r="DI527">
        <v>7.0668617245504525E-6</v>
      </c>
      <c r="DJ527">
        <v>1.0576672101216212E-5</v>
      </c>
      <c r="DK527">
        <v>7.6935326455852285E-6</v>
      </c>
      <c r="DL527">
        <v>3.3015061504053655E-6</v>
      </c>
      <c r="DM527">
        <v>3.1011694019045553E-6</v>
      </c>
      <c r="DN527">
        <v>5.9021215412293205E-6</v>
      </c>
      <c r="DO527">
        <v>1.5139969623182208E-5</v>
      </c>
      <c r="DP527">
        <v>6.1620885368594926E-6</v>
      </c>
      <c r="DQ527">
        <v>5.3720949193737674E-6</v>
      </c>
      <c r="DR527">
        <v>6.4949786226912952E-6</v>
      </c>
      <c r="DS527">
        <v>1.1333362052573826E-5</v>
      </c>
      <c r="DT527">
        <v>7.6486918717474024E-6</v>
      </c>
      <c r="DU527">
        <v>5.9034768129577279E-6</v>
      </c>
      <c r="DV527">
        <v>-4.1935613104667852E-7</v>
      </c>
      <c r="DW527">
        <v>-5.0592668860960705E-8</v>
      </c>
      <c r="DX527">
        <v>4.8650346510301065E-6</v>
      </c>
      <c r="DY527">
        <v>8.0423772456383264E-6</v>
      </c>
      <c r="DZ527">
        <v>4.8341918411295865E-6</v>
      </c>
      <c r="EA527">
        <v>8.9549772474030741E-6</v>
      </c>
      <c r="EB527">
        <v>5.6609268592145014E-6</v>
      </c>
      <c r="EC527">
        <v>6.4040645060047832E-6</v>
      </c>
      <c r="ED527">
        <v>6.5745996932728464E-6</v>
      </c>
      <c r="EE527">
        <v>8.7834216293819801E-7</v>
      </c>
      <c r="EF527">
        <v>4.166307163594369E-6</v>
      </c>
      <c r="EG527">
        <v>5.8196282045386795E-6</v>
      </c>
      <c r="EH527">
        <v>-1.3683386654734354E-7</v>
      </c>
      <c r="EI527">
        <v>5.9357906103626576E-6</v>
      </c>
      <c r="EJ527">
        <v>5.1266800986269848E-6</v>
      </c>
      <c r="EK527">
        <v>2.757235267109857E-6</v>
      </c>
      <c r="EL527">
        <v>5.2057074292611654E-6</v>
      </c>
      <c r="EM527">
        <v>4.8779693885863501E-6</v>
      </c>
      <c r="EN527">
        <v>5.8384161767045604E-6</v>
      </c>
      <c r="EO527">
        <v>-4.2665050294466056E-8</v>
      </c>
      <c r="EP527">
        <v>8.0797035747582444E-7</v>
      </c>
      <c r="EQ527">
        <v>6.0535062785851158E-6</v>
      </c>
      <c r="ER527">
        <v>-5.1571325128962692E-7</v>
      </c>
      <c r="ES527">
        <v>6.4708608454683562E-6</v>
      </c>
      <c r="ET527">
        <v>2.0746816330651901E-5</v>
      </c>
      <c r="EU527">
        <v>6.4016835810291715E-6</v>
      </c>
      <c r="EV527">
        <v>1.7213044657051921E-6</v>
      </c>
      <c r="EW527">
        <v>6.1441651643986847E-6</v>
      </c>
      <c r="EX527">
        <v>-2.7816352821269466E-6</v>
      </c>
      <c r="EY527">
        <v>3.7608603569668217E-6</v>
      </c>
      <c r="EZ527">
        <v>2.3267979618870595E-6</v>
      </c>
      <c r="FA527">
        <v>1.6829048605586682E-5</v>
      </c>
      <c r="FB527">
        <v>3.067627660772002E-6</v>
      </c>
      <c r="FC527">
        <v>9.6812193698698097E-6</v>
      </c>
      <c r="FD527">
        <v>2.5549897893563275E-6</v>
      </c>
      <c r="FE527">
        <v>6.3671019625029958E-6</v>
      </c>
      <c r="FF527">
        <v>6.3478457116652867E-6</v>
      </c>
      <c r="FG527">
        <v>8.6697194100913941E-6</v>
      </c>
      <c r="FH527">
        <v>6.3060821172275527E-6</v>
      </c>
      <c r="FI527">
        <v>8.2565076591080191E-6</v>
      </c>
      <c r="FJ527">
        <v>-3.0029840209638218E-6</v>
      </c>
      <c r="FK527">
        <v>3.1800515557882302E-6</v>
      </c>
      <c r="FL527">
        <v>4.8819153607829638E-6</v>
      </c>
      <c r="FM527">
        <v>1.1051324618489422E-5</v>
      </c>
      <c r="FN527">
        <v>3.86344067324295E-6</v>
      </c>
      <c r="FO527">
        <v>1.2679507051403484E-5</v>
      </c>
      <c r="FP527">
        <v>1.1650939424021773E-5</v>
      </c>
      <c r="FQ527">
        <v>9.1211227440069102E-6</v>
      </c>
      <c r="FR527">
        <v>1.0917587605715242E-5</v>
      </c>
      <c r="FS527">
        <v>1.6888725100581366E-6</v>
      </c>
      <c r="FT527">
        <v>4.4487345023391413E-6</v>
      </c>
      <c r="FU527">
        <v>6.1016792250727795E-6</v>
      </c>
      <c r="FV527">
        <v>5.9949946990144348E-6</v>
      </c>
      <c r="FW527">
        <v>5.6811786858297251E-6</v>
      </c>
      <c r="FX527">
        <v>4.9058681170157143E-6</v>
      </c>
      <c r="FY527">
        <v>7.5627728071897752E-6</v>
      </c>
      <c r="FZ527">
        <v>-5.0402669613244455E-6</v>
      </c>
      <c r="GA527">
        <v>6.5004971072115817E-6</v>
      </c>
      <c r="GB527">
        <v>4.5455249683522216E-6</v>
      </c>
      <c r="GC527">
        <v>1.7388646843717666E-6</v>
      </c>
      <c r="GD527">
        <v>6.1240845547334255E-6</v>
      </c>
      <c r="GE527">
        <v>7.1386040613977853E-6</v>
      </c>
      <c r="GF527">
        <v>6.0793514066883421E-6</v>
      </c>
      <c r="GG527">
        <v>5.5986532935083978E-6</v>
      </c>
      <c r="GH527">
        <v>4.4991610240510933E-7</v>
      </c>
      <c r="GI527">
        <v>1.1385224908761398E-6</v>
      </c>
      <c r="GJ527">
        <v>2.645192525020253E-6</v>
      </c>
      <c r="GK527">
        <v>-4.7928839588893252E-6</v>
      </c>
      <c r="GL527">
        <v>7.7407302107073627E-6</v>
      </c>
      <c r="GM527">
        <v>3.9445844147187997E-6</v>
      </c>
      <c r="GN527">
        <v>6.77027352494473E-6</v>
      </c>
      <c r="GO527">
        <v>1.0123151836178533E-5</v>
      </c>
      <c r="GP527">
        <v>6.9937647149599513E-6</v>
      </c>
      <c r="GQ527">
        <v>-1.1573184581585611E-6</v>
      </c>
      <c r="GR527">
        <v>1.0728369094230018E-6</v>
      </c>
      <c r="GS527">
        <v>5.4902274313175667E-6</v>
      </c>
      <c r="GT527">
        <v>8.6045205140558813E-6</v>
      </c>
      <c r="GU527">
        <v>2.6500154862747861E-6</v>
      </c>
      <c r="GV527">
        <v>3.1162462510628965E-6</v>
      </c>
      <c r="GW527">
        <v>8.0265851056511253E-6</v>
      </c>
      <c r="GX527">
        <v>6.6294704138225858E-6</v>
      </c>
      <c r="GY527">
        <v>5.781873330139215E-6</v>
      </c>
      <c r="GZ527">
        <v>6.1483847502417011E-6</v>
      </c>
      <c r="HA527">
        <v>8.3333158699526116E-6</v>
      </c>
      <c r="HB527">
        <v>4.885817838657265E-6</v>
      </c>
      <c r="HC527">
        <v>7.801315367875044E-6</v>
      </c>
      <c r="HD527">
        <v>7.0960799801930747E-6</v>
      </c>
      <c r="HE527">
        <v>5.7657375041178852E-6</v>
      </c>
      <c r="HF527">
        <v>1.7128028195834542E-6</v>
      </c>
      <c r="HG527">
        <v>3.8253086165313026E-6</v>
      </c>
      <c r="HH527">
        <v>3.3400532454026453E-6</v>
      </c>
      <c r="HI527">
        <v>3.4191910487620018E-6</v>
      </c>
      <c r="HJ527">
        <v>1.3456450214139843E-5</v>
      </c>
      <c r="HK527">
        <v>5.523940179701339E-6</v>
      </c>
      <c r="HL527">
        <v>7.4358684770324415E-6</v>
      </c>
      <c r="HM527">
        <v>8.6774063805670318E-6</v>
      </c>
      <c r="HN527">
        <v>1.6295882393058824E-5</v>
      </c>
      <c r="HO527">
        <v>-2.9824167242340074E-6</v>
      </c>
      <c r="HP527">
        <v>4.4850782535599088E-7</v>
      </c>
      <c r="HQ527">
        <v>4.3166109436353085E-6</v>
      </c>
      <c r="HR527">
        <v>7.7783896896838174E-6</v>
      </c>
      <c r="HS527">
        <v>5.087841448818229E-6</v>
      </c>
      <c r="HT527">
        <v>1.2180561466721064E-5</v>
      </c>
      <c r="HU527">
        <v>2.3910503754988625E-6</v>
      </c>
      <c r="HV527">
        <v>4.5173655434363933E-6</v>
      </c>
      <c r="HW527">
        <v>4.7745938133378934E-7</v>
      </c>
      <c r="HX527">
        <v>5.3374157547849676E-6</v>
      </c>
      <c r="HY527">
        <v>1.0914350025452908E-5</v>
      </c>
      <c r="HZ527">
        <v>3.1262120449204998E-6</v>
      </c>
      <c r="IA527">
        <v>3.7114428417464033E-6</v>
      </c>
      <c r="IB527">
        <v>5.5083460812203082E-6</v>
      </c>
      <c r="IC527">
        <v>3.5975554401232918E-6</v>
      </c>
      <c r="ID527">
        <v>3.7214375525938238E-6</v>
      </c>
      <c r="IE527">
        <v>1.6184227180083366E-6</v>
      </c>
      <c r="IF527">
        <v>1.3792443253943498E-6</v>
      </c>
      <c r="IG527">
        <v>1.1414859977823998E-6</v>
      </c>
      <c r="IH527">
        <v>1.1727343341327206E-5</v>
      </c>
      <c r="II527">
        <v>7.8650875071019116E-6</v>
      </c>
      <c r="IJ527">
        <v>1.1155935676143828E-5</v>
      </c>
      <c r="IK527">
        <v>-3.1468540993462217E-6</v>
      </c>
      <c r="IL527">
        <v>-7.6413147132539998E-8</v>
      </c>
      <c r="IM527">
        <v>2.3208653712528643E-6</v>
      </c>
      <c r="IN527">
        <v>7.701913325878024E-6</v>
      </c>
      <c r="IO527">
        <v>5.7304415162982662E-6</v>
      </c>
      <c r="IP527">
        <v>3.0308940256411733E-6</v>
      </c>
      <c r="IQ527">
        <v>-1.1404238315547097E-6</v>
      </c>
      <c r="IR527">
        <v>1.4370852679703705E-5</v>
      </c>
      <c r="IS527">
        <v>-5.1996777664140765E-7</v>
      </c>
      <c r="IT527">
        <v>9.9728479724297621E-6</v>
      </c>
      <c r="IU527">
        <v>9.37886101608078E-7</v>
      </c>
      <c r="IV527">
        <v>3.9519889106829531E-7</v>
      </c>
      <c r="IW527">
        <v>4.448975439064884E-6</v>
      </c>
      <c r="IX527">
        <v>1.0079747299454763E-5</v>
      </c>
      <c r="IY527">
        <v>5.2844438110709673E-6</v>
      </c>
      <c r="IZ527">
        <v>3.2133799203069745E-6</v>
      </c>
      <c r="JA527">
        <v>7.5263545505464126E-6</v>
      </c>
      <c r="JB527">
        <v>2.9554132274587157E-6</v>
      </c>
      <c r="JC527">
        <v>1.2065098712956616E-5</v>
      </c>
      <c r="JD527">
        <v>1.0906761986343945E-5</v>
      </c>
      <c r="JE527">
        <v>-8.4835389739625096E-7</v>
      </c>
      <c r="JF527">
        <v>4.4583806578131821E-6</v>
      </c>
      <c r="JG527">
        <v>9.4548581752854064E-6</v>
      </c>
      <c r="JH527">
        <v>4.0358051281699321E-6</v>
      </c>
      <c r="JI527">
        <v>7.6738580174397083E-6</v>
      </c>
      <c r="JJ527">
        <v>7.4141386197814839E-6</v>
      </c>
      <c r="JK527">
        <v>3.4221913561333056E-6</v>
      </c>
      <c r="JL527">
        <v>6.0658950214319428E-7</v>
      </c>
      <c r="JM527">
        <v>7.3943989979538433E-6</v>
      </c>
      <c r="JN527">
        <v>7.4884040162238415E-6</v>
      </c>
      <c r="JO527">
        <v>1.2279054168326114E-5</v>
      </c>
      <c r="JP527">
        <v>2.5740710709267679E-6</v>
      </c>
      <c r="JQ527">
        <v>7.2593975781644021E-6</v>
      </c>
      <c r="JR527">
        <v>7.1374763784755975E-6</v>
      </c>
      <c r="JS527">
        <v>-1.1673278929971024E-6</v>
      </c>
      <c r="JT527">
        <v>4.5639388255363558E-6</v>
      </c>
      <c r="JU527">
        <v>2.4741325130274458E-6</v>
      </c>
      <c r="JV527">
        <v>6.3784990950752578E-6</v>
      </c>
      <c r="JW527">
        <v>8.4047890979435423E-6</v>
      </c>
      <c r="JX527">
        <v>8.6302563649176762E-6</v>
      </c>
      <c r="JY527">
        <v>1.1307625242031969E-5</v>
      </c>
      <c r="JZ527">
        <v>3.8965486867264592E-6</v>
      </c>
      <c r="KA527">
        <v>-4.0267221861383287E-6</v>
      </c>
      <c r="KB527">
        <v>1.176141226306234E-5</v>
      </c>
      <c r="KC527">
        <v>5.7862678522350921E-6</v>
      </c>
      <c r="KD527">
        <v>5.9138216060912083E-6</v>
      </c>
      <c r="KE527">
        <v>3.7170185656456721E-6</v>
      </c>
      <c r="KF527">
        <v>3.2771414947453177E-6</v>
      </c>
      <c r="KG527">
        <v>1.2996040600794784E-5</v>
      </c>
      <c r="KH527">
        <v>3.091877795243896E-6</v>
      </c>
      <c r="KI527">
        <v>5.8592649525939318E-6</v>
      </c>
      <c r="KJ527">
        <v>7.7327757602302558E-6</v>
      </c>
      <c r="KK527">
        <v>9.6672836343113612E-6</v>
      </c>
      <c r="KL527">
        <v>-8.3777620080227446E-7</v>
      </c>
      <c r="KM527">
        <v>7.4150584471560007E-6</v>
      </c>
      <c r="KN527">
        <v>3.2583559002499358E-6</v>
      </c>
      <c r="KO527">
        <v>1.5255121065550369E-6</v>
      </c>
      <c r="KP527">
        <v>-1.3786491226634635E-5</v>
      </c>
      <c r="KQ527">
        <v>1.1816897974222185E-5</v>
      </c>
      <c r="KR527">
        <v>1.2422904570826401E-5</v>
      </c>
      <c r="KS527">
        <v>-6.220272818756237E-7</v>
      </c>
      <c r="KT527">
        <v>4.6131433957404083E-6</v>
      </c>
      <c r="KU527">
        <v>1.3022166268482159E-5</v>
      </c>
      <c r="KV527">
        <v>2.7746683164569566E-6</v>
      </c>
      <c r="KW527">
        <v>7.0573338774599695E-6</v>
      </c>
      <c r="KX527">
        <v>8.4111544474529804E-7</v>
      </c>
      <c r="KY527">
        <v>1.4291634503572537E-6</v>
      </c>
      <c r="KZ527">
        <v>1.189826294761942E-5</v>
      </c>
      <c r="LA527">
        <v>2.3438078472490113E-6</v>
      </c>
      <c r="LB527">
        <v>2.3910893772749081E-6</v>
      </c>
      <c r="LC527">
        <v>6.5953821915871563E-6</v>
      </c>
      <c r="LD527">
        <v>7.0427772301463278E-6</v>
      </c>
      <c r="LE527">
        <v>8.0872814379078185E-6</v>
      </c>
      <c r="LF527">
        <v>5.9075858167031561E-6</v>
      </c>
      <c r="LG527">
        <v>1.1393869965482449E-5</v>
      </c>
      <c r="LH527">
        <v>7.4472551127799637E-6</v>
      </c>
      <c r="LI527">
        <v>1.1408171190716433E-5</v>
      </c>
      <c r="LJ527">
        <v>1.4353938360595298E-6</v>
      </c>
      <c r="LK527">
        <v>6.3598640531137021E-6</v>
      </c>
      <c r="LL527">
        <v>-5.8981594505116469E-7</v>
      </c>
      <c r="LM527">
        <v>5.124259809882729E-6</v>
      </c>
      <c r="LN527">
        <v>1.2771131503042791E-6</v>
      </c>
      <c r="LO527">
        <v>1.5211200692233439E-7</v>
      </c>
      <c r="LP527">
        <v>7.6941590330619468E-6</v>
      </c>
      <c r="LQ527">
        <v>2.0115480950905599E-6</v>
      </c>
      <c r="LR527">
        <v>1.8738415618636147E-6</v>
      </c>
      <c r="LS527">
        <v>1.2823918161434466E-5</v>
      </c>
      <c r="LT527">
        <v>4.3140243631852098E-6</v>
      </c>
      <c r="LU527">
        <v>6.1527291116345257E-6</v>
      </c>
      <c r="LV527">
        <v>-2.4889299599734051E-6</v>
      </c>
      <c r="LW527">
        <v>7.6728049391744209E-6</v>
      </c>
      <c r="LX527">
        <v>4.6820723532029402E-6</v>
      </c>
      <c r="LY527">
        <v>1.5457399318170338E-7</v>
      </c>
      <c r="LZ527">
        <v>1.0169045604069598E-5</v>
      </c>
      <c r="MA527">
        <v>1.6065960422796289E-6</v>
      </c>
      <c r="MB527">
        <v>6.2491082294550262E-6</v>
      </c>
      <c r="MC527">
        <v>1.1388706798907659E-5</v>
      </c>
      <c r="MD527">
        <v>5.725616561351933E-6</v>
      </c>
      <c r="ME527">
        <v>5.6683047562468333E-6</v>
      </c>
      <c r="MF527">
        <v>6.1464151901046928E-6</v>
      </c>
      <c r="MG527">
        <v>4.7287061537944787E-6</v>
      </c>
      <c r="MH527">
        <v>3.3581950163131117E-6</v>
      </c>
      <c r="MI527">
        <v>4.4682693537307092E-6</v>
      </c>
      <c r="MJ527">
        <v>8.5628340022146778E-6</v>
      </c>
      <c r="MK527">
        <v>5.2308407252426514E-6</v>
      </c>
      <c r="ML527">
        <v>-1.4173378281899729E-6</v>
      </c>
      <c r="MM527">
        <v>1.1516864422818647E-5</v>
      </c>
      <c r="MN527">
        <v>1.0959091942760386E-5</v>
      </c>
      <c r="MO527">
        <v>1.0000371745803058E-8</v>
      </c>
      <c r="MP527">
        <v>2.6712767006529696E-6</v>
      </c>
      <c r="MQ527">
        <v>1.036827988896044E-6</v>
      </c>
      <c r="MR527">
        <v>5.4982038897254068E-6</v>
      </c>
      <c r="MS527">
        <v>1.1571779053777079E-5</v>
      </c>
      <c r="MT527">
        <v>8.5419604662155869E-6</v>
      </c>
      <c r="MU527">
        <v>4.7522489399953736E-6</v>
      </c>
      <c r="MV527">
        <v>4.2166107230268997E-6</v>
      </c>
      <c r="MW527">
        <v>5.8765305478838382E-7</v>
      </c>
      <c r="MX527">
        <v>1.1978595784858475E-5</v>
      </c>
      <c r="MY527">
        <v>8.1985398579001982E-6</v>
      </c>
      <c r="MZ527">
        <v>9.5212448015663446E-6</v>
      </c>
      <c r="NA527">
        <v>5.3743180506285149E-6</v>
      </c>
      <c r="NB527">
        <v>4.195405691083238E-6</v>
      </c>
      <c r="NC527">
        <v>1.8580597577812342E-6</v>
      </c>
      <c r="ND527">
        <v>1.7287270943015697E-6</v>
      </c>
      <c r="NE527">
        <v>2.1741149658755221E-6</v>
      </c>
      <c r="NF527">
        <v>4.0058460279795623E-6</v>
      </c>
      <c r="NG527">
        <v>5.2500536787924015E-7</v>
      </c>
      <c r="NH527">
        <v>5.4571307038058501E-6</v>
      </c>
      <c r="NI527">
        <v>9.5001818860504805E-7</v>
      </c>
      <c r="NJ527">
        <v>1.0275169629734979E-5</v>
      </c>
      <c r="NK527">
        <v>9.8451576615051482E-6</v>
      </c>
      <c r="NL527">
        <v>4.1490963632126403E-6</v>
      </c>
      <c r="NM527">
        <v>2.7419395981178073E-6</v>
      </c>
      <c r="NN527">
        <v>1.2222702587710114E-6</v>
      </c>
      <c r="NO527">
        <v>8.4015084653975308E-6</v>
      </c>
      <c r="NP527">
        <v>2.4820295535596866E-5</v>
      </c>
      <c r="NQ527">
        <v>3.6163411487814054E-6</v>
      </c>
      <c r="NR527">
        <v>1.1088111318533182E-5</v>
      </c>
      <c r="NS527">
        <v>6.6959874312707623E-6</v>
      </c>
      <c r="NT527">
        <v>4.0418635192457019E-6</v>
      </c>
      <c r="NU527">
        <v>8.4440520154631757E-6</v>
      </c>
      <c r="NV527">
        <v>1.774326187522391E-6</v>
      </c>
      <c r="NW527">
        <v>1.092398065167238E-5</v>
      </c>
      <c r="NX527">
        <v>2.6589472011726682E-6</v>
      </c>
      <c r="NY527">
        <v>5.0513876211750016E-6</v>
      </c>
      <c r="NZ527">
        <v>2.460669793143977E-6</v>
      </c>
      <c r="OA527">
        <v>5.5253303714826792E-7</v>
      </c>
      <c r="OB527">
        <v>4.0666558522433177E-6</v>
      </c>
      <c r="OC527">
        <v>6.6051865067975339E-6</v>
      </c>
      <c r="OD527">
        <v>1.0765720259009682E-5</v>
      </c>
      <c r="OE527">
        <v>8.1007530450848433E-6</v>
      </c>
      <c r="OF527">
        <v>6.8781292075340484E-6</v>
      </c>
      <c r="OG527">
        <v>5.1980937842289654E-6</v>
      </c>
      <c r="OH527">
        <v>4.9420277681948432E-6</v>
      </c>
      <c r="OI527">
        <v>2.2636783555524607E-6</v>
      </c>
      <c r="OJ527">
        <v>5.8386712411489337E-6</v>
      </c>
      <c r="OK527">
        <v>7.7504829088799461E-6</v>
      </c>
      <c r="OL527">
        <v>1.0011291977313562E-5</v>
      </c>
      <c r="OM527">
        <v>8.6271959034288047E-6</v>
      </c>
      <c r="ON527">
        <v>1.1766465589287593E-5</v>
      </c>
      <c r="OO527">
        <v>5.7774483705905504E-6</v>
      </c>
      <c r="OP527">
        <v>9.2798596743184674E-6</v>
      </c>
      <c r="OQ527">
        <v>4.0981673519337241E-6</v>
      </c>
      <c r="OR527">
        <v>-1.5432513583419227E-6</v>
      </c>
      <c r="OS527">
        <v>1.0355279877406772E-6</v>
      </c>
      <c r="OT527">
        <v>4.2441401095713799E-6</v>
      </c>
      <c r="OU527">
        <v>3.9317677662353773E-6</v>
      </c>
      <c r="OV527">
        <v>4.4795106803848569E-6</v>
      </c>
      <c r="OW527">
        <v>2.2242326713790983E-6</v>
      </c>
      <c r="OX527">
        <v>1.4549706617739582E-6</v>
      </c>
      <c r="OY527">
        <v>6.7815058795904548E-6</v>
      </c>
      <c r="OZ527">
        <v>3.8195687763283176E-6</v>
      </c>
      <c r="PA527">
        <v>9.3619193061807446E-6</v>
      </c>
      <c r="PB527">
        <v>6.1936326577632941E-6</v>
      </c>
      <c r="PC527">
        <v>-8.4592012983481459E-7</v>
      </c>
      <c r="PD527">
        <v>1.282652901868196E-6</v>
      </c>
      <c r="PE527">
        <v>5.1307052349083124E-6</v>
      </c>
      <c r="PF527">
        <v>-1.0370210003765209E-6</v>
      </c>
      <c r="PG527">
        <v>6.2632300711646598E-6</v>
      </c>
      <c r="PH527">
        <v>9.3558748497338475E-6</v>
      </c>
      <c r="PI527">
        <v>5.8855028113449871E-6</v>
      </c>
      <c r="PJ527">
        <v>5.7102127354602541E-6</v>
      </c>
      <c r="PK527">
        <v>-1.1324320063235466E-5</v>
      </c>
      <c r="PL527">
        <v>4.1758850603465836E-6</v>
      </c>
      <c r="PM527">
        <v>9.4645714635616924E-6</v>
      </c>
      <c r="PN527">
        <v>3.2348204113579239E-6</v>
      </c>
      <c r="PO527">
        <v>1.1453800913268208E-5</v>
      </c>
      <c r="PP527">
        <v>4.0613410949294626E-6</v>
      </c>
      <c r="PQ527">
        <v>7.3778220613794142E-6</v>
      </c>
      <c r="PR527">
        <v>4.5306022776272075E-6</v>
      </c>
      <c r="PS527">
        <v>4.0789769294970134E-6</v>
      </c>
      <c r="PT527">
        <v>9.3723600903286684E-6</v>
      </c>
      <c r="PU527">
        <v>9.1733940117589615E-6</v>
      </c>
      <c r="PV527">
        <v>5.9388487535983728E-6</v>
      </c>
      <c r="PW527">
        <v>1.0563587415258549E-5</v>
      </c>
      <c r="PX527">
        <v>4.3814279331630188E-6</v>
      </c>
      <c r="PY527">
        <v>2.9012619845931465E-6</v>
      </c>
      <c r="PZ527">
        <v>4.4175859392175288E-6</v>
      </c>
      <c r="QA527">
        <v>7.5525709786759745E-6</v>
      </c>
      <c r="QB527">
        <v>5.3032917123866131E-6</v>
      </c>
      <c r="QC527">
        <v>1.2089450825520138E-5</v>
      </c>
      <c r="QD527">
        <v>1.2272010590225626E-6</v>
      </c>
      <c r="QE527">
        <v>1.065556718224668E-5</v>
      </c>
      <c r="QF527">
        <v>9.4468326536115812E-6</v>
      </c>
      <c r="QG527">
        <v>2.1896693427229489E-6</v>
      </c>
      <c r="QH527">
        <v>-2.3987200352686208E-6</v>
      </c>
      <c r="QI527">
        <v>-2.3050865391955906E-6</v>
      </c>
      <c r="QJ527">
        <v>5.8010738848221903E-6</v>
      </c>
      <c r="QK527">
        <v>4.3380289493531472E-6</v>
      </c>
      <c r="QL527">
        <v>8.1174448473088682E-6</v>
      </c>
      <c r="QM527">
        <v>5.7407005730962943E-6</v>
      </c>
      <c r="QN527">
        <v>1.0754376441848117E-5</v>
      </c>
      <c r="QO527">
        <v>3.4031347751743119E-6</v>
      </c>
      <c r="QP527">
        <v>4.8365680440767244E-6</v>
      </c>
      <c r="QQ527">
        <v>5.7680730787139233E-6</v>
      </c>
      <c r="QR527">
        <v>9.48255380518051E-6</v>
      </c>
      <c r="QS527">
        <v>9.0418808006698612E-6</v>
      </c>
      <c r="QT527">
        <v>7.1058231282633585E-6</v>
      </c>
      <c r="QU527">
        <v>7.1576975766806721E-6</v>
      </c>
      <c r="QV527">
        <v>3.7712890528746762E-6</v>
      </c>
      <c r="QW527">
        <v>2.956762509808418E-6</v>
      </c>
      <c r="QX527">
        <v>1.368705443593062E-6</v>
      </c>
      <c r="QY527">
        <v>3.4392073152872052E-6</v>
      </c>
      <c r="QZ527">
        <v>-7.0909352456686328E-7</v>
      </c>
      <c r="RA527">
        <v>4.1780718564936926E-6</v>
      </c>
      <c r="RB527">
        <v>-7.6966480768057101E-7</v>
      </c>
      <c r="RC527">
        <v>1.8004889429287811E-5</v>
      </c>
      <c r="RD527">
        <v>4.664501342196753E-6</v>
      </c>
      <c r="RE527">
        <v>7.1467844009562469E-6</v>
      </c>
      <c r="RF527">
        <v>5.5066651960032565E-6</v>
      </c>
      <c r="RG527">
        <v>5.0938807363101759E-6</v>
      </c>
      <c r="RH527">
        <v>-6.8143176251639487E-7</v>
      </c>
      <c r="RI527">
        <v>7.978591079507109E-6</v>
      </c>
      <c r="RJ527">
        <v>7.3986435951955567E-6</v>
      </c>
      <c r="RK527">
        <v>4.5672686610385265E-6</v>
      </c>
      <c r="RL527">
        <v>2.4659758775514111E-6</v>
      </c>
      <c r="RM527">
        <v>5.2063482551590074E-6</v>
      </c>
      <c r="RN527">
        <v>4.9020153267275638E-6</v>
      </c>
      <c r="RO527">
        <v>8.1209466484062286E-7</v>
      </c>
      <c r="RP527">
        <v>-8.27508208961652E-7</v>
      </c>
      <c r="RQ527">
        <v>-5.8118576431541883E-7</v>
      </c>
      <c r="RR527">
        <v>2.4675510120354395E-6</v>
      </c>
      <c r="RS527">
        <v>4.2788249297183141E-6</v>
      </c>
      <c r="RT527">
        <v>5.4974905212435085E-6</v>
      </c>
      <c r="RU527">
        <v>6.1499231900856891E-6</v>
      </c>
      <c r="RV527">
        <v>-5.5409356464512717E-6</v>
      </c>
      <c r="RW527">
        <v>2.1956024710375769E-6</v>
      </c>
      <c r="RX527">
        <v>-1.5795124424401993E-6</v>
      </c>
      <c r="RY527">
        <v>6.2891216107404786E-6</v>
      </c>
      <c r="RZ527">
        <v>1.3786293004185084E-5</v>
      </c>
      <c r="SA527">
        <v>6.2605791331405747E-6</v>
      </c>
      <c r="SB527">
        <v>1.0086846546421194E-5</v>
      </c>
      <c r="SC527">
        <v>3.3458888710926188E-6</v>
      </c>
      <c r="SD527">
        <v>3.0956397820336591E-6</v>
      </c>
      <c r="SE527">
        <v>4.1622873552621956E-6</v>
      </c>
      <c r="SF527">
        <v>1.1272302104502027E-5</v>
      </c>
      <c r="SG527">
        <v>3.2249025261169396E-6</v>
      </c>
      <c r="SH527">
        <v>1.103989686692827E-5</v>
      </c>
      <c r="SI527">
        <v>1.7999345370001863E-6</v>
      </c>
      <c r="SJ527">
        <v>1.4746554264729863E-5</v>
      </c>
      <c r="SK527">
        <v>4.2632031457131018E-6</v>
      </c>
      <c r="SL527">
        <v>8.0831337612893495E-6</v>
      </c>
      <c r="SM527">
        <v>4.9020598222231409E-6</v>
      </c>
      <c r="SN527">
        <v>4.9999198242009527E-6</v>
      </c>
      <c r="SO527">
        <v>6.9498589187241903E-7</v>
      </c>
      <c r="SP527">
        <v>-9.0983945923675804E-7</v>
      </c>
      <c r="SQ527">
        <v>4.9855347014142408E-7</v>
      </c>
      <c r="SR527">
        <v>5.7801278669200108E-6</v>
      </c>
      <c r="SS527">
        <v>9.2128102057898766E-6</v>
      </c>
      <c r="ST527">
        <v>6.3820535005918856E-7</v>
      </c>
      <c r="SU527">
        <v>9.4061475548049455E-6</v>
      </c>
      <c r="SV527">
        <v>-3.9895418271086361E-6</v>
      </c>
      <c r="SW527">
        <v>3.69685614076741E-6</v>
      </c>
      <c r="SX527">
        <v>3.1270112324975578E-5</v>
      </c>
      <c r="SY527">
        <v>8.0718365432538368E-6</v>
      </c>
      <c r="SZ527">
        <v>9.975480760882251E-6</v>
      </c>
      <c r="TA527">
        <v>1.7505101379747761E-6</v>
      </c>
      <c r="TB527">
        <v>7.9445545455992062E-6</v>
      </c>
      <c r="TC527">
        <v>3.396330435180551E-6</v>
      </c>
      <c r="TD527">
        <v>5.2432436277983438E-6</v>
      </c>
      <c r="TE527">
        <v>7.5335393895177358E-6</v>
      </c>
      <c r="TF527">
        <v>2.5870994825167539E-7</v>
      </c>
      <c r="TG527">
        <v>1.1693498903580125E-5</v>
      </c>
      <c r="TH527">
        <v>2.2029491971391817E-6</v>
      </c>
      <c r="TI527">
        <v>-4.7187236370499185E-6</v>
      </c>
      <c r="TJ527">
        <v>9.5447589022040255E-6</v>
      </c>
      <c r="TK527">
        <v>4.444816218575306E-6</v>
      </c>
      <c r="TL527">
        <v>7.5028340305564968E-6</v>
      </c>
      <c r="TM527">
        <v>7.571591846475564E-6</v>
      </c>
      <c r="TN527">
        <v>-3.8418465456316511E-6</v>
      </c>
      <c r="TO527">
        <v>1.367981810707128E-5</v>
      </c>
      <c r="TP527">
        <v>8.0213425642965399E-6</v>
      </c>
      <c r="TQ527">
        <v>1.6732017537421088E-5</v>
      </c>
      <c r="TR527">
        <v>6.6957114306128837E-6</v>
      </c>
      <c r="TS527">
        <v>1.9331258362524319E-5</v>
      </c>
      <c r="TT527">
        <v>7.3767795384944626E-6</v>
      </c>
      <c r="TU527">
        <v>7.3878304760206386E-6</v>
      </c>
      <c r="TV527">
        <v>-4.6189604409114844E-7</v>
      </c>
      <c r="TW527">
        <v>6.3591050164077509E-6</v>
      </c>
      <c r="TX527">
        <v>-7.2340649914286566E-7</v>
      </c>
      <c r="TY527">
        <v>3.2539137682911103E-6</v>
      </c>
      <c r="TZ527">
        <v>9.854241949712331E-6</v>
      </c>
      <c r="UA527">
        <v>2.2535192609146618E-6</v>
      </c>
      <c r="UB527">
        <v>7.5786815975084908E-6</v>
      </c>
      <c r="UC527">
        <v>9.5108319151207017E-6</v>
      </c>
      <c r="UD527">
        <v>5.5828039322616017E-7</v>
      </c>
      <c r="UE527">
        <v>1.289101443468707E-5</v>
      </c>
      <c r="UF527">
        <v>9.6676338008091386E-6</v>
      </c>
      <c r="UG527">
        <v>5.4344063036209231E-6</v>
      </c>
      <c r="UH527">
        <v>1.0501398942340431E-5</v>
      </c>
      <c r="UI527">
        <v>-9.3745959996358564E-7</v>
      </c>
      <c r="UJ527">
        <v>8.7088243621553954E-6</v>
      </c>
      <c r="UK527">
        <v>6.8109078988067904E-6</v>
      </c>
      <c r="UL527">
        <v>4.1493479762619625E-6</v>
      </c>
      <c r="UM527">
        <v>1.159331161206975E-5</v>
      </c>
      <c r="UN527">
        <v>4.4865264964798803E-6</v>
      </c>
      <c r="UO527">
        <v>3.2149519392692277E-6</v>
      </c>
      <c r="UP527">
        <v>1.3767385998543891E-5</v>
      </c>
      <c r="UQ527">
        <v>3.2968867217008365E-6</v>
      </c>
      <c r="UR527">
        <v>1.4599289329058786E-5</v>
      </c>
      <c r="US527">
        <v>6.3460068474243871E-6</v>
      </c>
      <c r="UT527">
        <v>-3.2266824918676587E-6</v>
      </c>
      <c r="UU527">
        <v>4.859947687664708E-6</v>
      </c>
      <c r="UV527">
        <v>2.6428319828600977E-6</v>
      </c>
      <c r="UW527">
        <v>7.5466732174879639E-7</v>
      </c>
      <c r="UX527">
        <v>6.6083260749783377E-6</v>
      </c>
      <c r="UY527">
        <v>8.7093527333058555E-6</v>
      </c>
      <c r="UZ527">
        <v>8.0167407479167213E-6</v>
      </c>
      <c r="VA527">
        <v>4.1579428090946307E-6</v>
      </c>
      <c r="VB527">
        <v>5.0533337355736493E-6</v>
      </c>
      <c r="VC527">
        <v>6.7951241560504505E-6</v>
      </c>
      <c r="VD527">
        <v>-5.8745659026183313E-6</v>
      </c>
      <c r="VE527">
        <v>7.9744537105428148E-6</v>
      </c>
      <c r="VF527">
        <v>1.1903015303579118E-5</v>
      </c>
      <c r="VG527">
        <v>9.3695173630560924E-6</v>
      </c>
      <c r="VH527">
        <v>6.1100753003861953E-6</v>
      </c>
      <c r="VI527">
        <v>1.6545575121667553E-5</v>
      </c>
      <c r="VJ527">
        <v>1.8898701405378047E-6</v>
      </c>
      <c r="VK527">
        <v>8.1193143799244705E-6</v>
      </c>
      <c r="VL527">
        <v>6.934183836757731E-6</v>
      </c>
      <c r="VM527">
        <v>9.1083686967476792E-6</v>
      </c>
      <c r="VN527">
        <v>1.0280026505605089E-5</v>
      </c>
      <c r="VO527">
        <v>6.8211833473959217E-6</v>
      </c>
      <c r="VP527">
        <v>7.1502333506434382E-6</v>
      </c>
      <c r="VQ527">
        <v>1.4426217385124171E-5</v>
      </c>
      <c r="VR527">
        <v>-9.5775980411238417E-7</v>
      </c>
      <c r="VS527">
        <v>3.9707170273034258E-6</v>
      </c>
      <c r="VT527">
        <v>3.387299285732019E-6</v>
      </c>
      <c r="VU527">
        <v>8.7949042823040928E-6</v>
      </c>
      <c r="VV527">
        <v>6.6242697439742525E-6</v>
      </c>
      <c r="VW527">
        <v>3.0047636594316175E-6</v>
      </c>
      <c r="VX527">
        <v>-9.8067734211949259E-6</v>
      </c>
      <c r="VY527">
        <v>1.3219872954362603E-5</v>
      </c>
      <c r="VZ527">
        <v>3.4420247410972628E-6</v>
      </c>
      <c r="WA527">
        <v>2.9591938654752758E-6</v>
      </c>
      <c r="WB527">
        <v>1.1735953105622539E-5</v>
      </c>
      <c r="WC527">
        <v>1.4058462226171547E-6</v>
      </c>
    </row>
    <row r="528" spans="1:601" x14ac:dyDescent="0.25">
      <c r="A528" t="s">
        <v>517</v>
      </c>
      <c r="B528">
        <v>4.780708306571543E-5</v>
      </c>
      <c r="C528">
        <v>1.1241949058620246E-4</v>
      </c>
      <c r="D528">
        <v>4.9381642248664245E-5</v>
      </c>
      <c r="E528">
        <v>5.5450394418400236E-5</v>
      </c>
      <c r="F528">
        <v>1.5481429877210207E-5</v>
      </c>
      <c r="G528">
        <v>2.6243284244902734E-5</v>
      </c>
      <c r="H528">
        <v>3.1147845642923733E-5</v>
      </c>
      <c r="I528">
        <v>1.9178676492687777E-5</v>
      </c>
      <c r="J528">
        <v>1.8222685250799747E-5</v>
      </c>
      <c r="K528">
        <v>6.4434073678884445E-5</v>
      </c>
      <c r="L528">
        <v>2.9894559345536958E-5</v>
      </c>
      <c r="M528">
        <v>6.5515642255742877E-5</v>
      </c>
      <c r="N528">
        <v>2.5465760333602422E-5</v>
      </c>
      <c r="O528">
        <v>2.0254609911330997E-5</v>
      </c>
      <c r="P528">
        <v>2.7812219001983548E-5</v>
      </c>
      <c r="Q528">
        <v>1.4449921524330084E-5</v>
      </c>
      <c r="R528">
        <v>1.3863962437692479E-5</v>
      </c>
      <c r="S528">
        <v>1.4007123818783263E-5</v>
      </c>
      <c r="T528">
        <v>1.5193504728909577E-5</v>
      </c>
      <c r="U528">
        <v>4.8937651449111021E-5</v>
      </c>
      <c r="V528">
        <v>3.4647889575309813E-5</v>
      </c>
      <c r="W528">
        <v>4.0103098360941241E-6</v>
      </c>
      <c r="X528">
        <v>-7.2265249700340125E-6</v>
      </c>
      <c r="Y528">
        <v>5.6174629779834234E-5</v>
      </c>
      <c r="Z528">
        <v>9.0729027858256736E-6</v>
      </c>
      <c r="AA528">
        <v>2.5394246312480328E-5</v>
      </c>
      <c r="AB528">
        <v>6.0389576273709088E-6</v>
      </c>
      <c r="AC528">
        <v>1.4242116736172973E-5</v>
      </c>
      <c r="AD528">
        <v>-1.0869583124929804E-5</v>
      </c>
      <c r="AE528">
        <v>2.4010769236759077E-5</v>
      </c>
      <c r="AF528">
        <v>2.4956678060758948E-5</v>
      </c>
      <c r="AG528">
        <v>1.0345270617887377E-5</v>
      </c>
      <c r="AH528">
        <v>1.438106024768109E-5</v>
      </c>
      <c r="AI528">
        <v>-6.6927687706129932E-6</v>
      </c>
      <c r="AJ528">
        <v>9.6384012630290125E-6</v>
      </c>
      <c r="AK528">
        <v>4.2926632641687703E-5</v>
      </c>
      <c r="AL528">
        <v>4.0007782914308855E-5</v>
      </c>
      <c r="AM528">
        <v>7.1373806186480719E-6</v>
      </c>
      <c r="AN528">
        <v>-9.9061742793460186E-6</v>
      </c>
      <c r="AO528">
        <v>1.7591005037024344E-5</v>
      </c>
      <c r="AP528">
        <v>2.8427138938693738E-5</v>
      </c>
      <c r="AQ528">
        <v>1.5228985161382994E-5</v>
      </c>
      <c r="AR528">
        <v>7.7281173412062346E-6</v>
      </c>
      <c r="AS528">
        <v>-7.2741612690832517E-7</v>
      </c>
      <c r="AT528">
        <v>2.9898635712563459E-5</v>
      </c>
      <c r="AU528">
        <v>6.9631682969062142E-6</v>
      </c>
      <c r="AV528">
        <v>2.4935165062077228E-5</v>
      </c>
      <c r="AW528">
        <v>1.0731081879039266E-5</v>
      </c>
      <c r="AX528">
        <v>2.141464943416604E-5</v>
      </c>
      <c r="AY528">
        <v>3.6222129753650098E-5</v>
      </c>
      <c r="AZ528">
        <v>3.0621311202492653E-5</v>
      </c>
      <c r="BA528">
        <v>2.2883199387541763E-5</v>
      </c>
      <c r="BB528">
        <v>9.0566855283211441E-6</v>
      </c>
      <c r="BC528">
        <v>4.6765389791376385E-5</v>
      </c>
      <c r="BD528">
        <v>1.2293762977087054E-5</v>
      </c>
      <c r="BE528">
        <v>3.2937436596460285E-5</v>
      </c>
      <c r="BF528">
        <v>3.0123311391045479E-6</v>
      </c>
      <c r="BG528">
        <v>6.7111116367530753E-6</v>
      </c>
      <c r="BH528">
        <v>7.7916985491971913E-5</v>
      </c>
      <c r="BI528">
        <v>-5.3246333436645255E-6</v>
      </c>
      <c r="BJ528">
        <v>1.4358623226763672E-5</v>
      </c>
      <c r="BK528">
        <v>1.3463466232751616E-5</v>
      </c>
      <c r="BL528">
        <v>1.1059362061771898E-5</v>
      </c>
      <c r="BM528">
        <v>1.0860991126729356E-5</v>
      </c>
      <c r="BN528">
        <v>5.8544332815701395E-7</v>
      </c>
      <c r="BO528">
        <v>1.7424215899604084E-5</v>
      </c>
      <c r="BP528">
        <v>-9.6601115438945999E-7</v>
      </c>
      <c r="BQ528">
        <v>1.4325353448530349E-5</v>
      </c>
      <c r="BR528">
        <v>-6.4772492291989945E-6</v>
      </c>
      <c r="BS528">
        <v>4.0613218349006152E-5</v>
      </c>
      <c r="BT528">
        <v>1.2183885805226322E-6</v>
      </c>
      <c r="BU528">
        <v>1.4092662729566538E-5</v>
      </c>
      <c r="BV528">
        <v>1.7291419165757779E-5</v>
      </c>
      <c r="BW528">
        <v>6.5412835424273486E-6</v>
      </c>
      <c r="BX528">
        <v>1.4439088447115727E-5</v>
      </c>
      <c r="BY528">
        <v>7.6363680454745082E-6</v>
      </c>
      <c r="BZ528">
        <v>2.7178082714366043E-5</v>
      </c>
      <c r="CA528">
        <v>1.3559018751593669E-5</v>
      </c>
      <c r="CB528">
        <v>2.538704923277883E-5</v>
      </c>
      <c r="CC528">
        <v>-5.2259218817472223E-6</v>
      </c>
      <c r="CD528">
        <v>8.9253317778437544E-6</v>
      </c>
      <c r="CE528">
        <v>9.0613922199208332E-6</v>
      </c>
      <c r="CF528">
        <v>1.508990999796636E-5</v>
      </c>
      <c r="CG528">
        <v>1.6185348955791443E-5</v>
      </c>
      <c r="CH528">
        <v>1.4243069660320774E-5</v>
      </c>
      <c r="CI528">
        <v>3.4518232793170642E-5</v>
      </c>
      <c r="CJ528">
        <v>1.0756159604218742E-5</v>
      </c>
      <c r="CK528">
        <v>4.7146666237879121E-5</v>
      </c>
      <c r="CL528">
        <v>2.8405679089257764E-5</v>
      </c>
      <c r="CM528">
        <v>8.6689328681459435E-7</v>
      </c>
      <c r="CN528">
        <v>1.2335216049528175E-5</v>
      </c>
      <c r="CO528">
        <v>-1.654109605205078E-5</v>
      </c>
      <c r="CP528">
        <v>1.9963462894447194E-5</v>
      </c>
      <c r="CQ528">
        <v>1.0138313578043145E-5</v>
      </c>
      <c r="CR528">
        <v>3.387521530569238E-5</v>
      </c>
      <c r="CS528">
        <v>2.0446306649853229E-5</v>
      </c>
      <c r="CT528">
        <v>1.561779608257872E-5</v>
      </c>
      <c r="CU528">
        <v>-4.2211617678889952E-6</v>
      </c>
      <c r="CV528">
        <v>9.5685620435404915E-6</v>
      </c>
      <c r="CW528">
        <v>9.7826521586904494E-5</v>
      </c>
      <c r="CX528">
        <v>4.4987940599012098E-5</v>
      </c>
      <c r="CY528">
        <v>1.4540476164078605E-5</v>
      </c>
      <c r="CZ528">
        <v>-2.0123606875309916E-6</v>
      </c>
      <c r="DA528">
        <v>1.6701454570695587E-5</v>
      </c>
      <c r="DB528">
        <v>1.6304720114734199E-5</v>
      </c>
      <c r="DC528">
        <v>3.9330216752453671E-5</v>
      </c>
      <c r="DD528">
        <v>2.7531670908880952E-5</v>
      </c>
      <c r="DE528">
        <v>6.7867889548146165E-6</v>
      </c>
      <c r="DF528">
        <v>3.6906488788336434E-5</v>
      </c>
      <c r="DG528">
        <v>1.3049784186833946E-5</v>
      </c>
      <c r="DH528">
        <v>5.3370208912699191E-5</v>
      </c>
      <c r="DI528">
        <v>1.979812561325936E-5</v>
      </c>
      <c r="DJ528">
        <v>3.3274206927012241E-5</v>
      </c>
      <c r="DK528">
        <v>3.0738690223080333E-5</v>
      </c>
      <c r="DL528">
        <v>5.432568385669767E-6</v>
      </c>
      <c r="DM528">
        <v>3.352341621864669E-5</v>
      </c>
      <c r="DN528">
        <v>1.87147886895564E-5</v>
      </c>
      <c r="DO528">
        <v>2.2117660783535204E-5</v>
      </c>
      <c r="DP528">
        <v>2.7325074053048458E-7</v>
      </c>
      <c r="DQ528">
        <v>3.1397983430335501E-6</v>
      </c>
      <c r="DR528">
        <v>1.8720154449682028E-5</v>
      </c>
      <c r="DS528">
        <v>1.4191916762800943E-5</v>
      </c>
      <c r="DT528">
        <v>1.4914663096441312E-8</v>
      </c>
      <c r="DU528">
        <v>6.2002205729539599E-5</v>
      </c>
      <c r="DV528">
        <v>-4.8124910063628052E-6</v>
      </c>
      <c r="DW528">
        <v>1.8033625481970303E-5</v>
      </c>
      <c r="DX528">
        <v>1.9290731073414344E-5</v>
      </c>
      <c r="DY528">
        <v>1.6086843077025765E-5</v>
      </c>
      <c r="DZ528">
        <v>4.4073458928738886E-5</v>
      </c>
      <c r="EA528">
        <v>6.9709541247517323E-6</v>
      </c>
      <c r="EB528">
        <v>7.2600082927793846E-6</v>
      </c>
      <c r="EC528">
        <v>1.0721204631032574E-5</v>
      </c>
      <c r="ED528">
        <v>4.6140590672037109E-5</v>
      </c>
      <c r="EE528">
        <v>1.4301872102036107E-6</v>
      </c>
      <c r="EF528">
        <v>-1.3275766640524188E-5</v>
      </c>
      <c r="EG528">
        <v>6.1894412819068725E-5</v>
      </c>
      <c r="EH528">
        <v>2.2539520068828804E-5</v>
      </c>
      <c r="EI528">
        <v>1.496904708969265E-5</v>
      </c>
      <c r="EJ528">
        <v>3.3230164683058028E-5</v>
      </c>
      <c r="EK528">
        <v>-6.2763102410746623E-6</v>
      </c>
      <c r="EL528">
        <v>3.3743321977207698E-5</v>
      </c>
      <c r="EM528">
        <v>3.2921853438537606E-5</v>
      </c>
      <c r="EN528">
        <v>1.0747994104659262E-5</v>
      </c>
      <c r="EO528">
        <v>-3.9307618970024021E-6</v>
      </c>
      <c r="EP528">
        <v>3.2416706544478808E-6</v>
      </c>
      <c r="EQ528">
        <v>5.9783752832688767E-6</v>
      </c>
      <c r="ER528">
        <v>2.7944238598977346E-5</v>
      </c>
      <c r="ES528">
        <v>1.4952959257724619E-5</v>
      </c>
      <c r="ET528">
        <v>-2.7113271176609684E-5</v>
      </c>
      <c r="EU528">
        <v>7.8136362319981741E-5</v>
      </c>
      <c r="EV528">
        <v>4.1472407904642869E-5</v>
      </c>
      <c r="EW528">
        <v>7.4157109824084421E-6</v>
      </c>
      <c r="EX528">
        <v>-9.5080782248665573E-6</v>
      </c>
      <c r="EY528">
        <v>2.0168956625534518E-5</v>
      </c>
      <c r="EZ528">
        <v>-2.2011060477251915E-6</v>
      </c>
      <c r="FA528">
        <v>1.0401462549734254E-5</v>
      </c>
      <c r="FB528">
        <v>5.0403630972389604E-5</v>
      </c>
      <c r="FC528">
        <v>-2.8699083800571287E-6</v>
      </c>
      <c r="FD528">
        <v>1.6514275591500336E-5</v>
      </c>
      <c r="FE528">
        <v>-4.0393869665126339E-7</v>
      </c>
      <c r="FF528">
        <v>6.9420808594427832E-6</v>
      </c>
      <c r="FG528">
        <v>3.4737700122185173E-6</v>
      </c>
      <c r="FH528">
        <v>2.6044291056163468E-5</v>
      </c>
      <c r="FI528">
        <v>5.3360546609559865E-5</v>
      </c>
      <c r="FJ528">
        <v>-1.4069311174807755E-5</v>
      </c>
      <c r="FK528">
        <v>1.1161861953015733E-5</v>
      </c>
      <c r="FL528">
        <v>-1.0031618776406317E-5</v>
      </c>
      <c r="FM528">
        <v>2.184556378123645E-6</v>
      </c>
      <c r="FN528">
        <v>9.0779741320388711E-6</v>
      </c>
      <c r="FO528">
        <v>4.1906565460308482E-6</v>
      </c>
      <c r="FP528">
        <v>3.3449115182671106E-6</v>
      </c>
      <c r="FQ528">
        <v>2.0787899643181599E-6</v>
      </c>
      <c r="FR528">
        <v>2.1768142322324521E-5</v>
      </c>
      <c r="FS528">
        <v>4.8802054828205416E-5</v>
      </c>
      <c r="FT528">
        <v>1.2182637845015735E-5</v>
      </c>
      <c r="FU528">
        <v>2.8285165964789896E-5</v>
      </c>
      <c r="FV528">
        <v>1.4156321996881937E-5</v>
      </c>
      <c r="FW528">
        <v>3.5340462914868781E-5</v>
      </c>
      <c r="FX528">
        <v>6.4087923919508093E-6</v>
      </c>
      <c r="FY528">
        <v>5.3326225566346875E-5</v>
      </c>
      <c r="FZ528">
        <v>6.3069984751666945E-5</v>
      </c>
      <c r="GA528">
        <v>4.9388132818161284E-6</v>
      </c>
      <c r="GB528">
        <v>5.5135412340183807E-6</v>
      </c>
      <c r="GC528">
        <v>2.7478378744849655E-5</v>
      </c>
      <c r="GD528">
        <v>1.133836932963445E-5</v>
      </c>
      <c r="GE528">
        <v>-1.2886130100079801E-5</v>
      </c>
      <c r="GF528">
        <v>1.4810711244563872E-5</v>
      </c>
      <c r="GG528">
        <v>6.1073238628900566E-6</v>
      </c>
      <c r="GH528">
        <v>1.2508361112595263E-5</v>
      </c>
      <c r="GI528">
        <v>8.0665860723649758E-6</v>
      </c>
      <c r="GJ528">
        <v>2.3831005301240108E-5</v>
      </c>
      <c r="GK528">
        <v>2.0438665674826171E-5</v>
      </c>
      <c r="GL528">
        <v>1.5735932538482176E-5</v>
      </c>
      <c r="GM528">
        <v>4.265942410087049E-5</v>
      </c>
      <c r="GN528">
        <v>3.963334674571134E-6</v>
      </c>
      <c r="GO528">
        <v>1.2141763071869297E-5</v>
      </c>
      <c r="GP528">
        <v>1.7391207984388782E-5</v>
      </c>
      <c r="GQ528">
        <v>2.1075694620308278E-5</v>
      </c>
      <c r="GR528">
        <v>2.6264892770734335E-5</v>
      </c>
      <c r="GS528">
        <v>2.3171988539127697E-5</v>
      </c>
      <c r="GT528">
        <v>2.3472004926277819E-5</v>
      </c>
      <c r="GU528">
        <v>-9.4524654931962251E-6</v>
      </c>
      <c r="GV528">
        <v>1.0499558093626675E-5</v>
      </c>
      <c r="GW528">
        <v>4.0656518530919372E-5</v>
      </c>
      <c r="GX528">
        <v>3.0026439909083534E-6</v>
      </c>
      <c r="GY528">
        <v>4.3868408383616414E-5</v>
      </c>
      <c r="GZ528">
        <v>2.4299213310022534E-5</v>
      </c>
      <c r="HA528">
        <v>-4.5013577939012713E-6</v>
      </c>
      <c r="HB528">
        <v>8.5454767727448145E-6</v>
      </c>
      <c r="HC528">
        <v>2.6374422813388327E-5</v>
      </c>
      <c r="HD528">
        <v>8.2075746534570618E-6</v>
      </c>
      <c r="HE528">
        <v>2.7008176713460911E-5</v>
      </c>
      <c r="HF528">
        <v>9.3699587802830293E-6</v>
      </c>
      <c r="HG528">
        <v>4.4242775134040532E-5</v>
      </c>
      <c r="HH528">
        <v>5.662283867806983E-5</v>
      </c>
      <c r="HI528">
        <v>1.4850837501671922E-5</v>
      </c>
      <c r="HJ528">
        <v>3.0578428494287969E-5</v>
      </c>
      <c r="HK528">
        <v>5.0419911083520456E-5</v>
      </c>
      <c r="HL528">
        <v>1.2445188878256681E-6</v>
      </c>
      <c r="HM528">
        <v>6.5340869695604793E-5</v>
      </c>
      <c r="HN528">
        <v>-9.0004288588307738E-6</v>
      </c>
      <c r="HO528">
        <v>1.1019232494295735E-5</v>
      </c>
      <c r="HP528">
        <v>2.3229013827469322E-5</v>
      </c>
      <c r="HQ528">
        <v>1.4986246956176137E-5</v>
      </c>
      <c r="HR528">
        <v>3.6297538030227151E-6</v>
      </c>
      <c r="HS528">
        <v>2.1315376320254325E-5</v>
      </c>
      <c r="HT528">
        <v>1.2126130800285486E-5</v>
      </c>
      <c r="HU528">
        <v>3.3068038677386058E-5</v>
      </c>
      <c r="HV528">
        <v>8.1373412050009346E-6</v>
      </c>
      <c r="HW528">
        <v>2.6761044467421871E-5</v>
      </c>
      <c r="HX528">
        <v>8.2796734971867138E-5</v>
      </c>
      <c r="HY528">
        <v>6.3675551841173504E-6</v>
      </c>
      <c r="HZ528">
        <v>-4.1508534582560994E-6</v>
      </c>
      <c r="IA528">
        <v>6.6726102127937059E-5</v>
      </c>
      <c r="IB528">
        <v>5.248890696460268E-5</v>
      </c>
      <c r="IC528">
        <v>4.6900891939929609E-6</v>
      </c>
      <c r="ID528">
        <v>5.7013213627710517E-5</v>
      </c>
      <c r="IE528">
        <v>-9.0707717799726575E-7</v>
      </c>
      <c r="IF528">
        <v>3.458946795291868E-5</v>
      </c>
      <c r="IG528">
        <v>1.930079347682453E-5</v>
      </c>
      <c r="IH528">
        <v>7.1049844264958402E-6</v>
      </c>
      <c r="II528">
        <v>-1.5081794532779125E-5</v>
      </c>
      <c r="IJ528">
        <v>6.0400065957728866E-5</v>
      </c>
      <c r="IK528">
        <v>2.0055429626470474E-5</v>
      </c>
      <c r="IL528">
        <v>-2.2454355218341184E-6</v>
      </c>
      <c r="IM528">
        <v>9.1595860895707638E-7</v>
      </c>
      <c r="IN528">
        <v>1.2563680875818574E-5</v>
      </c>
      <c r="IO528">
        <v>2.8702664067837189E-5</v>
      </c>
      <c r="IP528">
        <v>4.9685995850199209E-5</v>
      </c>
      <c r="IQ528">
        <v>6.2093555249786782E-6</v>
      </c>
      <c r="IR528">
        <v>2.6740191786154115E-5</v>
      </c>
      <c r="IS528">
        <v>2.4561434195074146E-5</v>
      </c>
      <c r="IT528">
        <v>-2.8260585854678176E-5</v>
      </c>
      <c r="IU528">
        <v>5.3789168173189602E-6</v>
      </c>
      <c r="IV528">
        <v>1.0493616641356149E-5</v>
      </c>
      <c r="IW528">
        <v>7.3599252493116811E-6</v>
      </c>
      <c r="IX528">
        <v>9.5694463528554446E-6</v>
      </c>
      <c r="IY528">
        <v>2.4678521899659418E-5</v>
      </c>
      <c r="IZ528">
        <v>4.2547871795087548E-6</v>
      </c>
      <c r="JA528">
        <v>1.1924459298592662E-5</v>
      </c>
      <c r="JB528">
        <v>4.0666028315211734E-5</v>
      </c>
      <c r="JC528">
        <v>1.4658537358234545E-5</v>
      </c>
      <c r="JD528">
        <v>1.3024305642244267E-5</v>
      </c>
      <c r="JE528">
        <v>2.8830973508950943E-5</v>
      </c>
      <c r="JF528">
        <v>1.4107156610709438E-5</v>
      </c>
      <c r="JG528">
        <v>1.9735821781627488E-5</v>
      </c>
      <c r="JH528">
        <v>1.2722311610501404E-4</v>
      </c>
      <c r="JI528">
        <v>5.3847632306556064E-6</v>
      </c>
      <c r="JJ528">
        <v>2.5255414593767982E-5</v>
      </c>
      <c r="JK528">
        <v>2.3957838544997135E-6</v>
      </c>
      <c r="JL528">
        <v>2.7003103555406914E-5</v>
      </c>
      <c r="JM528">
        <v>5.6528421596959335E-7</v>
      </c>
      <c r="JN528">
        <v>-2.9143379332710104E-6</v>
      </c>
      <c r="JO528">
        <v>6.5959750674803409E-6</v>
      </c>
      <c r="JP528">
        <v>1.6266010394272855E-5</v>
      </c>
      <c r="JQ528">
        <v>1.3579171733989906E-5</v>
      </c>
      <c r="JR528">
        <v>3.9136916733090799E-5</v>
      </c>
      <c r="JS528">
        <v>1.3160753900071692E-5</v>
      </c>
      <c r="JT528">
        <v>2.6082816926810587E-5</v>
      </c>
      <c r="JU528">
        <v>1.2435582477493112E-5</v>
      </c>
      <c r="JV528">
        <v>1.4986455057139325E-5</v>
      </c>
      <c r="JW528">
        <v>1.3687216255611432E-5</v>
      </c>
      <c r="JX528">
        <v>3.1196728797984402E-5</v>
      </c>
      <c r="JY528">
        <v>8.4180406677155954E-6</v>
      </c>
      <c r="JZ528">
        <v>8.7313376711625648E-6</v>
      </c>
      <c r="KA528">
        <v>4.3359330433510763E-5</v>
      </c>
      <c r="KB528">
        <v>6.6913214412843074E-6</v>
      </c>
      <c r="KC528">
        <v>4.4467528653245941E-5</v>
      </c>
      <c r="KD528">
        <v>4.1130776079968005E-5</v>
      </c>
      <c r="KE528">
        <v>2.404639815956809E-5</v>
      </c>
      <c r="KF528">
        <v>2.2484561825968371E-5</v>
      </c>
      <c r="KG528">
        <v>1.6439409017733355E-5</v>
      </c>
      <c r="KH528">
        <v>1.1151280028850791E-5</v>
      </c>
      <c r="KI528">
        <v>3.2077181955305665E-5</v>
      </c>
      <c r="KJ528">
        <v>5.0298212616381117E-5</v>
      </c>
      <c r="KK528">
        <v>1.0003325843450785E-5</v>
      </c>
      <c r="KL528">
        <v>6.5202236129930554E-5</v>
      </c>
      <c r="KM528">
        <v>4.1333433282471173E-5</v>
      </c>
      <c r="KN528">
        <v>2.5860587320367714E-5</v>
      </c>
      <c r="KO528">
        <v>2.6601679026214842E-5</v>
      </c>
      <c r="KP528">
        <v>1.4118627406149445E-5</v>
      </c>
      <c r="KQ528">
        <v>6.0841402589186496E-6</v>
      </c>
      <c r="KR528">
        <v>8.9524146449443276E-5</v>
      </c>
      <c r="KS528">
        <v>6.2260645877693278E-6</v>
      </c>
      <c r="KT528">
        <v>1.74771824220457E-6</v>
      </c>
      <c r="KU528">
        <v>2.422768849895324E-5</v>
      </c>
      <c r="KV528">
        <v>1.6213907245586276E-5</v>
      </c>
      <c r="KW528">
        <v>3.8772639005252684E-5</v>
      </c>
      <c r="KX528">
        <v>3.2691463769152322E-5</v>
      </c>
      <c r="KY528">
        <v>4.5491482925334252E-5</v>
      </c>
      <c r="KZ528">
        <v>1.1402755167635039E-5</v>
      </c>
      <c r="LA528">
        <v>1.2839618121377376E-5</v>
      </c>
      <c r="LB528">
        <v>-6.2369029967118556E-6</v>
      </c>
      <c r="LC528">
        <v>3.446765907335759E-5</v>
      </c>
      <c r="LD528">
        <v>7.3963024074250231E-6</v>
      </c>
      <c r="LE528">
        <v>1.7640876024490328E-5</v>
      </c>
      <c r="LF528">
        <v>2.5594243661510808E-5</v>
      </c>
      <c r="LG528">
        <v>-5.7231287030919615E-8</v>
      </c>
      <c r="LH528">
        <v>-7.4069197676048552E-7</v>
      </c>
      <c r="LI528">
        <v>2.4169425578407247E-5</v>
      </c>
      <c r="LJ528">
        <v>2.1660514008182788E-5</v>
      </c>
      <c r="LK528">
        <v>3.2462109393219555E-5</v>
      </c>
      <c r="LL528">
        <v>4.989449795600419E-5</v>
      </c>
      <c r="LM528">
        <v>3.6752645998152367E-5</v>
      </c>
      <c r="LN528">
        <v>2.0290395095410694E-5</v>
      </c>
      <c r="LO528">
        <v>8.1547883663038271E-6</v>
      </c>
      <c r="LP528">
        <v>2.527768499146992E-5</v>
      </c>
      <c r="LQ528">
        <v>1.3388835998633224E-5</v>
      </c>
      <c r="LR528">
        <v>5.3698085599522838E-5</v>
      </c>
      <c r="LS528">
        <v>4.916705873239581E-6</v>
      </c>
      <c r="LT528">
        <v>-2.9037982356128183E-6</v>
      </c>
      <c r="LU528">
        <v>1.6201877447923537E-5</v>
      </c>
      <c r="LV528">
        <v>2.5602927894792106E-5</v>
      </c>
      <c r="LW528">
        <v>4.9439745965023585E-6</v>
      </c>
      <c r="LX528">
        <v>4.0601443975442388E-5</v>
      </c>
      <c r="LY528">
        <v>1.4386039192616648E-5</v>
      </c>
      <c r="LZ528">
        <v>3.7301932149412401E-5</v>
      </c>
      <c r="MA528">
        <v>6.3643588991758547E-6</v>
      </c>
      <c r="MB528">
        <v>2.3207462826834034E-5</v>
      </c>
      <c r="MC528">
        <v>2.4785959255550969E-5</v>
      </c>
      <c r="MD528">
        <v>1.7017625304955354E-5</v>
      </c>
      <c r="ME528">
        <v>1.5938705749688805E-5</v>
      </c>
      <c r="MF528">
        <v>2.4824001830858576E-5</v>
      </c>
      <c r="MG528">
        <v>-3.5631715312278754E-6</v>
      </c>
      <c r="MH528">
        <v>8.6643945290783814E-6</v>
      </c>
      <c r="MI528">
        <v>3.9165802807084757E-6</v>
      </c>
      <c r="MJ528">
        <v>1.3103765615569262E-5</v>
      </c>
      <c r="MK528">
        <v>2.7847061133459154E-6</v>
      </c>
      <c r="ML528">
        <v>-2.2002731433836255E-6</v>
      </c>
      <c r="MM528">
        <v>-1.3250012871940495E-6</v>
      </c>
      <c r="MN528">
        <v>4.9464606971458086E-5</v>
      </c>
      <c r="MO528">
        <v>3.9476862477676273E-5</v>
      </c>
      <c r="MP528">
        <v>2.3401393852097515E-6</v>
      </c>
      <c r="MQ528">
        <v>7.5193517768043416E-5</v>
      </c>
      <c r="MR528">
        <v>8.1961473744875899E-5</v>
      </c>
      <c r="MS528">
        <v>8.2450320357417824E-5</v>
      </c>
      <c r="MT528">
        <v>9.3642734055222662E-5</v>
      </c>
      <c r="MU528">
        <v>-4.1512230253544428E-6</v>
      </c>
      <c r="MV528">
        <v>1.8388709162106914E-6</v>
      </c>
      <c r="MW528">
        <v>1.9315356986452779E-5</v>
      </c>
      <c r="MX528">
        <v>7.9861758568054474E-6</v>
      </c>
      <c r="MY528">
        <v>8.5320636986780112E-6</v>
      </c>
      <c r="MZ528">
        <v>-4.7695306114075203E-6</v>
      </c>
      <c r="NA528">
        <v>1.8879721347683981E-5</v>
      </c>
      <c r="NB528">
        <v>5.8643246013528777E-5</v>
      </c>
      <c r="NC528">
        <v>2.5260736291160981E-5</v>
      </c>
      <c r="ND528">
        <v>4.6219353851415053E-5</v>
      </c>
      <c r="NE528">
        <v>4.7890174400390609E-6</v>
      </c>
      <c r="NF528">
        <v>3.741409218148249E-5</v>
      </c>
      <c r="NG528">
        <v>1.6397348080232385E-5</v>
      </c>
      <c r="NH528">
        <v>4.0274849135957059E-5</v>
      </c>
      <c r="NI528">
        <v>-4.0831704903038312E-6</v>
      </c>
      <c r="NJ528">
        <v>6.1955165956139163E-6</v>
      </c>
      <c r="NK528">
        <v>1.8452866459115796E-5</v>
      </c>
      <c r="NL528">
        <v>3.5233922951637886E-5</v>
      </c>
      <c r="NM528">
        <v>2.6392781065269049E-5</v>
      </c>
      <c r="NN528">
        <v>1.7569637496745626E-5</v>
      </c>
      <c r="NO528">
        <v>4.6669397575620981E-5</v>
      </c>
      <c r="NP528">
        <v>-2.1610037232710369E-5</v>
      </c>
      <c r="NQ528">
        <v>2.1638653752162182E-5</v>
      </c>
      <c r="NR528">
        <v>1.6815580708602763E-7</v>
      </c>
      <c r="NS528">
        <v>4.7893367110593644E-5</v>
      </c>
      <c r="NT528">
        <v>1.308641969988519E-5</v>
      </c>
      <c r="NU528">
        <v>5.2461020779341226E-7</v>
      </c>
      <c r="NV528">
        <v>3.1920041669957055E-5</v>
      </c>
      <c r="NW528">
        <v>4.39096920013539E-5</v>
      </c>
      <c r="NX528">
        <v>2.510690085610166E-5</v>
      </c>
      <c r="NY528">
        <v>-6.6626131596353589E-8</v>
      </c>
      <c r="NZ528">
        <v>1.7914513810387583E-5</v>
      </c>
      <c r="OA528">
        <v>9.1912004500557703E-6</v>
      </c>
      <c r="OB528">
        <v>1.0957866705679383E-5</v>
      </c>
      <c r="OC528">
        <v>1.1969754388208492E-5</v>
      </c>
      <c r="OD528">
        <v>1.3963080723563056E-5</v>
      </c>
      <c r="OE528">
        <v>6.0282204806110029E-5</v>
      </c>
      <c r="OF528">
        <v>1.6321923647018134E-5</v>
      </c>
      <c r="OG528">
        <v>1.9940051098069842E-5</v>
      </c>
      <c r="OH528">
        <v>1.2024210169847533E-5</v>
      </c>
      <c r="OI528">
        <v>5.8387557467132891E-6</v>
      </c>
      <c r="OJ528">
        <v>1.3240095018047006E-5</v>
      </c>
      <c r="OK528">
        <v>1.8718214723250485E-5</v>
      </c>
      <c r="OL528">
        <v>-1.1429028444031625E-6</v>
      </c>
      <c r="OM528">
        <v>-1.0985480557784894E-6</v>
      </c>
      <c r="ON528">
        <v>4.5721989024555247E-6</v>
      </c>
      <c r="OO528">
        <v>-9.6008845971989255E-7</v>
      </c>
      <c r="OP528">
        <v>1.4676467278297492E-5</v>
      </c>
      <c r="OQ528">
        <v>1.9327183844420993E-5</v>
      </c>
      <c r="OR528">
        <v>-1.2244075004723203E-5</v>
      </c>
      <c r="OS528">
        <v>8.1831680025253345E-6</v>
      </c>
      <c r="OT528">
        <v>6.0255204402831527E-6</v>
      </c>
      <c r="OU528">
        <v>-1.0206874504964747E-5</v>
      </c>
      <c r="OV528">
        <v>3.5667881693959822E-5</v>
      </c>
      <c r="OW528">
        <v>1.001020619861994E-5</v>
      </c>
      <c r="OX528">
        <v>3.8842538690534407E-6</v>
      </c>
      <c r="OY528">
        <v>5.8163295160784423E-5</v>
      </c>
      <c r="OZ528">
        <v>-1.3902699526919908E-5</v>
      </c>
      <c r="PA528">
        <v>-1.6829323268210958E-5</v>
      </c>
      <c r="PB528">
        <v>6.1405951829292068E-6</v>
      </c>
      <c r="PC528">
        <v>4.0992055151626331E-6</v>
      </c>
      <c r="PD528">
        <v>-9.0930869815735577E-7</v>
      </c>
      <c r="PE528">
        <v>4.2424017485510645E-5</v>
      </c>
      <c r="PF528">
        <v>1.4161876317803331E-6</v>
      </c>
      <c r="PG528">
        <v>-8.636361305095036E-6</v>
      </c>
      <c r="PH528">
        <v>-5.3155762904702504E-6</v>
      </c>
      <c r="PI528">
        <v>1.3488343675270537E-5</v>
      </c>
      <c r="PJ528">
        <v>2.2193365151146969E-5</v>
      </c>
      <c r="PK528">
        <v>1.3986248016864361E-5</v>
      </c>
      <c r="PL528">
        <v>1.3791150571847739E-5</v>
      </c>
      <c r="PM528">
        <v>2.1564881731611097E-6</v>
      </c>
      <c r="PN528">
        <v>2.1232825460267087E-6</v>
      </c>
      <c r="PO528">
        <v>1.0282979201109495E-5</v>
      </c>
      <c r="PP528">
        <v>3.3984793790949176E-5</v>
      </c>
      <c r="PQ528">
        <v>6.2922773566557283E-7</v>
      </c>
      <c r="PR528">
        <v>1.2470689384560712E-5</v>
      </c>
      <c r="PS528">
        <v>2.4111447823620661E-5</v>
      </c>
      <c r="PT528">
        <v>-1.0278703825926581E-5</v>
      </c>
      <c r="PU528">
        <v>-1.1865892469258681E-5</v>
      </c>
      <c r="PV528">
        <v>4.2079643852243176E-5</v>
      </c>
      <c r="PW528">
        <v>1.0528930393020273E-5</v>
      </c>
      <c r="PX528">
        <v>4.966549432747795E-6</v>
      </c>
      <c r="PY528">
        <v>3.7379282064743608E-5</v>
      </c>
      <c r="PZ528">
        <v>5.4070697892522141E-6</v>
      </c>
      <c r="QA528">
        <v>-1.3710202846894971E-5</v>
      </c>
      <c r="QB528">
        <v>2.1536987113490057E-5</v>
      </c>
      <c r="QC528">
        <v>6.7650034457887199E-6</v>
      </c>
      <c r="QD528">
        <v>5.4624926074995137E-6</v>
      </c>
      <c r="QE528">
        <v>4.7278592142604124E-6</v>
      </c>
      <c r="QF528">
        <v>1.0342837662870454E-4</v>
      </c>
      <c r="QG528">
        <v>4.2446614274502663E-5</v>
      </c>
      <c r="QH528">
        <v>3.9612540423085178E-6</v>
      </c>
      <c r="QI528">
        <v>5.2904482881543948E-5</v>
      </c>
      <c r="QJ528">
        <v>3.2616180483018925E-5</v>
      </c>
      <c r="QK528">
        <v>5.8976837048937236E-6</v>
      </c>
      <c r="QL528">
        <v>1.928269662183656E-5</v>
      </c>
      <c r="QM528">
        <v>3.2955843931652045E-5</v>
      </c>
      <c r="QN528">
        <v>-4.8339280080416896E-6</v>
      </c>
      <c r="QO528">
        <v>6.2307001679776842E-6</v>
      </c>
      <c r="QP528">
        <v>1.2286262330014667E-5</v>
      </c>
      <c r="QQ528">
        <v>-3.0821295756737312E-6</v>
      </c>
      <c r="QR528">
        <v>2.7912728400848033E-6</v>
      </c>
      <c r="QS528">
        <v>2.0367097983403787E-5</v>
      </c>
      <c r="QT528">
        <v>8.1211167316179909E-6</v>
      </c>
      <c r="QU528">
        <v>1.5254374648698358E-5</v>
      </c>
      <c r="QV528">
        <v>-9.2218197957112047E-6</v>
      </c>
      <c r="QW528">
        <v>-4.7687312815108194E-6</v>
      </c>
      <c r="QX528">
        <v>2.3002660862996042E-5</v>
      </c>
      <c r="QY528">
        <v>1.4117259341299411E-5</v>
      </c>
      <c r="QZ528">
        <v>1.5404941997297339E-5</v>
      </c>
      <c r="RA528">
        <v>3.4099142504342331E-5</v>
      </c>
      <c r="RB528">
        <v>1.6845397509266421E-5</v>
      </c>
      <c r="RC528">
        <v>-3.2053473894296658E-7</v>
      </c>
      <c r="RD528">
        <v>3.7369540078120315E-5</v>
      </c>
      <c r="RE528">
        <v>5.6341328119605465E-7</v>
      </c>
      <c r="RF528">
        <v>-2.8854044367687094E-7</v>
      </c>
      <c r="RG528">
        <v>2.6384542907304138E-5</v>
      </c>
      <c r="RH528">
        <v>9.0432699252725375E-6</v>
      </c>
      <c r="RI528">
        <v>1.9979570707841425E-5</v>
      </c>
      <c r="RJ528">
        <v>6.6300278205970741E-6</v>
      </c>
      <c r="RK528">
        <v>1.7735084593018905E-5</v>
      </c>
      <c r="RL528">
        <v>1.2528348413589765E-5</v>
      </c>
      <c r="RM528">
        <v>4.5243845770987446E-5</v>
      </c>
      <c r="RN528">
        <v>1.8483785946448994E-5</v>
      </c>
      <c r="RO528">
        <v>1.1332184472543143E-5</v>
      </c>
      <c r="RP528">
        <v>5.9353837394703498E-5</v>
      </c>
      <c r="RQ528">
        <v>8.1359441437769103E-7</v>
      </c>
      <c r="RR528">
        <v>9.7294271898756803E-6</v>
      </c>
      <c r="RS528">
        <v>2.4553540267175243E-5</v>
      </c>
      <c r="RT528">
        <v>2.4619560895434288E-5</v>
      </c>
      <c r="RU528">
        <v>3.3183821989495747E-5</v>
      </c>
      <c r="RV528">
        <v>-3.7928167132699832E-6</v>
      </c>
      <c r="RW528">
        <v>3.5065065159927134E-5</v>
      </c>
      <c r="RX528">
        <v>1.7556009189475562E-5</v>
      </c>
      <c r="RY528">
        <v>-4.055906084566145E-6</v>
      </c>
      <c r="RZ528">
        <v>4.8262157620521493E-5</v>
      </c>
      <c r="SA528">
        <v>1.5725147852145026E-5</v>
      </c>
      <c r="SB528">
        <v>3.0763744277688414E-5</v>
      </c>
      <c r="SC528">
        <v>-1.7822582943173076E-6</v>
      </c>
      <c r="SD528">
        <v>2.9605668950694597E-5</v>
      </c>
      <c r="SE528">
        <v>5.2087802459919753E-5</v>
      </c>
      <c r="SF528">
        <v>3.4929725711250619E-5</v>
      </c>
      <c r="SG528">
        <v>3.1442828060336203E-5</v>
      </c>
      <c r="SH528">
        <v>1.3960561407127138E-5</v>
      </c>
      <c r="SI528">
        <v>1.3166478412654547E-5</v>
      </c>
      <c r="SJ528">
        <v>3.1636587924735534E-5</v>
      </c>
      <c r="SK528">
        <v>1.6489001637892835E-5</v>
      </c>
      <c r="SL528">
        <v>1.3665168795554828E-5</v>
      </c>
      <c r="SM528">
        <v>5.2569887846331378E-5</v>
      </c>
      <c r="SN528">
        <v>6.1675563219124361E-6</v>
      </c>
      <c r="SO528">
        <v>4.253296605588363E-5</v>
      </c>
      <c r="SP528">
        <v>6.8480450157751459E-6</v>
      </c>
      <c r="SQ528">
        <v>-9.707619481774823E-8</v>
      </c>
      <c r="SR528">
        <v>-2.0463847540444206E-5</v>
      </c>
      <c r="SS528">
        <v>1.0044547415169352E-5</v>
      </c>
      <c r="ST528">
        <v>1.9835667206746624E-5</v>
      </c>
      <c r="SU528">
        <v>1.3205477419272686E-5</v>
      </c>
      <c r="SV528">
        <v>3.6388202559567513E-5</v>
      </c>
      <c r="SW528">
        <v>2.8252371136999148E-5</v>
      </c>
      <c r="SX528">
        <v>8.0718365432538368E-6</v>
      </c>
      <c r="SY528">
        <v>1.7060370126097612E-4</v>
      </c>
      <c r="SZ528">
        <v>-1.7661362335102456E-5</v>
      </c>
      <c r="TA528">
        <v>-2.9649064745744092E-6</v>
      </c>
      <c r="TB528">
        <v>1.2072539752824115E-5</v>
      </c>
      <c r="TC528">
        <v>2.0107646443655576E-5</v>
      </c>
      <c r="TD528">
        <v>4.0850068522714653E-5</v>
      </c>
      <c r="TE528">
        <v>-1.6900590042886039E-5</v>
      </c>
      <c r="TF528">
        <v>4.3463926037945341E-5</v>
      </c>
      <c r="TG528">
        <v>6.1716709900844633E-6</v>
      </c>
      <c r="TH528">
        <v>1.1833494000533881E-5</v>
      </c>
      <c r="TI528">
        <v>3.1005886543964358E-5</v>
      </c>
      <c r="TJ528">
        <v>6.0361343374394016E-5</v>
      </c>
      <c r="TK528">
        <v>2.220839524769558E-5</v>
      </c>
      <c r="TL528">
        <v>1.4392863352831213E-5</v>
      </c>
      <c r="TM528">
        <v>2.7299812144866051E-6</v>
      </c>
      <c r="TN528">
        <v>5.1710620951828098E-6</v>
      </c>
      <c r="TO528">
        <v>1.1143751369121647E-5</v>
      </c>
      <c r="TP528">
        <v>4.9906154133247237E-6</v>
      </c>
      <c r="TQ528">
        <v>5.1327162745044653E-6</v>
      </c>
      <c r="TR528">
        <v>1.6974952919841092E-5</v>
      </c>
      <c r="TS528">
        <v>-1.1324868227008892E-5</v>
      </c>
      <c r="TT528">
        <v>1.2244240711838681E-5</v>
      </c>
      <c r="TU528">
        <v>4.953147527681653E-5</v>
      </c>
      <c r="TV528">
        <v>1.6731349149072684E-5</v>
      </c>
      <c r="TW528">
        <v>1.0276654205288597E-4</v>
      </c>
      <c r="TX528">
        <v>1.3811338979238119E-5</v>
      </c>
      <c r="TY528">
        <v>2.0106566511173357E-5</v>
      </c>
      <c r="TZ528">
        <v>-2.7348018386237465E-5</v>
      </c>
      <c r="UA528">
        <v>2.1302687228984112E-5</v>
      </c>
      <c r="UB528">
        <v>4.9097262171211831E-5</v>
      </c>
      <c r="UC528">
        <v>3.3875128636498233E-5</v>
      </c>
      <c r="UD528">
        <v>2.8818302332036428E-5</v>
      </c>
      <c r="UE528">
        <v>-8.0488016866875497E-6</v>
      </c>
      <c r="UF528">
        <v>1.5177375728477879E-4</v>
      </c>
      <c r="UG528">
        <v>9.4534297760650585E-6</v>
      </c>
      <c r="UH528">
        <v>1.4596422572244386E-6</v>
      </c>
      <c r="UI528">
        <v>2.9978203782309964E-6</v>
      </c>
      <c r="UJ528">
        <v>-7.444575569136466E-6</v>
      </c>
      <c r="UK528">
        <v>-1.072791245489033E-6</v>
      </c>
      <c r="UL528">
        <v>7.4426713511568356E-6</v>
      </c>
      <c r="UM528">
        <v>5.7561899582211179E-5</v>
      </c>
      <c r="UN528">
        <v>1.4187472943896217E-6</v>
      </c>
      <c r="UO528">
        <v>-2.7599714496700263E-6</v>
      </c>
      <c r="UP528">
        <v>-1.1963739006337604E-5</v>
      </c>
      <c r="UQ528">
        <v>1.3213768014716984E-5</v>
      </c>
      <c r="UR528">
        <v>2.576285580517983E-5</v>
      </c>
      <c r="US528">
        <v>-2.0520427808739853E-6</v>
      </c>
      <c r="UT528">
        <v>1.6446378099422487E-5</v>
      </c>
      <c r="UU528">
        <v>1.7608034155660367E-5</v>
      </c>
      <c r="UV528">
        <v>1.3835185578956342E-5</v>
      </c>
      <c r="UW528">
        <v>2.8294203140168343E-5</v>
      </c>
      <c r="UX528">
        <v>1.2484508972695258E-5</v>
      </c>
      <c r="UY528">
        <v>-6.890309773097566E-6</v>
      </c>
      <c r="UZ528">
        <v>6.5731586779666034E-6</v>
      </c>
      <c r="VA528">
        <v>-7.3013508713673229E-6</v>
      </c>
      <c r="VB528">
        <v>-4.3061739401994459E-5</v>
      </c>
      <c r="VC528">
        <v>5.092417099908232E-6</v>
      </c>
      <c r="VD528">
        <v>4.7652886467707816E-5</v>
      </c>
      <c r="VE528">
        <v>-1.4632565686584731E-5</v>
      </c>
      <c r="VF528">
        <v>1.5442000852938321E-5</v>
      </c>
      <c r="VG528">
        <v>9.9086143788542782E-6</v>
      </c>
      <c r="VH528">
        <v>9.9542485119583735E-6</v>
      </c>
      <c r="VI528">
        <v>-2.7169193415870248E-5</v>
      </c>
      <c r="VJ528">
        <v>3.3359761498528795E-5</v>
      </c>
      <c r="VK528">
        <v>7.2711364584527599E-6</v>
      </c>
      <c r="VL528">
        <v>-9.602171839413193E-6</v>
      </c>
      <c r="VM528">
        <v>1.8906418854264781E-5</v>
      </c>
      <c r="VN528">
        <v>-1.6049070189380686E-6</v>
      </c>
      <c r="VO528">
        <v>5.5583670042947375E-5</v>
      </c>
      <c r="VP528">
        <v>-9.3867924023030276E-6</v>
      </c>
      <c r="VQ528">
        <v>-1.2489741764034549E-5</v>
      </c>
      <c r="VR528">
        <v>-1.0209410493644827E-5</v>
      </c>
      <c r="VS528">
        <v>6.1046506998705273E-6</v>
      </c>
      <c r="VT528">
        <v>2.239308332236689E-5</v>
      </c>
      <c r="VU528">
        <v>1.5704042735466757E-5</v>
      </c>
      <c r="VV528">
        <v>9.7067505928944942E-6</v>
      </c>
      <c r="VW528">
        <v>1.2381149599008471E-5</v>
      </c>
      <c r="VX528">
        <v>1.7291735442221148E-5</v>
      </c>
      <c r="VY528">
        <v>-5.2330958913153838E-6</v>
      </c>
      <c r="VZ528">
        <v>5.9077020014742221E-5</v>
      </c>
      <c r="WA528">
        <v>6.2199299774159806E-6</v>
      </c>
      <c r="WB528">
        <v>9.5068183159940751E-6</v>
      </c>
      <c r="WC528">
        <v>2.2707421393946008E-5</v>
      </c>
    </row>
    <row r="529" spans="1:601" x14ac:dyDescent="0.25">
      <c r="A529" t="s">
        <v>518</v>
      </c>
      <c r="B529">
        <v>-1.2970594819775037E-5</v>
      </c>
      <c r="C529">
        <v>-1.437653718142546E-5</v>
      </c>
      <c r="D529">
        <v>4.0792714921740695E-7</v>
      </c>
      <c r="E529">
        <v>-4.6462218402274979E-6</v>
      </c>
      <c r="F529">
        <v>1.1503799646020991E-5</v>
      </c>
      <c r="G529">
        <v>9.9972273434687603E-6</v>
      </c>
      <c r="H529">
        <v>6.5040946401335256E-6</v>
      </c>
      <c r="I529">
        <v>1.3650531569458716E-5</v>
      </c>
      <c r="J529">
        <v>1.4638029115244359E-5</v>
      </c>
      <c r="K529">
        <v>-1.3061806910735167E-5</v>
      </c>
      <c r="L529">
        <v>1.3420642472548646E-5</v>
      </c>
      <c r="M529">
        <v>-2.865801340403194E-6</v>
      </c>
      <c r="N529">
        <v>-3.7150246181876895E-6</v>
      </c>
      <c r="O529">
        <v>5.0055136415501949E-6</v>
      </c>
      <c r="P529">
        <v>7.1402716011244608E-7</v>
      </c>
      <c r="Q529">
        <v>3.9350419130373138E-6</v>
      </c>
      <c r="R529">
        <v>1.6276742549546062E-6</v>
      </c>
      <c r="S529">
        <v>8.8182881356458302E-6</v>
      </c>
      <c r="T529">
        <v>9.7236467776873123E-6</v>
      </c>
      <c r="U529">
        <v>4.3811375077344767E-6</v>
      </c>
      <c r="V529">
        <v>1.7249088681001649E-7</v>
      </c>
      <c r="W529">
        <v>5.4097901124002654E-6</v>
      </c>
      <c r="X529">
        <v>1.2983119439549657E-5</v>
      </c>
      <c r="Y529">
        <v>2.315253944405968E-6</v>
      </c>
      <c r="Z529">
        <v>1.024985750860598E-5</v>
      </c>
      <c r="AA529">
        <v>-4.0778020285192332E-6</v>
      </c>
      <c r="AB529">
        <v>2.2070336080542835E-6</v>
      </c>
      <c r="AC529">
        <v>1.383328954203018E-5</v>
      </c>
      <c r="AD529">
        <v>2.3660391901110414E-5</v>
      </c>
      <c r="AE529">
        <v>9.1723152034509981E-6</v>
      </c>
      <c r="AF529">
        <v>1.4262296194165931E-5</v>
      </c>
      <c r="AG529">
        <v>2.510959151825677E-6</v>
      </c>
      <c r="AH529">
        <v>6.951234541506947E-6</v>
      </c>
      <c r="AI529">
        <v>1.291703631198617E-5</v>
      </c>
      <c r="AJ529">
        <v>4.9303157693782806E-6</v>
      </c>
      <c r="AK529">
        <v>-1.1372447262785446E-5</v>
      </c>
      <c r="AL529">
        <v>-6.8744770835623629E-6</v>
      </c>
      <c r="AM529">
        <v>3.1971661399794294E-6</v>
      </c>
      <c r="AN529">
        <v>-5.5698504386413494E-7</v>
      </c>
      <c r="AO529">
        <v>1.9667090068106493E-5</v>
      </c>
      <c r="AP529">
        <v>-6.4095901122177401E-6</v>
      </c>
      <c r="AQ529">
        <v>1.3830390830998846E-5</v>
      </c>
      <c r="AR529">
        <v>1.4016421200515684E-6</v>
      </c>
      <c r="AS529">
        <v>-7.4356436495886022E-6</v>
      </c>
      <c r="AT529">
        <v>6.3198073710513893E-6</v>
      </c>
      <c r="AU529">
        <v>1.0812880764118892E-5</v>
      </c>
      <c r="AV529">
        <v>-4.3771337176207644E-6</v>
      </c>
      <c r="AW529">
        <v>1.284323039700389E-5</v>
      </c>
      <c r="AX529">
        <v>6.4954675750945819E-6</v>
      </c>
      <c r="AY529">
        <v>2.0016254145624944E-6</v>
      </c>
      <c r="AZ529">
        <v>-7.9001659178496544E-7</v>
      </c>
      <c r="BA529">
        <v>9.4884989963698638E-6</v>
      </c>
      <c r="BB529">
        <v>1.7640328018193117E-5</v>
      </c>
      <c r="BC529">
        <v>-9.3816402590574844E-6</v>
      </c>
      <c r="BD529">
        <v>8.6844446808923319E-6</v>
      </c>
      <c r="BE529">
        <v>-2.0527632708293516E-6</v>
      </c>
      <c r="BF529">
        <v>1.0438189909187318E-5</v>
      </c>
      <c r="BG529">
        <v>3.1017596242576502E-6</v>
      </c>
      <c r="BH529">
        <v>-1.1315485165058645E-5</v>
      </c>
      <c r="BI529">
        <v>1.7129762652377291E-5</v>
      </c>
      <c r="BJ529">
        <v>1.2627593299614159E-5</v>
      </c>
      <c r="BK529">
        <v>9.1798818350303986E-6</v>
      </c>
      <c r="BL529">
        <v>7.2699897019984736E-6</v>
      </c>
      <c r="BM529">
        <v>1.0721214320687451E-5</v>
      </c>
      <c r="BN529">
        <v>3.7012103036561211E-6</v>
      </c>
      <c r="BO529">
        <v>-9.3336154213245413E-6</v>
      </c>
      <c r="BP529">
        <v>6.8675744579079051E-6</v>
      </c>
      <c r="BQ529">
        <v>4.4331486777910316E-6</v>
      </c>
      <c r="BR529">
        <v>8.1906572610978756E-6</v>
      </c>
      <c r="BS529">
        <v>-3.2371411366675912E-6</v>
      </c>
      <c r="BT529">
        <v>1.1109798432846699E-5</v>
      </c>
      <c r="BU529">
        <v>1.0084085944478558E-5</v>
      </c>
      <c r="BV529">
        <v>1.3392760028219994E-5</v>
      </c>
      <c r="BW529">
        <v>1.51449967091107E-5</v>
      </c>
      <c r="BX529">
        <v>1.0410248836165552E-5</v>
      </c>
      <c r="BY529">
        <v>1.3083876956499202E-5</v>
      </c>
      <c r="BZ529">
        <v>1.3010944467178401E-5</v>
      </c>
      <c r="CA529">
        <v>-1.4889123785194287E-7</v>
      </c>
      <c r="CB529">
        <v>-1.8218301708713445E-6</v>
      </c>
      <c r="CC529">
        <v>1.929157111368959E-5</v>
      </c>
      <c r="CD529">
        <v>2.7579505226443879E-6</v>
      </c>
      <c r="CE529">
        <v>5.1623750321146281E-6</v>
      </c>
      <c r="CF529">
        <v>7.1188813361641615E-6</v>
      </c>
      <c r="CG529">
        <v>1.1670858256776867E-6</v>
      </c>
      <c r="CH529">
        <v>1.5479402664858073E-6</v>
      </c>
      <c r="CI529">
        <v>-3.6922138479883525E-7</v>
      </c>
      <c r="CJ529">
        <v>4.1875305416227656E-6</v>
      </c>
      <c r="CK529">
        <v>4.2136372241055557E-6</v>
      </c>
      <c r="CL529">
        <v>6.7494790404749904E-6</v>
      </c>
      <c r="CM529">
        <v>1.0764462648511563E-5</v>
      </c>
      <c r="CN529">
        <v>6.1142306015417836E-6</v>
      </c>
      <c r="CO529">
        <v>2.3312820017743832E-5</v>
      </c>
      <c r="CP529">
        <v>3.4238701639069565E-6</v>
      </c>
      <c r="CQ529">
        <v>3.9023103520906945E-6</v>
      </c>
      <c r="CR529">
        <v>-5.858760315202799E-6</v>
      </c>
      <c r="CS529">
        <v>4.0205744856503974E-6</v>
      </c>
      <c r="CT529">
        <v>5.5164231386351808E-6</v>
      </c>
      <c r="CU529">
        <v>9.2927176152775126E-6</v>
      </c>
      <c r="CV529">
        <v>1.0707120692581666E-5</v>
      </c>
      <c r="CW529">
        <v>-1.254643113383393E-5</v>
      </c>
      <c r="CX529">
        <v>2.7860709946873121E-6</v>
      </c>
      <c r="CY529">
        <v>5.7902739881272806E-7</v>
      </c>
      <c r="CZ529">
        <v>1.5054254290527393E-5</v>
      </c>
      <c r="DA529">
        <v>6.7641855977705888E-6</v>
      </c>
      <c r="DB529">
        <v>7.2115568408336336E-6</v>
      </c>
      <c r="DC529">
        <v>-6.0986990215288987E-6</v>
      </c>
      <c r="DD529">
        <v>-4.768605077094318E-6</v>
      </c>
      <c r="DE529">
        <v>1.829425760927575E-6</v>
      </c>
      <c r="DF529">
        <v>3.0784148084972562E-6</v>
      </c>
      <c r="DG529">
        <v>4.6433918591761224E-6</v>
      </c>
      <c r="DH529">
        <v>2.4499600158150534E-6</v>
      </c>
      <c r="DI529">
        <v>7.0227320664244615E-6</v>
      </c>
      <c r="DJ529">
        <v>3.0492837042748405E-6</v>
      </c>
      <c r="DK529">
        <v>3.4595077162815644E-5</v>
      </c>
      <c r="DL529">
        <v>-1.5417791518219522E-6</v>
      </c>
      <c r="DM529">
        <v>-3.2607319252406269E-6</v>
      </c>
      <c r="DN529">
        <v>3.1777067759122322E-6</v>
      </c>
      <c r="DO529">
        <v>6.7098320089430193E-6</v>
      </c>
      <c r="DP529">
        <v>7.4347245516608779E-6</v>
      </c>
      <c r="DQ529">
        <v>1.032155953237393E-5</v>
      </c>
      <c r="DR529">
        <v>-1.9363305965501297E-6</v>
      </c>
      <c r="DS529">
        <v>2.3979192455328531E-5</v>
      </c>
      <c r="DT529">
        <v>1.6987240254897044E-5</v>
      </c>
      <c r="DU529">
        <v>-1.443174344474585E-5</v>
      </c>
      <c r="DV529">
        <v>3.8365018909610888E-6</v>
      </c>
      <c r="DW529">
        <v>-7.3475889626983712E-6</v>
      </c>
      <c r="DX529">
        <v>-3.6037620486286074E-6</v>
      </c>
      <c r="DY529">
        <v>1.843004986631186E-5</v>
      </c>
      <c r="DZ529">
        <v>5.5633667349342974E-7</v>
      </c>
      <c r="EA529">
        <v>1.0965002787020307E-5</v>
      </c>
      <c r="EB529">
        <v>1.0215521439564648E-5</v>
      </c>
      <c r="EC529">
        <v>1.0885304582557355E-5</v>
      </c>
      <c r="ED529">
        <v>-1.1000422504826438E-6</v>
      </c>
      <c r="EE529">
        <v>7.9421868208755991E-6</v>
      </c>
      <c r="EF529">
        <v>8.0127879755890469E-6</v>
      </c>
      <c r="EG529">
        <v>-4.502578775866223E-6</v>
      </c>
      <c r="EH529">
        <v>-9.1934814601464952E-7</v>
      </c>
      <c r="EI529">
        <v>6.4196485803934485E-6</v>
      </c>
      <c r="EJ529">
        <v>-1.9108722096512424E-7</v>
      </c>
      <c r="EK529">
        <v>1.4512055615919442E-5</v>
      </c>
      <c r="EL529">
        <v>3.9728236526314556E-6</v>
      </c>
      <c r="EM529">
        <v>-4.2731970237843524E-6</v>
      </c>
      <c r="EN529">
        <v>1.0294118183401154E-5</v>
      </c>
      <c r="EO529">
        <v>-5.1968141500297891E-6</v>
      </c>
      <c r="EP529">
        <v>3.7001298256875677E-7</v>
      </c>
      <c r="EQ529">
        <v>3.2068634636988012E-6</v>
      </c>
      <c r="ER529">
        <v>2.1055010063885673E-5</v>
      </c>
      <c r="ES529">
        <v>2.3228550897311883E-6</v>
      </c>
      <c r="ET529">
        <v>4.1226608921975059E-5</v>
      </c>
      <c r="EU529">
        <v>-9.3655356458227349E-6</v>
      </c>
      <c r="EV529">
        <v>-3.7750208683529694E-6</v>
      </c>
      <c r="EW529">
        <v>1.93384220166711E-5</v>
      </c>
      <c r="EX529">
        <v>2.3635820964416518E-5</v>
      </c>
      <c r="EY529">
        <v>-5.9457830579607519E-6</v>
      </c>
      <c r="EZ529">
        <v>4.2642032067782525E-9</v>
      </c>
      <c r="FA529">
        <v>1.9924704261508307E-5</v>
      </c>
      <c r="FB529">
        <v>-1.5715887100636717E-6</v>
      </c>
      <c r="FC529">
        <v>3.0545940379591132E-5</v>
      </c>
      <c r="FD529">
        <v>1.0434878757101484E-6</v>
      </c>
      <c r="FE529">
        <v>1.5471046158187249E-5</v>
      </c>
      <c r="FF529">
        <v>3.6796795791644517E-6</v>
      </c>
      <c r="FG529">
        <v>2.2497948360297687E-5</v>
      </c>
      <c r="FH529">
        <v>1.232605939107893E-5</v>
      </c>
      <c r="FI529">
        <v>-1.8099992119146112E-6</v>
      </c>
      <c r="FJ529">
        <v>1.2481148771707169E-5</v>
      </c>
      <c r="FK529">
        <v>1.6676832010908592E-6</v>
      </c>
      <c r="FL529">
        <v>8.151569845871196E-6</v>
      </c>
      <c r="FM529">
        <v>2.8310708004197656E-5</v>
      </c>
      <c r="FN529">
        <v>-2.595022654687489E-7</v>
      </c>
      <c r="FO529">
        <v>1.8641460141366301E-5</v>
      </c>
      <c r="FP529">
        <v>1.2194229846856234E-5</v>
      </c>
      <c r="FQ529">
        <v>1.4599919624340802E-5</v>
      </c>
      <c r="FR529">
        <v>6.1271795262994287E-6</v>
      </c>
      <c r="FS529">
        <v>-3.0948380303643136E-6</v>
      </c>
      <c r="FT529">
        <v>1.4019373182578077E-5</v>
      </c>
      <c r="FU529">
        <v>2.8546199066219087E-6</v>
      </c>
      <c r="FV529">
        <v>7.7237400088081665E-6</v>
      </c>
      <c r="FW529">
        <v>8.5501979866184069E-6</v>
      </c>
      <c r="FX529">
        <v>9.3059003656998649E-6</v>
      </c>
      <c r="FY529">
        <v>-7.3538172550442179E-6</v>
      </c>
      <c r="FZ529">
        <v>-4.112881398259434E-6</v>
      </c>
      <c r="GA529">
        <v>1.2941088274185711E-5</v>
      </c>
      <c r="GB529">
        <v>1.0238376549014706E-5</v>
      </c>
      <c r="GC529">
        <v>-1.4150289964110466E-6</v>
      </c>
      <c r="GD529">
        <v>5.5743133274308534E-6</v>
      </c>
      <c r="GE529">
        <v>2.1134262628889083E-5</v>
      </c>
      <c r="GF529">
        <v>1.2864912452443859E-5</v>
      </c>
      <c r="GG529">
        <v>2.5453611212887215E-6</v>
      </c>
      <c r="GH529">
        <v>-3.4779672847897548E-6</v>
      </c>
      <c r="GI529">
        <v>9.3003308308652721E-6</v>
      </c>
      <c r="GJ529">
        <v>-1.9098899850461012E-6</v>
      </c>
      <c r="GK529">
        <v>2.8142305679339823E-6</v>
      </c>
      <c r="GL529">
        <v>6.1406575016721039E-6</v>
      </c>
      <c r="GM529">
        <v>-3.5272127159232913E-6</v>
      </c>
      <c r="GN529">
        <v>2.5431934548021033E-5</v>
      </c>
      <c r="GO529">
        <v>1.5445685288086699E-5</v>
      </c>
      <c r="GP529">
        <v>1.4170067674944397E-5</v>
      </c>
      <c r="GQ529">
        <v>-6.0240822390438798E-6</v>
      </c>
      <c r="GR529">
        <v>-3.3304465375132017E-6</v>
      </c>
      <c r="GS529">
        <v>2.137817211430313E-6</v>
      </c>
      <c r="GT529">
        <v>4.2590616973743825E-6</v>
      </c>
      <c r="GU529">
        <v>1.3925846968314042E-5</v>
      </c>
      <c r="GV529">
        <v>-1.1704699481959523E-6</v>
      </c>
      <c r="GW529">
        <v>3.2317026841920991E-7</v>
      </c>
      <c r="GX529">
        <v>1.2187504113317571E-5</v>
      </c>
      <c r="GY529">
        <v>1.7730720812298621E-6</v>
      </c>
      <c r="GZ529">
        <v>3.5198268135616082E-6</v>
      </c>
      <c r="HA529">
        <v>8.2817296194189347E-6</v>
      </c>
      <c r="HB529">
        <v>9.2993856812342066E-6</v>
      </c>
      <c r="HC529">
        <v>1.0611169513216485E-5</v>
      </c>
      <c r="HD529">
        <v>3.3461112732502929E-6</v>
      </c>
      <c r="HE529">
        <v>6.7871674093751135E-6</v>
      </c>
      <c r="HF529">
        <v>-1.8856121647487156E-6</v>
      </c>
      <c r="HG529">
        <v>-4.8283355810367284E-6</v>
      </c>
      <c r="HH529">
        <v>-1.785932417937394E-5</v>
      </c>
      <c r="HI529">
        <v>-6.3231202214932625E-7</v>
      </c>
      <c r="HJ529">
        <v>7.3356561415128953E-6</v>
      </c>
      <c r="HK529">
        <v>5.3161327843995905E-6</v>
      </c>
      <c r="HL529">
        <v>5.5216008979155223E-6</v>
      </c>
      <c r="HM529">
        <v>-5.4544993671254184E-6</v>
      </c>
      <c r="HN529">
        <v>2.8944857680743036E-5</v>
      </c>
      <c r="HO529">
        <v>-2.1361049630519363E-6</v>
      </c>
      <c r="HP529">
        <v>1.6187299712836123E-6</v>
      </c>
      <c r="HQ529">
        <v>8.3991793365558734E-6</v>
      </c>
      <c r="HR529">
        <v>1.2341111444222966E-5</v>
      </c>
      <c r="HS529">
        <v>-3.937493882768527E-6</v>
      </c>
      <c r="HT529">
        <v>4.1680156495910207E-6</v>
      </c>
      <c r="HU529">
        <v>4.0401847319065595E-6</v>
      </c>
      <c r="HV529">
        <v>9.4398394600157927E-7</v>
      </c>
      <c r="HW529">
        <v>2.0663842676466042E-6</v>
      </c>
      <c r="HX529">
        <v>-6.2359843486832317E-6</v>
      </c>
      <c r="HY529">
        <v>6.165191393016618E-7</v>
      </c>
      <c r="HZ529">
        <v>1.7397593382389377E-5</v>
      </c>
      <c r="IA529">
        <v>-7.4959997222540391E-6</v>
      </c>
      <c r="IB529">
        <v>-5.2911504147922098E-6</v>
      </c>
      <c r="IC529">
        <v>1.4183467542702629E-5</v>
      </c>
      <c r="ID529">
        <v>5.7430134480891981E-6</v>
      </c>
      <c r="IE529">
        <v>8.8903868640367208E-6</v>
      </c>
      <c r="IF529">
        <v>2.8930667485100201E-6</v>
      </c>
      <c r="IG529">
        <v>-3.3444947293481968E-6</v>
      </c>
      <c r="IH529">
        <v>1.6913824605435427E-5</v>
      </c>
      <c r="II529">
        <v>1.2586397998153304E-5</v>
      </c>
      <c r="IJ529">
        <v>-4.6334832768893707E-6</v>
      </c>
      <c r="IK529">
        <v>-4.2103230858610716E-6</v>
      </c>
      <c r="IL529">
        <v>2.335494507105168E-6</v>
      </c>
      <c r="IM529">
        <v>7.8364952767846236E-7</v>
      </c>
      <c r="IN529">
        <v>1.369587324950079E-5</v>
      </c>
      <c r="IO529">
        <v>2.4241725268110003E-6</v>
      </c>
      <c r="IP529">
        <v>-4.3922968213262852E-6</v>
      </c>
      <c r="IQ529">
        <v>2.6932798762809176E-6</v>
      </c>
      <c r="IR529">
        <v>8.1316821627406599E-6</v>
      </c>
      <c r="IS529">
        <v>-1.2230312253511957E-5</v>
      </c>
      <c r="IT529">
        <v>2.3206949869708721E-5</v>
      </c>
      <c r="IU529">
        <v>8.1233016208648572E-6</v>
      </c>
      <c r="IV529">
        <v>6.3570505474633031E-8</v>
      </c>
      <c r="IW529">
        <v>6.4054536242895059E-6</v>
      </c>
      <c r="IX529">
        <v>1.0582076676934551E-5</v>
      </c>
      <c r="IY529">
        <v>1.4264187053479339E-5</v>
      </c>
      <c r="IZ529">
        <v>-4.3638706482603433E-6</v>
      </c>
      <c r="JA529">
        <v>1.0743276511918338E-5</v>
      </c>
      <c r="JB529">
        <v>2.2124210906653582E-6</v>
      </c>
      <c r="JC529">
        <v>5.2600555739995772E-6</v>
      </c>
      <c r="JD529">
        <v>2.5160349026579535E-6</v>
      </c>
      <c r="JE529">
        <v>-3.0143158117363586E-8</v>
      </c>
      <c r="JF529">
        <v>1.2094926425210641E-5</v>
      </c>
      <c r="JG529">
        <v>2.3557463213039579E-5</v>
      </c>
      <c r="JH529">
        <v>3.9021554332739382E-6</v>
      </c>
      <c r="JI529">
        <v>2.0493283711089915E-5</v>
      </c>
      <c r="JJ529">
        <v>3.1931542628866458E-6</v>
      </c>
      <c r="JK529">
        <v>1.1138109329455746E-5</v>
      </c>
      <c r="JL529">
        <v>9.6461895773465143E-6</v>
      </c>
      <c r="JM529">
        <v>1.0941132221463007E-5</v>
      </c>
      <c r="JN529">
        <v>6.4529793039211084E-6</v>
      </c>
      <c r="JO529">
        <v>2.3324644950070543E-6</v>
      </c>
      <c r="JP529">
        <v>1.2603713584350373E-6</v>
      </c>
      <c r="JQ529">
        <v>1.4592016673510304E-5</v>
      </c>
      <c r="JR529">
        <v>-3.2452989809653001E-6</v>
      </c>
      <c r="JS529">
        <v>6.2949830623221508E-6</v>
      </c>
      <c r="JT529">
        <v>-3.7190340142950167E-6</v>
      </c>
      <c r="JU529">
        <v>3.8525362456059335E-6</v>
      </c>
      <c r="JV529">
        <v>7.1043521450233252E-6</v>
      </c>
      <c r="JW529">
        <v>1.4404734107778923E-5</v>
      </c>
      <c r="JX529">
        <v>6.3119308349975951E-6</v>
      </c>
      <c r="JY529">
        <v>2.3793053187697638E-5</v>
      </c>
      <c r="JZ529">
        <v>1.2513698050720986E-5</v>
      </c>
      <c r="KA529">
        <v>1.1225180043408242E-5</v>
      </c>
      <c r="KB529">
        <v>1.3492162347320931E-5</v>
      </c>
      <c r="KC529">
        <v>-4.6171131324275628E-6</v>
      </c>
      <c r="KD529">
        <v>5.7174746264695984E-6</v>
      </c>
      <c r="KE529">
        <v>-7.4595673628618294E-6</v>
      </c>
      <c r="KF529">
        <v>-8.1680977100692874E-6</v>
      </c>
      <c r="KG529">
        <v>1.7248340979740396E-5</v>
      </c>
      <c r="KH529">
        <v>2.5924340182530438E-6</v>
      </c>
      <c r="KI529">
        <v>6.738477305078692E-6</v>
      </c>
      <c r="KJ529">
        <v>1.0797375047154879E-5</v>
      </c>
      <c r="KK529">
        <v>5.913893259424231E-6</v>
      </c>
      <c r="KL529">
        <v>-1.7038633805640494E-6</v>
      </c>
      <c r="KM529">
        <v>-8.7478276566976018E-6</v>
      </c>
      <c r="KN529">
        <v>3.7523816528010631E-7</v>
      </c>
      <c r="KO529">
        <v>1.965960625074326E-6</v>
      </c>
      <c r="KP529">
        <v>-1.5650012432974898E-5</v>
      </c>
      <c r="KQ529">
        <v>2.5955609397072738E-6</v>
      </c>
      <c r="KR529">
        <v>5.0101389379762603E-6</v>
      </c>
      <c r="KS529">
        <v>-4.3137251935801821E-6</v>
      </c>
      <c r="KT529">
        <v>-2.1746648608127363E-6</v>
      </c>
      <c r="KU529">
        <v>5.1259324557442701E-6</v>
      </c>
      <c r="KV529">
        <v>4.156411737335189E-6</v>
      </c>
      <c r="KW529">
        <v>8.0271747759544254E-6</v>
      </c>
      <c r="KX529">
        <v>-1.212487016940697E-6</v>
      </c>
      <c r="KY529">
        <v>1.9013932529703804E-6</v>
      </c>
      <c r="KZ529">
        <v>1.032196081953784E-5</v>
      </c>
      <c r="LA529">
        <v>-1.9169500330153215E-6</v>
      </c>
      <c r="LB529">
        <v>4.3870844967796595E-6</v>
      </c>
      <c r="LC529">
        <v>5.03450199899758E-6</v>
      </c>
      <c r="LD529">
        <v>1.301409935974162E-5</v>
      </c>
      <c r="LE529">
        <v>-7.475883421821443E-6</v>
      </c>
      <c r="LF529">
        <v>4.8946799298891138E-6</v>
      </c>
      <c r="LG529">
        <v>1.2104015349089898E-5</v>
      </c>
      <c r="LH529">
        <v>1.1060207250133266E-5</v>
      </c>
      <c r="LI529">
        <v>8.2865102002288629E-7</v>
      </c>
      <c r="LJ529">
        <v>4.2920428357873123E-6</v>
      </c>
      <c r="LK529">
        <v>9.0316183648262664E-6</v>
      </c>
      <c r="LL529">
        <v>-3.9604276839221317E-6</v>
      </c>
      <c r="LM529">
        <v>-5.6407655747826238E-6</v>
      </c>
      <c r="LN529">
        <v>1.8987912180955492E-6</v>
      </c>
      <c r="LO529">
        <v>-7.6238207477120656E-6</v>
      </c>
      <c r="LP529">
        <v>1.0774479204944398E-5</v>
      </c>
      <c r="LQ529">
        <v>9.1250908041442279E-7</v>
      </c>
      <c r="LR529">
        <v>-1.0192919390949763E-5</v>
      </c>
      <c r="LS529">
        <v>8.0470435456682083E-6</v>
      </c>
      <c r="LT529">
        <v>9.8186569300518824E-6</v>
      </c>
      <c r="LU529">
        <v>1.2065895518605863E-5</v>
      </c>
      <c r="LV529">
        <v>-9.7114220521080321E-6</v>
      </c>
      <c r="LW529">
        <v>8.9558695359440887E-6</v>
      </c>
      <c r="LX529">
        <v>2.0715146734289847E-6</v>
      </c>
      <c r="LY529">
        <v>4.0678885307488916E-6</v>
      </c>
      <c r="LZ529">
        <v>-2.0460091160509173E-6</v>
      </c>
      <c r="MA529">
        <v>-7.3809641189799559E-6</v>
      </c>
      <c r="MB529">
        <v>4.7012919085484869E-6</v>
      </c>
      <c r="MC529">
        <v>1.704608373324539E-5</v>
      </c>
      <c r="MD529">
        <v>6.1063457424770731E-6</v>
      </c>
      <c r="ME529">
        <v>1.3240516551187439E-5</v>
      </c>
      <c r="MF529">
        <v>8.3908970555548172E-6</v>
      </c>
      <c r="MG529">
        <v>8.4736403113662425E-6</v>
      </c>
      <c r="MH529">
        <v>6.5133501080106921E-6</v>
      </c>
      <c r="MI529">
        <v>1.0405711286486715E-5</v>
      </c>
      <c r="MJ529">
        <v>1.129131575805132E-5</v>
      </c>
      <c r="MK529">
        <v>2.0860518786209944E-5</v>
      </c>
      <c r="ML529">
        <v>5.5495246867593599E-6</v>
      </c>
      <c r="MM529">
        <v>1.4870337778369987E-5</v>
      </c>
      <c r="MN529">
        <v>-5.2433786109250114E-6</v>
      </c>
      <c r="MO529">
        <v>3.7945697207184818E-5</v>
      </c>
      <c r="MP529">
        <v>7.4235469073591269E-6</v>
      </c>
      <c r="MQ529">
        <v>-1.6993225671522198E-5</v>
      </c>
      <c r="MR529">
        <v>-2.6998295587584971E-6</v>
      </c>
      <c r="MS529">
        <v>-1.4639782799890662E-5</v>
      </c>
      <c r="MT529">
        <v>-1.9080588890467315E-6</v>
      </c>
      <c r="MU529">
        <v>-6.095855402876016E-6</v>
      </c>
      <c r="MV529">
        <v>-4.1261403685018637E-6</v>
      </c>
      <c r="MW529">
        <v>3.9039761949909422E-6</v>
      </c>
      <c r="MX529">
        <v>3.0890068811158553E-6</v>
      </c>
      <c r="MY529">
        <v>6.2582767683193072E-6</v>
      </c>
      <c r="MZ529">
        <v>2.4207014388570214E-5</v>
      </c>
      <c r="NA529">
        <v>1.4025580817169358E-5</v>
      </c>
      <c r="NB529">
        <v>4.4749396581505243E-6</v>
      </c>
      <c r="NC529">
        <v>3.3040119496731029E-6</v>
      </c>
      <c r="ND529">
        <v>2.1887495228336573E-7</v>
      </c>
      <c r="NE529">
        <v>1.207462256736703E-5</v>
      </c>
      <c r="NF529">
        <v>-3.845338974118934E-6</v>
      </c>
      <c r="NG529">
        <v>6.9610213996034391E-6</v>
      </c>
      <c r="NH529">
        <v>3.1970579797164954E-6</v>
      </c>
      <c r="NI529">
        <v>-2.2720360852832219E-6</v>
      </c>
      <c r="NJ529">
        <v>2.0746671186773451E-5</v>
      </c>
      <c r="NK529">
        <v>1.2658147355971849E-5</v>
      </c>
      <c r="NL529">
        <v>1.9483848240782911E-6</v>
      </c>
      <c r="NM529">
        <v>6.1802726250995196E-6</v>
      </c>
      <c r="NN529">
        <v>3.3584070692087441E-8</v>
      </c>
      <c r="NO529">
        <v>-8.8815888179184668E-6</v>
      </c>
      <c r="NP529">
        <v>4.3461767687832096E-5</v>
      </c>
      <c r="NQ529">
        <v>1.8889253993485622E-5</v>
      </c>
      <c r="NR529">
        <v>9.4806900865809633E-6</v>
      </c>
      <c r="NS529">
        <v>5.9121746619993958E-6</v>
      </c>
      <c r="NT529">
        <v>1.4010255981492474E-5</v>
      </c>
      <c r="NU529">
        <v>1.1492581828413391E-5</v>
      </c>
      <c r="NV529">
        <v>-1.6197274412357262E-7</v>
      </c>
      <c r="NW529">
        <v>-4.2690022862318314E-6</v>
      </c>
      <c r="NX529">
        <v>1.2702523137907859E-5</v>
      </c>
      <c r="NY529">
        <v>1.1013050685123775E-5</v>
      </c>
      <c r="NZ529">
        <v>4.644752798815725E-6</v>
      </c>
      <c r="OA529">
        <v>4.8254892183100016E-6</v>
      </c>
      <c r="OB529">
        <v>8.9825636569693039E-7</v>
      </c>
      <c r="OC529">
        <v>1.8317494434783295E-5</v>
      </c>
      <c r="OD529">
        <v>1.6587899111908486E-6</v>
      </c>
      <c r="OE529">
        <v>7.5383115866589084E-6</v>
      </c>
      <c r="OF529">
        <v>6.1591930163722122E-7</v>
      </c>
      <c r="OG529">
        <v>5.5703766288774478E-6</v>
      </c>
      <c r="OH529">
        <v>1.3531162424731081E-5</v>
      </c>
      <c r="OI529">
        <v>5.8277989234871074E-6</v>
      </c>
      <c r="OJ529">
        <v>1.1484877997490313E-5</v>
      </c>
      <c r="OK529">
        <v>1.0827439205512398E-5</v>
      </c>
      <c r="OL529">
        <v>2.2993185397587265E-5</v>
      </c>
      <c r="OM529">
        <v>1.5901000154971443E-5</v>
      </c>
      <c r="ON529">
        <v>3.0149431778685221E-6</v>
      </c>
      <c r="OO529">
        <v>9.3368393420778829E-6</v>
      </c>
      <c r="OP529">
        <v>1.6090819175667275E-5</v>
      </c>
      <c r="OQ529">
        <v>2.5336803036741055E-6</v>
      </c>
      <c r="OR529">
        <v>8.5311496384971162E-6</v>
      </c>
      <c r="OS529">
        <v>3.932946830291398E-5</v>
      </c>
      <c r="OT529">
        <v>3.2601290573654496E-6</v>
      </c>
      <c r="OU529">
        <v>6.8766796422030476E-6</v>
      </c>
      <c r="OV529">
        <v>4.218684487073328E-7</v>
      </c>
      <c r="OW529">
        <v>1.0718450143060596E-5</v>
      </c>
      <c r="OX529">
        <v>2.0489943056758592E-6</v>
      </c>
      <c r="OY529">
        <v>3.7211104416413868E-6</v>
      </c>
      <c r="OZ529">
        <v>1.2935655443106749E-5</v>
      </c>
      <c r="PA529">
        <v>1.6617353491984877E-5</v>
      </c>
      <c r="PB529">
        <v>1.1784864663160459E-5</v>
      </c>
      <c r="PC529">
        <v>-4.5295396910899181E-6</v>
      </c>
      <c r="PD529">
        <v>-1.0221659066185309E-6</v>
      </c>
      <c r="PE529">
        <v>-1.5364201962164673E-6</v>
      </c>
      <c r="PF529">
        <v>-7.4040895377019951E-6</v>
      </c>
      <c r="PG529">
        <v>1.2002441366413542E-5</v>
      </c>
      <c r="PH529">
        <v>2.0139646900073244E-5</v>
      </c>
      <c r="PI529">
        <v>1.1422263379937943E-5</v>
      </c>
      <c r="PJ529">
        <v>1.5335916827963346E-5</v>
      </c>
      <c r="PK529">
        <v>7.224328819958936E-7</v>
      </c>
      <c r="PL529">
        <v>1.554514058584861E-7</v>
      </c>
      <c r="PM529">
        <v>1.1528910813529684E-5</v>
      </c>
      <c r="PN529">
        <v>3.3140264379822084E-6</v>
      </c>
      <c r="PO529">
        <v>3.8827722016215034E-6</v>
      </c>
      <c r="PP529">
        <v>1.0301212389464975E-6</v>
      </c>
      <c r="PQ529">
        <v>1.4953010646237708E-5</v>
      </c>
      <c r="PR529">
        <v>4.1877592203211481E-6</v>
      </c>
      <c r="PS529">
        <v>-3.04806425241209E-6</v>
      </c>
      <c r="PT529">
        <v>1.5574673138853028E-5</v>
      </c>
      <c r="PU529">
        <v>1.943073822486055E-5</v>
      </c>
      <c r="PV529">
        <v>-9.7784168219489634E-7</v>
      </c>
      <c r="PW529">
        <v>5.8393766367285922E-6</v>
      </c>
      <c r="PX529">
        <v>9.9209354217894303E-6</v>
      </c>
      <c r="PY529">
        <v>5.6006989495266714E-6</v>
      </c>
      <c r="PZ529">
        <v>7.3117577002593186E-6</v>
      </c>
      <c r="QA529">
        <v>2.2996396945341795E-5</v>
      </c>
      <c r="QB529">
        <v>3.6945473434684146E-6</v>
      </c>
      <c r="QC529">
        <v>1.9250367385624845E-5</v>
      </c>
      <c r="QD529">
        <v>4.337293628538664E-6</v>
      </c>
      <c r="QE529">
        <v>1.0809373597900875E-5</v>
      </c>
      <c r="QF529">
        <v>-1.5122317516386558E-5</v>
      </c>
      <c r="QG529">
        <v>-4.7734583518229428E-6</v>
      </c>
      <c r="QH529">
        <v>8.6731239302444421E-6</v>
      </c>
      <c r="QI529">
        <v>-7.685801289359602E-6</v>
      </c>
      <c r="QJ529">
        <v>1.9748786817234801E-5</v>
      </c>
      <c r="QK529">
        <v>-6.0892433619963019E-7</v>
      </c>
      <c r="QL529">
        <v>-4.7602472313849346E-6</v>
      </c>
      <c r="QM529">
        <v>-2.6145553206682637E-6</v>
      </c>
      <c r="QN529">
        <v>3.007262653382826E-5</v>
      </c>
      <c r="QO529">
        <v>2.9979225866152789E-5</v>
      </c>
      <c r="QP529">
        <v>1.5495169062719658E-5</v>
      </c>
      <c r="QQ529">
        <v>1.1311043840980226E-5</v>
      </c>
      <c r="QR529">
        <v>9.3684700017159767E-6</v>
      </c>
      <c r="QS529">
        <v>9.4813444429076519E-6</v>
      </c>
      <c r="QT529">
        <v>1.3415880891503998E-5</v>
      </c>
      <c r="QU529">
        <v>-9.9558032610529035E-6</v>
      </c>
      <c r="QV529">
        <v>2.8468499414083679E-6</v>
      </c>
      <c r="QW529">
        <v>7.6046812280483972E-6</v>
      </c>
      <c r="QX529">
        <v>-3.112391556893446E-6</v>
      </c>
      <c r="QY529">
        <v>1.5914498058379619E-6</v>
      </c>
      <c r="QZ529">
        <v>1.1272103109778614E-7</v>
      </c>
      <c r="RA529">
        <v>-5.3662675051927906E-6</v>
      </c>
      <c r="RB529">
        <v>-4.2094666485884899E-7</v>
      </c>
      <c r="RC529">
        <v>8.1944987678313234E-6</v>
      </c>
      <c r="RD529">
        <v>1.8429385339889854E-6</v>
      </c>
      <c r="RE529">
        <v>1.0249381607051996E-5</v>
      </c>
      <c r="RF529">
        <v>2.9952331196533374E-6</v>
      </c>
      <c r="RG529">
        <v>-3.7400921049131593E-6</v>
      </c>
      <c r="RH529">
        <v>1.0920624701240844E-7</v>
      </c>
      <c r="RI529">
        <v>1.221869000173741E-5</v>
      </c>
      <c r="RJ529">
        <v>1.4642885815807783E-5</v>
      </c>
      <c r="RK529">
        <v>5.0668707402284413E-6</v>
      </c>
      <c r="RL529">
        <v>1.1843977736945924E-5</v>
      </c>
      <c r="RM529">
        <v>-2.615709655863098E-6</v>
      </c>
      <c r="RN529">
        <v>8.131703717291837E-6</v>
      </c>
      <c r="RO529">
        <v>5.8990421868222514E-6</v>
      </c>
      <c r="RP529">
        <v>-1.2484414054174276E-5</v>
      </c>
      <c r="RQ529">
        <v>-2.2810187819993344E-7</v>
      </c>
      <c r="RR529">
        <v>2.1182972011710878E-5</v>
      </c>
      <c r="RS529">
        <v>1.1664241814486724E-5</v>
      </c>
      <c r="RT529">
        <v>7.9392827151604048E-6</v>
      </c>
      <c r="RU529">
        <v>-2.3362023973947456E-6</v>
      </c>
      <c r="RV529">
        <v>6.1578914308774478E-7</v>
      </c>
      <c r="RW529">
        <v>1.5320961209545488E-6</v>
      </c>
      <c r="RX529">
        <v>5.0112371555892789E-6</v>
      </c>
      <c r="RY529">
        <v>9.1544554375916087E-6</v>
      </c>
      <c r="RZ529">
        <v>8.8311067138182941E-6</v>
      </c>
      <c r="SA529">
        <v>5.3537478806817947E-6</v>
      </c>
      <c r="SB529">
        <v>2.5718978194678914E-6</v>
      </c>
      <c r="SC529">
        <v>8.8792257127166099E-6</v>
      </c>
      <c r="SD529">
        <v>7.8691711969919079E-6</v>
      </c>
      <c r="SE529">
        <v>4.0368152518885278E-6</v>
      </c>
      <c r="SF529">
        <v>1.5209730405342384E-5</v>
      </c>
      <c r="SG529">
        <v>9.2235697545099573E-6</v>
      </c>
      <c r="SH529">
        <v>1.5295257231469369E-5</v>
      </c>
      <c r="SI529">
        <v>1.8100891904988785E-6</v>
      </c>
      <c r="SJ529">
        <v>1.0582090824991724E-5</v>
      </c>
      <c r="SK529">
        <v>6.8713681758047696E-6</v>
      </c>
      <c r="SL529">
        <v>1.1871034558880772E-5</v>
      </c>
      <c r="SM529">
        <v>-2.1932976383396669E-6</v>
      </c>
      <c r="SN529">
        <v>2.3941484254396337E-6</v>
      </c>
      <c r="SO529">
        <v>-9.3421830497119201E-6</v>
      </c>
      <c r="SP529">
        <v>-7.4496387556085947E-6</v>
      </c>
      <c r="SQ529">
        <v>1.8353419346196905E-6</v>
      </c>
      <c r="SR529">
        <v>2.1335731164991672E-5</v>
      </c>
      <c r="SS529">
        <v>1.429649975896257E-6</v>
      </c>
      <c r="ST529">
        <v>1.6598950320405758E-5</v>
      </c>
      <c r="SU529">
        <v>6.6314618766942097E-6</v>
      </c>
      <c r="SV529">
        <v>8.2104260080144035E-6</v>
      </c>
      <c r="SW529">
        <v>9.099008410614172E-6</v>
      </c>
      <c r="SX529">
        <v>9.975480760882251E-6</v>
      </c>
      <c r="SY529">
        <v>-1.7661362335102456E-5</v>
      </c>
      <c r="SZ529">
        <v>8.0202099028120572E-5</v>
      </c>
      <c r="TA529">
        <v>7.8429423198012625E-6</v>
      </c>
      <c r="TB529">
        <v>6.4815568999686833E-6</v>
      </c>
      <c r="TC529">
        <v>3.8718324154881793E-6</v>
      </c>
      <c r="TD529">
        <v>1.3087099133047274E-6</v>
      </c>
      <c r="TE529">
        <v>6.7781696832761683E-6</v>
      </c>
      <c r="TF529">
        <v>2.1241102240610668E-6</v>
      </c>
      <c r="TG529">
        <v>4.0820376797831972E-6</v>
      </c>
      <c r="TH529">
        <v>-6.531076355942024E-7</v>
      </c>
      <c r="TI529">
        <v>-4.1202497892083187E-7</v>
      </c>
      <c r="TJ529">
        <v>8.7773137866121309E-6</v>
      </c>
      <c r="TK529">
        <v>-1.1155937268799458E-6</v>
      </c>
      <c r="TL529">
        <v>1.4932164987965322E-5</v>
      </c>
      <c r="TM529">
        <v>1.8273396169005193E-5</v>
      </c>
      <c r="TN529">
        <v>7.1226795942619033E-6</v>
      </c>
      <c r="TO529">
        <v>1.8027298260844088E-5</v>
      </c>
      <c r="TP529">
        <v>1.235260689884029E-5</v>
      </c>
      <c r="TQ529">
        <v>3.0557802141663678E-5</v>
      </c>
      <c r="TR529">
        <v>1.6440549266425625E-5</v>
      </c>
      <c r="TS529">
        <v>2.2767585967152042E-5</v>
      </c>
      <c r="TT529">
        <v>1.5717248360802575E-5</v>
      </c>
      <c r="TU529">
        <v>1.771120267781778E-6</v>
      </c>
      <c r="TV529">
        <v>6.2364614883882574E-6</v>
      </c>
      <c r="TW529">
        <v>-2.9838407208442138E-5</v>
      </c>
      <c r="TX529">
        <v>-5.6225608807000733E-6</v>
      </c>
      <c r="TY529">
        <v>1.4426191993106135E-5</v>
      </c>
      <c r="TZ529">
        <v>3.7626570140668443E-5</v>
      </c>
      <c r="UA529">
        <v>8.248747156482142E-7</v>
      </c>
      <c r="UB529">
        <v>8.5234650165176269E-6</v>
      </c>
      <c r="UC529">
        <v>-1.4304168896902896E-6</v>
      </c>
      <c r="UD529">
        <v>5.1240477456093024E-6</v>
      </c>
      <c r="UE529">
        <v>3.7239809890056576E-6</v>
      </c>
      <c r="UF529">
        <v>-2.0374869888346246E-5</v>
      </c>
      <c r="UG529">
        <v>4.7157275383043815E-6</v>
      </c>
      <c r="UH529">
        <v>1.9269081390753683E-5</v>
      </c>
      <c r="UI529">
        <v>1.2502080920049863E-5</v>
      </c>
      <c r="UJ529">
        <v>3.8244049047421108E-5</v>
      </c>
      <c r="UK529">
        <v>1.5481384940647466E-5</v>
      </c>
      <c r="UL529">
        <v>1.1419459724536892E-5</v>
      </c>
      <c r="UM529">
        <v>-9.0001996716221491E-6</v>
      </c>
      <c r="UN529">
        <v>2.2484683756886441E-5</v>
      </c>
      <c r="UO529">
        <v>6.9370723718919476E-6</v>
      </c>
      <c r="UP529">
        <v>-5.9485576127945932E-6</v>
      </c>
      <c r="UQ529">
        <v>1.1328947029912653E-5</v>
      </c>
      <c r="UR529">
        <v>1.976559917692401E-5</v>
      </c>
      <c r="US529">
        <v>8.099478308572096E-6</v>
      </c>
      <c r="UT529">
        <v>-6.2308596633125304E-6</v>
      </c>
      <c r="UU529">
        <v>3.5237347247863473E-6</v>
      </c>
      <c r="UV529">
        <v>1.5177333018125865E-5</v>
      </c>
      <c r="UW529">
        <v>-1.5193583878821354E-6</v>
      </c>
      <c r="UX529">
        <v>6.8107691389970371E-6</v>
      </c>
      <c r="UY529">
        <v>1.5122939153200586E-5</v>
      </c>
      <c r="UZ529">
        <v>3.5641494569694264E-6</v>
      </c>
      <c r="VA529">
        <v>6.5569149568748202E-6</v>
      </c>
      <c r="VB529">
        <v>3.6369437841623828E-5</v>
      </c>
      <c r="VC529">
        <v>1.0043816011331016E-5</v>
      </c>
      <c r="VD529">
        <v>-5.4758971992518535E-6</v>
      </c>
      <c r="VE529">
        <v>1.4208855592975712E-5</v>
      </c>
      <c r="VF529">
        <v>1.1960570346560103E-5</v>
      </c>
      <c r="VG529">
        <v>2.6902800989842579E-5</v>
      </c>
      <c r="VH529">
        <v>3.3871589402187929E-6</v>
      </c>
      <c r="VI529">
        <v>3.9860002982548752E-5</v>
      </c>
      <c r="VJ529">
        <v>-5.0997007861090298E-6</v>
      </c>
      <c r="VK529">
        <v>-1.4752772831497886E-6</v>
      </c>
      <c r="VL529">
        <v>1.7630568913848366E-5</v>
      </c>
      <c r="VM529">
        <v>6.0071346444738865E-6</v>
      </c>
      <c r="VN529">
        <v>2.7872477214701217E-5</v>
      </c>
      <c r="VO529">
        <v>-8.0539742347262315E-6</v>
      </c>
      <c r="VP529">
        <v>2.4846151115664299E-5</v>
      </c>
      <c r="VQ529">
        <v>3.3435920198217261E-5</v>
      </c>
      <c r="VR529">
        <v>1.0809055448413287E-5</v>
      </c>
      <c r="VS529">
        <v>1.0499444315581888E-5</v>
      </c>
      <c r="VT529">
        <v>2.5021126717993019E-6</v>
      </c>
      <c r="VU529">
        <v>4.2348353469628823E-6</v>
      </c>
      <c r="VV529">
        <v>2.0368951816263354E-5</v>
      </c>
      <c r="VW529">
        <v>1.5131611832932772E-6</v>
      </c>
      <c r="VX529">
        <v>-1.8223022135587361E-5</v>
      </c>
      <c r="VY529">
        <v>2.8746760794627399E-5</v>
      </c>
      <c r="VZ529">
        <v>-1.1917260515488645E-5</v>
      </c>
      <c r="WA529">
        <v>-3.5735941681259559E-6</v>
      </c>
      <c r="WB529">
        <v>1.4255687662789709E-5</v>
      </c>
      <c r="WC529">
        <v>6.2392754128886738E-7</v>
      </c>
    </row>
    <row r="530" spans="1:601" x14ac:dyDescent="0.25">
      <c r="A530" t="s">
        <v>519</v>
      </c>
      <c r="B530">
        <v>1.3270774018192156E-6</v>
      </c>
      <c r="C530">
        <v>-1.094920752500227E-7</v>
      </c>
      <c r="D530">
        <v>4.4140064214879417E-6</v>
      </c>
      <c r="E530">
        <v>-1.0876235284191968E-6</v>
      </c>
      <c r="F530">
        <v>3.3343772040025522E-6</v>
      </c>
      <c r="G530">
        <v>4.4406100380497468E-6</v>
      </c>
      <c r="H530">
        <v>4.7772932193716146E-6</v>
      </c>
      <c r="I530">
        <v>3.3090331331762136E-6</v>
      </c>
      <c r="J530">
        <v>2.517277799548824E-6</v>
      </c>
      <c r="K530">
        <v>2.6525638945241134E-6</v>
      </c>
      <c r="L530">
        <v>-8.8183788827203424E-7</v>
      </c>
      <c r="M530">
        <v>6.7083305326958331E-7</v>
      </c>
      <c r="N530">
        <v>1.3367834373845972E-6</v>
      </c>
      <c r="O530">
        <v>4.6818300277290595E-6</v>
      </c>
      <c r="P530">
        <v>1.9065046574753747E-6</v>
      </c>
      <c r="Q530">
        <v>2.1787042112022195E-6</v>
      </c>
      <c r="R530">
        <v>2.1905794021717133E-7</v>
      </c>
      <c r="S530">
        <v>9.2513493222409021E-7</v>
      </c>
      <c r="T530">
        <v>7.8988111020192093E-7</v>
      </c>
      <c r="U530">
        <v>2.1417321361156076E-6</v>
      </c>
      <c r="V530">
        <v>2.0812940367372065E-6</v>
      </c>
      <c r="W530">
        <v>-2.1351579528238653E-7</v>
      </c>
      <c r="X530">
        <v>3.066869868262048E-6</v>
      </c>
      <c r="Y530">
        <v>2.9108719276193995E-6</v>
      </c>
      <c r="Z530">
        <v>5.2487248405914693E-6</v>
      </c>
      <c r="AA530">
        <v>1.1954757104752262E-6</v>
      </c>
      <c r="AB530">
        <v>4.8179770301873088E-6</v>
      </c>
      <c r="AC530">
        <v>2.5491923489603603E-6</v>
      </c>
      <c r="AD530">
        <v>2.088231547726559E-6</v>
      </c>
      <c r="AE530">
        <v>4.413999461562413E-6</v>
      </c>
      <c r="AF530">
        <v>2.2177719362321036E-6</v>
      </c>
      <c r="AG530">
        <v>-6.5505612428649689E-7</v>
      </c>
      <c r="AH530">
        <v>1.2193834648922462E-6</v>
      </c>
      <c r="AI530">
        <v>2.4358270391193461E-6</v>
      </c>
      <c r="AJ530">
        <v>1.8963313652102398E-6</v>
      </c>
      <c r="AK530">
        <v>-4.3547363502556294E-6</v>
      </c>
      <c r="AL530">
        <v>-6.3772189098173948E-6</v>
      </c>
      <c r="AM530">
        <v>-1.6560923813847322E-6</v>
      </c>
      <c r="AN530">
        <v>1.9409563417684953E-6</v>
      </c>
      <c r="AO530">
        <v>1.0136827254131956E-6</v>
      </c>
      <c r="AP530">
        <v>1.1964222391566365E-6</v>
      </c>
      <c r="AQ530">
        <v>4.5865930360740163E-6</v>
      </c>
      <c r="AR530">
        <v>2.8122521124103727E-6</v>
      </c>
      <c r="AS530">
        <v>1.6931608588126399E-6</v>
      </c>
      <c r="AT530">
        <v>-2.1334607426856385E-6</v>
      </c>
      <c r="AU530">
        <v>3.2087621209430445E-6</v>
      </c>
      <c r="AV530">
        <v>9.474469314960105E-6</v>
      </c>
      <c r="AW530">
        <v>-2.1251617721505506E-6</v>
      </c>
      <c r="AX530">
        <v>-6.6250309804651346E-7</v>
      </c>
      <c r="AY530">
        <v>2.8711616269111059E-7</v>
      </c>
      <c r="AZ530">
        <v>-1.1335367506648996E-6</v>
      </c>
      <c r="BA530">
        <v>-1.5914594850361357E-6</v>
      </c>
      <c r="BB530">
        <v>3.8345751899497796E-7</v>
      </c>
      <c r="BC530">
        <v>-5.5085442928924449E-6</v>
      </c>
      <c r="BD530">
        <v>2.6814258764635575E-6</v>
      </c>
      <c r="BE530">
        <v>2.5123328075342853E-6</v>
      </c>
      <c r="BF530">
        <v>2.3047301398426571E-6</v>
      </c>
      <c r="BG530">
        <v>1.3096089221578076E-6</v>
      </c>
      <c r="BH530">
        <v>-6.8160671057911197E-6</v>
      </c>
      <c r="BI530">
        <v>2.2694765017394113E-6</v>
      </c>
      <c r="BJ530">
        <v>1.0973250086081738E-6</v>
      </c>
      <c r="BK530">
        <v>2.3670399669173073E-6</v>
      </c>
      <c r="BL530">
        <v>3.5961853862454788E-8</v>
      </c>
      <c r="BM530">
        <v>-1.1957478058319468E-7</v>
      </c>
      <c r="BN530">
        <v>4.852329743441267E-6</v>
      </c>
      <c r="BO530">
        <v>1.1828013275584221E-6</v>
      </c>
      <c r="BP530">
        <v>9.650051444254908E-7</v>
      </c>
      <c r="BQ530">
        <v>-9.7045507894140148E-7</v>
      </c>
      <c r="BR530">
        <v>4.9793581310119813E-6</v>
      </c>
      <c r="BS530">
        <v>2.7187047596968166E-7</v>
      </c>
      <c r="BT530">
        <v>2.1080668275206028E-6</v>
      </c>
      <c r="BU530">
        <v>8.2465981064981776E-7</v>
      </c>
      <c r="BV530">
        <v>1.4144644902622773E-6</v>
      </c>
      <c r="BW530">
        <v>3.5768807748905932E-6</v>
      </c>
      <c r="BX530">
        <v>-1.1366770717209324E-6</v>
      </c>
      <c r="BY530">
        <v>3.0271534229030259E-6</v>
      </c>
      <c r="BZ530">
        <v>5.7168237863236483E-7</v>
      </c>
      <c r="CA530">
        <v>-3.2440153052106128E-7</v>
      </c>
      <c r="CB530">
        <v>-2.8217140518048739E-6</v>
      </c>
      <c r="CC530">
        <v>-4.2665861688528086E-6</v>
      </c>
      <c r="CD530">
        <v>1.1030266075993933E-6</v>
      </c>
      <c r="CE530">
        <v>2.3102962059553933E-6</v>
      </c>
      <c r="CF530">
        <v>1.5501659854482792E-6</v>
      </c>
      <c r="CG530">
        <v>1.9770302865632204E-6</v>
      </c>
      <c r="CH530">
        <v>1.885223482052435E-6</v>
      </c>
      <c r="CI530">
        <v>-2.619574306302606E-6</v>
      </c>
      <c r="CJ530">
        <v>3.8860117181036744E-6</v>
      </c>
      <c r="CK530">
        <v>4.0147239754922635E-6</v>
      </c>
      <c r="CL530">
        <v>1.3393396002003522E-6</v>
      </c>
      <c r="CM530">
        <v>1.8751641522342612E-6</v>
      </c>
      <c r="CN530">
        <v>2.7405821701920029E-6</v>
      </c>
      <c r="CO530">
        <v>2.2280169319050761E-6</v>
      </c>
      <c r="CP530">
        <v>1.6686397960961295E-6</v>
      </c>
      <c r="CQ530">
        <v>4.9582943139226288E-7</v>
      </c>
      <c r="CR530">
        <v>8.187543671298734E-7</v>
      </c>
      <c r="CS530">
        <v>1.0470624554786471E-6</v>
      </c>
      <c r="CT530">
        <v>2.5229726846889612E-6</v>
      </c>
      <c r="CU530">
        <v>2.6325320641898608E-7</v>
      </c>
      <c r="CV530">
        <v>3.0677850083588569E-6</v>
      </c>
      <c r="CW530">
        <v>-3.0679537934533707E-6</v>
      </c>
      <c r="CX530">
        <v>1.4953634542444911E-7</v>
      </c>
      <c r="CY530">
        <v>2.2662070008798381E-6</v>
      </c>
      <c r="CZ530">
        <v>5.4875671022060773E-6</v>
      </c>
      <c r="DA530">
        <v>-6.1426994881354129E-8</v>
      </c>
      <c r="DB530">
        <v>-1.5139930421934549E-6</v>
      </c>
      <c r="DC530">
        <v>1.8617750713862006E-6</v>
      </c>
      <c r="DD530">
        <v>-3.9292446411592583E-6</v>
      </c>
      <c r="DE530">
        <v>8.3142932995667149E-7</v>
      </c>
      <c r="DF530">
        <v>-7.5627074540059612E-7</v>
      </c>
      <c r="DG530">
        <v>3.8839197332028268E-6</v>
      </c>
      <c r="DH530">
        <v>-3.0003785168464956E-6</v>
      </c>
      <c r="DI530">
        <v>2.1368242916941953E-6</v>
      </c>
      <c r="DJ530">
        <v>-2.6547648319047104E-6</v>
      </c>
      <c r="DK530">
        <v>5.2943227945878434E-7</v>
      </c>
      <c r="DL530">
        <v>2.136959335964746E-6</v>
      </c>
      <c r="DM530">
        <v>2.0883682035906201E-6</v>
      </c>
      <c r="DN530">
        <v>5.7245250199103722E-7</v>
      </c>
      <c r="DO530">
        <v>3.3326873566218647E-6</v>
      </c>
      <c r="DP530">
        <v>3.035172388154841E-6</v>
      </c>
      <c r="DQ530">
        <v>-2.3963565959677684E-6</v>
      </c>
      <c r="DR530">
        <v>3.1392812249228583E-6</v>
      </c>
      <c r="DS530">
        <v>6.6162717605633994E-6</v>
      </c>
      <c r="DT530">
        <v>5.1809004185701195E-6</v>
      </c>
      <c r="DU530">
        <v>-1.6642352988492333E-6</v>
      </c>
      <c r="DV530">
        <v>2.3391251057415512E-6</v>
      </c>
      <c r="DW530">
        <v>2.1384664816844854E-6</v>
      </c>
      <c r="DX530">
        <v>2.1127120068425727E-6</v>
      </c>
      <c r="DY530">
        <v>4.0001379369075624E-6</v>
      </c>
      <c r="DZ530">
        <v>1.6856629546400824E-6</v>
      </c>
      <c r="EA530">
        <v>3.8673664049954553E-6</v>
      </c>
      <c r="EB530">
        <v>1.7070922369517986E-6</v>
      </c>
      <c r="EC530">
        <v>1.9243259855101282E-6</v>
      </c>
      <c r="ED530">
        <v>-4.660227324735263E-7</v>
      </c>
      <c r="EE530">
        <v>-9.2353295360421912E-7</v>
      </c>
      <c r="EF530">
        <v>1.8556188692822068E-6</v>
      </c>
      <c r="EG530">
        <v>-3.1762290427585285E-6</v>
      </c>
      <c r="EH530">
        <v>9.9253272284936179E-7</v>
      </c>
      <c r="EI530">
        <v>1.1375387123525795E-6</v>
      </c>
      <c r="EJ530">
        <v>6.4947307056458698E-7</v>
      </c>
      <c r="EK530">
        <v>1.2052337899164087E-5</v>
      </c>
      <c r="EL530">
        <v>-2.3887711971756826E-6</v>
      </c>
      <c r="EM530">
        <v>-3.152480262272726E-6</v>
      </c>
      <c r="EN530">
        <v>3.2095002610207116E-6</v>
      </c>
      <c r="EO530">
        <v>2.0477394285827885E-6</v>
      </c>
      <c r="EP530">
        <v>2.7781264826624993E-7</v>
      </c>
      <c r="EQ530">
        <v>5.060503802609979E-6</v>
      </c>
      <c r="ER530">
        <v>-3.5324166036546369E-7</v>
      </c>
      <c r="ES530">
        <v>7.2692114204207309E-7</v>
      </c>
      <c r="ET530">
        <v>6.6084282934705795E-6</v>
      </c>
      <c r="EU530">
        <v>1.6331141535479609E-6</v>
      </c>
      <c r="EV530">
        <v>5.7455728436089078E-6</v>
      </c>
      <c r="EW530">
        <v>3.1482192858244487E-6</v>
      </c>
      <c r="EX530">
        <v>5.2222718891900682E-6</v>
      </c>
      <c r="EY530">
        <v>1.5979957790167548E-7</v>
      </c>
      <c r="EZ530">
        <v>6.7804455479062724E-6</v>
      </c>
      <c r="FA530">
        <v>7.1333551834854752E-6</v>
      </c>
      <c r="FB530">
        <v>1.7912149034783496E-6</v>
      </c>
      <c r="FC530">
        <v>3.8479649289830987E-6</v>
      </c>
      <c r="FD530">
        <v>3.3713727408937615E-6</v>
      </c>
      <c r="FE530">
        <v>3.5734741105762997E-6</v>
      </c>
      <c r="FF530">
        <v>7.4243712126478383E-7</v>
      </c>
      <c r="FG530">
        <v>1.1684665307520986E-6</v>
      </c>
      <c r="FH530">
        <v>-1.7561833867342394E-6</v>
      </c>
      <c r="FI530">
        <v>1.2504126505176376E-6</v>
      </c>
      <c r="FJ530">
        <v>2.4887316614020637E-7</v>
      </c>
      <c r="FK530">
        <v>-4.9859796745407511E-7</v>
      </c>
      <c r="FL530">
        <v>2.8035694418079247E-6</v>
      </c>
      <c r="FM530">
        <v>7.1534656683197818E-6</v>
      </c>
      <c r="FN530">
        <v>2.2704015404180353E-6</v>
      </c>
      <c r="FO530">
        <v>4.9553423894154046E-6</v>
      </c>
      <c r="FP530">
        <v>2.6877183476487187E-6</v>
      </c>
      <c r="FQ530">
        <v>2.6232282264323026E-6</v>
      </c>
      <c r="FR530">
        <v>4.4552302508710374E-6</v>
      </c>
      <c r="FS530">
        <v>7.0465706860645128E-6</v>
      </c>
      <c r="FT530">
        <v>4.3141061414186359E-6</v>
      </c>
      <c r="FU530">
        <v>1.6296056229843879E-6</v>
      </c>
      <c r="FV530">
        <v>7.7808164529280799E-7</v>
      </c>
      <c r="FW530">
        <v>8.5425571224290553E-7</v>
      </c>
      <c r="FX530">
        <v>2.2677324245895936E-6</v>
      </c>
      <c r="FY530">
        <v>-3.8838581100269832E-6</v>
      </c>
      <c r="FZ530">
        <v>2.4558347931356491E-6</v>
      </c>
      <c r="GA530">
        <v>1.6718827528871693E-6</v>
      </c>
      <c r="GB530">
        <v>5.2208240873063598E-6</v>
      </c>
      <c r="GC530">
        <v>7.2934121472820222E-7</v>
      </c>
      <c r="GD530">
        <v>2.4441488578942141E-6</v>
      </c>
      <c r="GE530">
        <v>3.6630879955170385E-6</v>
      </c>
      <c r="GF530">
        <v>5.1340098960270311E-6</v>
      </c>
      <c r="GG530">
        <v>1.3860739335763489E-6</v>
      </c>
      <c r="GH530">
        <v>1.8744383387426477E-6</v>
      </c>
      <c r="GI530">
        <v>5.6687230482567681E-6</v>
      </c>
      <c r="GJ530">
        <v>1.8662518875839959E-6</v>
      </c>
      <c r="GK530">
        <v>2.6663604517454239E-6</v>
      </c>
      <c r="GL530">
        <v>1.466473682211745E-6</v>
      </c>
      <c r="GM530">
        <v>7.3639286092378249E-7</v>
      </c>
      <c r="GN530">
        <v>4.3706157412082324E-6</v>
      </c>
      <c r="GO530">
        <v>4.203307368484245E-6</v>
      </c>
      <c r="GP530">
        <v>4.1905601644441096E-6</v>
      </c>
      <c r="GQ530">
        <v>6.4892456096595985E-7</v>
      </c>
      <c r="GR530">
        <v>-6.6885542000997861E-7</v>
      </c>
      <c r="GS530">
        <v>1.7163316649289559E-6</v>
      </c>
      <c r="GT530">
        <v>1.7592869453854788E-7</v>
      </c>
      <c r="GU530">
        <v>1.9392679240034774E-6</v>
      </c>
      <c r="GV530">
        <v>2.4203114068624673E-7</v>
      </c>
      <c r="GW530">
        <v>-1.3500427889282386E-6</v>
      </c>
      <c r="GX530">
        <v>3.0649467371056785E-6</v>
      </c>
      <c r="GY530">
        <v>-1.3666681448419173E-6</v>
      </c>
      <c r="GZ530">
        <v>-7.2546711298604832E-7</v>
      </c>
      <c r="HA530">
        <v>3.6422233714583539E-6</v>
      </c>
      <c r="HB530">
        <v>5.3869790395013829E-7</v>
      </c>
      <c r="HC530">
        <v>2.133881325742047E-6</v>
      </c>
      <c r="HD530">
        <v>4.6027302275465375E-6</v>
      </c>
      <c r="HE530">
        <v>3.1733666226988016E-6</v>
      </c>
      <c r="HF530">
        <v>3.7834576642638864E-6</v>
      </c>
      <c r="HG530">
        <v>-1.1520070256895506E-6</v>
      </c>
      <c r="HH530">
        <v>5.9181388790728485E-6</v>
      </c>
      <c r="HI530">
        <v>3.6032902520215092E-6</v>
      </c>
      <c r="HJ530">
        <v>1.0660345148057432E-5</v>
      </c>
      <c r="HK530">
        <v>5.1036211347757724E-6</v>
      </c>
      <c r="HL530">
        <v>3.847238076395992E-6</v>
      </c>
      <c r="HM530">
        <v>4.1386736685669137E-6</v>
      </c>
      <c r="HN530">
        <v>-2.2906155571895886E-6</v>
      </c>
      <c r="HO530">
        <v>8.1812671372845646E-6</v>
      </c>
      <c r="HP530">
        <v>1.1268437305314095E-5</v>
      </c>
      <c r="HQ530">
        <v>6.7175696603830202E-7</v>
      </c>
      <c r="HR530">
        <v>3.1138303806488402E-6</v>
      </c>
      <c r="HS530">
        <v>2.107200144249394E-6</v>
      </c>
      <c r="HT530">
        <v>1.5323302149346151E-6</v>
      </c>
      <c r="HU530">
        <v>2.1748554090191345E-6</v>
      </c>
      <c r="HV530">
        <v>2.5037886507309892E-6</v>
      </c>
      <c r="HW530">
        <v>1.0002333721112437E-6</v>
      </c>
      <c r="HX530">
        <v>-3.6924567382412386E-6</v>
      </c>
      <c r="HY530">
        <v>3.9072347160100896E-6</v>
      </c>
      <c r="HZ530">
        <v>2.6525559236142256E-6</v>
      </c>
      <c r="IA530">
        <v>2.7691475928822574E-6</v>
      </c>
      <c r="IB530">
        <v>-8.1335582337396427E-7</v>
      </c>
      <c r="IC530">
        <v>3.4608901801663762E-7</v>
      </c>
      <c r="ID530">
        <v>1.7477841709583309E-6</v>
      </c>
      <c r="IE530">
        <v>7.8915771386926475E-6</v>
      </c>
      <c r="IF530">
        <v>2.6566003565196125E-6</v>
      </c>
      <c r="IG530">
        <v>2.9702678161240682E-6</v>
      </c>
      <c r="IH530">
        <v>5.3333995258823579E-6</v>
      </c>
      <c r="II530">
        <v>1.6605096038336842E-6</v>
      </c>
      <c r="IJ530">
        <v>6.2578837132144784E-6</v>
      </c>
      <c r="IK530">
        <v>-1.3561327248188578E-6</v>
      </c>
      <c r="IL530">
        <v>2.1906079468829154E-6</v>
      </c>
      <c r="IM530">
        <v>1.2162104773578079E-7</v>
      </c>
      <c r="IN530">
        <v>7.3330802886238396E-6</v>
      </c>
      <c r="IO530">
        <v>-3.4746964485755755E-7</v>
      </c>
      <c r="IP530">
        <v>-1.9189249548100808E-6</v>
      </c>
      <c r="IQ530">
        <v>1.3068539649350276E-5</v>
      </c>
      <c r="IR530">
        <v>-4.6123013215493457E-6</v>
      </c>
      <c r="IS530">
        <v>-5.7174286394901372E-7</v>
      </c>
      <c r="IT530">
        <v>8.0967888407622935E-6</v>
      </c>
      <c r="IU530">
        <v>1.8884677290311326E-6</v>
      </c>
      <c r="IV530">
        <v>8.4086063653181282E-6</v>
      </c>
      <c r="IW530">
        <v>1.190779577581777E-6</v>
      </c>
      <c r="IX530">
        <v>-4.2293787998987413E-6</v>
      </c>
      <c r="IY530">
        <v>2.0344482252454467E-6</v>
      </c>
      <c r="IZ530">
        <v>4.817708969461103E-6</v>
      </c>
      <c r="JA530">
        <v>6.479312255029139E-7</v>
      </c>
      <c r="JB530">
        <v>-1.6103922977001405E-6</v>
      </c>
      <c r="JC530">
        <v>6.4727473356377956E-6</v>
      </c>
      <c r="JD530">
        <v>5.0278314556278257E-6</v>
      </c>
      <c r="JE530">
        <v>6.7208517291892043E-6</v>
      </c>
      <c r="JF530">
        <v>4.9555941631456343E-6</v>
      </c>
      <c r="JG530">
        <v>6.4434861787168379E-6</v>
      </c>
      <c r="JH530">
        <v>-3.3466198996966915E-7</v>
      </c>
      <c r="JI530">
        <v>5.9956632427194481E-6</v>
      </c>
      <c r="JJ530">
        <v>4.4807563339423058E-6</v>
      </c>
      <c r="JK530">
        <v>1.6670366504301931E-6</v>
      </c>
      <c r="JL530">
        <v>1.3153786705186203E-6</v>
      </c>
      <c r="JM530">
        <v>4.0476163195474997E-6</v>
      </c>
      <c r="JN530">
        <v>9.1444883881261102E-7</v>
      </c>
      <c r="JO530">
        <v>1.1745079991083092E-7</v>
      </c>
      <c r="JP530">
        <v>-3.3885203388771505E-7</v>
      </c>
      <c r="JQ530">
        <v>1.6722370599803561E-7</v>
      </c>
      <c r="JR530">
        <v>-1.4018909103414347E-6</v>
      </c>
      <c r="JS530">
        <v>9.6567522872764341E-6</v>
      </c>
      <c r="JT530">
        <v>1.1614305919179369E-6</v>
      </c>
      <c r="JU530">
        <v>1.51548788857211E-6</v>
      </c>
      <c r="JV530">
        <v>4.6611981528306721E-6</v>
      </c>
      <c r="JW530">
        <v>3.4025417826584908E-7</v>
      </c>
      <c r="JX530">
        <v>1.9031412718777363E-6</v>
      </c>
      <c r="JY530">
        <v>2.7982054817166335E-6</v>
      </c>
      <c r="JZ530">
        <v>9.4159788460451128E-6</v>
      </c>
      <c r="KA530">
        <v>2.6245891695951413E-6</v>
      </c>
      <c r="KB530">
        <v>2.6220168507788387E-6</v>
      </c>
      <c r="KC530">
        <v>1.672303876862628E-6</v>
      </c>
      <c r="KD530">
        <v>7.0861693956562098E-7</v>
      </c>
      <c r="KE530">
        <v>3.1089080227602079E-6</v>
      </c>
      <c r="KF530">
        <v>1.8616334596283907E-6</v>
      </c>
      <c r="KG530">
        <v>8.641483540967484E-7</v>
      </c>
      <c r="KH530">
        <v>-1.1086568923206055E-6</v>
      </c>
      <c r="KI530">
        <v>4.6488214037809216E-7</v>
      </c>
      <c r="KJ530">
        <v>5.5982469654199005E-6</v>
      </c>
      <c r="KK530">
        <v>8.5505848954697021E-7</v>
      </c>
      <c r="KL530">
        <v>4.2584455343211457E-6</v>
      </c>
      <c r="KM530">
        <v>4.1721677116698785E-6</v>
      </c>
      <c r="KN530">
        <v>3.1438491330501199E-6</v>
      </c>
      <c r="KO530">
        <v>1.3297740876396315E-6</v>
      </c>
      <c r="KP530">
        <v>-1.9804093734493977E-6</v>
      </c>
      <c r="KQ530">
        <v>7.6192014956899554E-7</v>
      </c>
      <c r="KR530">
        <v>2.1772779278177233E-7</v>
      </c>
      <c r="KS530">
        <v>1.5578300177231451E-6</v>
      </c>
      <c r="KT530">
        <v>4.6221225596636041E-6</v>
      </c>
      <c r="KU530">
        <v>2.3684009881894447E-6</v>
      </c>
      <c r="KV530">
        <v>4.3197972171962093E-6</v>
      </c>
      <c r="KW530">
        <v>6.0587085562027884E-6</v>
      </c>
      <c r="KX530">
        <v>2.3196736832802247E-6</v>
      </c>
      <c r="KY530">
        <v>7.0330223871773071E-6</v>
      </c>
      <c r="KZ530">
        <v>2.5038183699122402E-6</v>
      </c>
      <c r="LA530">
        <v>7.0449544273372685E-6</v>
      </c>
      <c r="LB530">
        <v>7.2942237047281502E-6</v>
      </c>
      <c r="LC530">
        <v>2.2396523151330772E-6</v>
      </c>
      <c r="LD530">
        <v>9.0569229339227966E-7</v>
      </c>
      <c r="LE530">
        <v>-3.7585779135600922E-6</v>
      </c>
      <c r="LF530">
        <v>1.55684346771659E-6</v>
      </c>
      <c r="LG530">
        <v>4.038665948708724E-6</v>
      </c>
      <c r="LH530">
        <v>2.5306616986063078E-6</v>
      </c>
      <c r="LI530">
        <v>4.9162544076225363E-6</v>
      </c>
      <c r="LJ530">
        <v>2.6089493024726982E-6</v>
      </c>
      <c r="LK530">
        <v>4.4237999597264759E-6</v>
      </c>
      <c r="LL530">
        <v>6.9160671332461815E-7</v>
      </c>
      <c r="LM530">
        <v>4.3075607208770186E-7</v>
      </c>
      <c r="LN530">
        <v>2.0712846085195319E-6</v>
      </c>
      <c r="LO530">
        <v>2.2662726782367394E-6</v>
      </c>
      <c r="LP530">
        <v>3.8883473728988383E-6</v>
      </c>
      <c r="LQ530">
        <v>4.3463633800530727E-6</v>
      </c>
      <c r="LR530">
        <v>8.3344976711507328E-7</v>
      </c>
      <c r="LS530">
        <v>3.9626540467161212E-6</v>
      </c>
      <c r="LT530">
        <v>7.3820494064340685E-6</v>
      </c>
      <c r="LU530">
        <v>3.4614752136654558E-6</v>
      </c>
      <c r="LV530">
        <v>-7.8103621845427764E-7</v>
      </c>
      <c r="LW530">
        <v>1.3016430010339514E-6</v>
      </c>
      <c r="LX530">
        <v>1.1501071423909547E-6</v>
      </c>
      <c r="LY530">
        <v>-8.83762843341495E-7</v>
      </c>
      <c r="LZ530">
        <v>1.6264172253368234E-6</v>
      </c>
      <c r="MA530">
        <v>4.9289988559462219E-7</v>
      </c>
      <c r="MB530">
        <v>1.7923431747274602E-6</v>
      </c>
      <c r="MC530">
        <v>3.247393625250555E-6</v>
      </c>
      <c r="MD530">
        <v>-1.4090134162795274E-7</v>
      </c>
      <c r="ME530">
        <v>-1.4876486241946178E-6</v>
      </c>
      <c r="MF530">
        <v>-4.3312445500175936E-7</v>
      </c>
      <c r="MG530">
        <v>4.7357956900466951E-6</v>
      </c>
      <c r="MH530">
        <v>8.3189796099242039E-6</v>
      </c>
      <c r="MI530">
        <v>3.0031889127299665E-6</v>
      </c>
      <c r="MJ530">
        <v>1.2700960659438488E-6</v>
      </c>
      <c r="MK530">
        <v>3.98197440006242E-6</v>
      </c>
      <c r="ML530">
        <v>8.4282817225970344E-6</v>
      </c>
      <c r="MM530">
        <v>2.8740030569357635E-6</v>
      </c>
      <c r="MN530">
        <v>-1.8995006338072085E-6</v>
      </c>
      <c r="MO530">
        <v>-1.0802708000207174E-6</v>
      </c>
      <c r="MP530">
        <v>9.0343025610597602E-6</v>
      </c>
      <c r="MQ530">
        <v>-1.5778880971764072E-6</v>
      </c>
      <c r="MR530">
        <v>3.3430641883538738E-6</v>
      </c>
      <c r="MS530">
        <v>-4.4446984692554925E-6</v>
      </c>
      <c r="MT530">
        <v>-4.7030834242961497E-6</v>
      </c>
      <c r="MU530">
        <v>5.1715403506465483E-6</v>
      </c>
      <c r="MV530">
        <v>5.1218525443316234E-6</v>
      </c>
      <c r="MW530">
        <v>9.0296377302469738E-6</v>
      </c>
      <c r="MX530">
        <v>6.650537337536072E-7</v>
      </c>
      <c r="MY530">
        <v>1.2547768020441623E-6</v>
      </c>
      <c r="MZ530">
        <v>-2.4622691377400208E-6</v>
      </c>
      <c r="NA530">
        <v>9.4723320377633761E-8</v>
      </c>
      <c r="NB530">
        <v>1.8216102708818577E-6</v>
      </c>
      <c r="NC530">
        <v>-6.4917878878408039E-7</v>
      </c>
      <c r="ND530">
        <v>-6.8714928558061124E-7</v>
      </c>
      <c r="NE530">
        <v>1.365079069672624E-6</v>
      </c>
      <c r="NF530">
        <v>-2.2851411255318867E-6</v>
      </c>
      <c r="NG530">
        <v>1.2678571021916508E-5</v>
      </c>
      <c r="NH530">
        <v>1.67207029015113E-6</v>
      </c>
      <c r="NI530">
        <v>2.9742339339689074E-6</v>
      </c>
      <c r="NJ530">
        <v>1.8104608821495721E-6</v>
      </c>
      <c r="NK530">
        <v>-4.0325972222119476E-6</v>
      </c>
      <c r="NL530">
        <v>1.3204683104973451E-6</v>
      </c>
      <c r="NM530">
        <v>4.0941507373393994E-6</v>
      </c>
      <c r="NN530">
        <v>2.2063011471484048E-6</v>
      </c>
      <c r="NO530">
        <v>7.9068012632719E-7</v>
      </c>
      <c r="NP530">
        <v>7.9765393802198498E-6</v>
      </c>
      <c r="NQ530">
        <v>-9.2963152911085701E-7</v>
      </c>
      <c r="NR530">
        <v>2.7839404565341402E-6</v>
      </c>
      <c r="NS530">
        <v>1.4567157792322576E-6</v>
      </c>
      <c r="NT530">
        <v>1.8496701695319852E-7</v>
      </c>
      <c r="NU530">
        <v>2.2383217273814197E-6</v>
      </c>
      <c r="NV530">
        <v>1.2624251718774936E-6</v>
      </c>
      <c r="NW530">
        <v>3.0690910634406327E-7</v>
      </c>
      <c r="NX530">
        <v>-1.1948281518864419E-6</v>
      </c>
      <c r="NY530">
        <v>2.9460260763621561E-6</v>
      </c>
      <c r="NZ530">
        <v>1.52440377455827E-6</v>
      </c>
      <c r="OA530">
        <v>9.0848599847202327E-6</v>
      </c>
      <c r="OB530">
        <v>3.701120388979574E-6</v>
      </c>
      <c r="OC530">
        <v>-1.3783428039412052E-6</v>
      </c>
      <c r="OD530">
        <v>2.8877382667163399E-7</v>
      </c>
      <c r="OE530">
        <v>2.2191336897599366E-6</v>
      </c>
      <c r="OF530">
        <v>3.4861916324809448E-6</v>
      </c>
      <c r="OG530">
        <v>-1.2826866010396081E-7</v>
      </c>
      <c r="OH530">
        <v>1.2011696744105839E-6</v>
      </c>
      <c r="OI530">
        <v>1.700974541028384E-6</v>
      </c>
      <c r="OJ530">
        <v>1.5428289494418172E-6</v>
      </c>
      <c r="OK530">
        <v>1.3563377812345946E-6</v>
      </c>
      <c r="OL530">
        <v>1.143439847307888E-6</v>
      </c>
      <c r="OM530">
        <v>2.6207782174175415E-6</v>
      </c>
      <c r="ON530">
        <v>8.6913612509172926E-7</v>
      </c>
      <c r="OO530">
        <v>2.3708487247449875E-6</v>
      </c>
      <c r="OP530">
        <v>3.5623199833258188E-6</v>
      </c>
      <c r="OQ530">
        <v>-7.5793844060644555E-8</v>
      </c>
      <c r="OR530">
        <v>8.5184367088143987E-6</v>
      </c>
      <c r="OS530">
        <v>-1.6938697371882738E-6</v>
      </c>
      <c r="OT530">
        <v>2.6784356157629605E-6</v>
      </c>
      <c r="OU530">
        <v>4.7259516070700277E-8</v>
      </c>
      <c r="OV530">
        <v>-1.0940175373140038E-6</v>
      </c>
      <c r="OW530">
        <v>1.111533918909377E-5</v>
      </c>
      <c r="OX530">
        <v>8.8230243008793603E-7</v>
      </c>
      <c r="OY530">
        <v>6.0708856017892595E-7</v>
      </c>
      <c r="OZ530">
        <v>-3.3970549167475785E-7</v>
      </c>
      <c r="PA530">
        <v>4.3109179054771351E-6</v>
      </c>
      <c r="PB530">
        <v>5.7775121282303941E-7</v>
      </c>
      <c r="PC530">
        <v>8.5461377494965822E-6</v>
      </c>
      <c r="PD530">
        <v>1.361899319311435E-6</v>
      </c>
      <c r="PE530">
        <v>-7.6964517852258554E-7</v>
      </c>
      <c r="PF530">
        <v>7.6658285864566885E-6</v>
      </c>
      <c r="PG530">
        <v>2.0426091018956344E-6</v>
      </c>
      <c r="PH530">
        <v>3.3769097659590111E-6</v>
      </c>
      <c r="PI530">
        <v>2.739391241529589E-6</v>
      </c>
      <c r="PJ530">
        <v>-1.2474324760900593E-6</v>
      </c>
      <c r="PK530">
        <v>6.2612779882483406E-6</v>
      </c>
      <c r="PL530">
        <v>1.547549586855986E-6</v>
      </c>
      <c r="PM530">
        <v>3.1297128238797715E-6</v>
      </c>
      <c r="PN530">
        <v>1.8284644894839694E-6</v>
      </c>
      <c r="PO530">
        <v>2.1283464373632435E-6</v>
      </c>
      <c r="PP530">
        <v>1.7169840254155755E-6</v>
      </c>
      <c r="PQ530">
        <v>2.0431859840664944E-6</v>
      </c>
      <c r="PR530">
        <v>2.3740698858558448E-6</v>
      </c>
      <c r="PS530">
        <v>1.3515628447298521E-6</v>
      </c>
      <c r="PT530">
        <v>3.5096544236891519E-6</v>
      </c>
      <c r="PU530">
        <v>4.7300750829577756E-6</v>
      </c>
      <c r="PV530">
        <v>-5.0284998056106447E-7</v>
      </c>
      <c r="PW530">
        <v>5.4743828596018841E-6</v>
      </c>
      <c r="PX530">
        <v>3.2815463779680551E-6</v>
      </c>
      <c r="PY530">
        <v>-2.9533068082537599E-8</v>
      </c>
      <c r="PZ530">
        <v>3.4569987715107236E-6</v>
      </c>
      <c r="QA530">
        <v>5.6705052938978166E-6</v>
      </c>
      <c r="QB530">
        <v>2.4043161398669897E-6</v>
      </c>
      <c r="QC530">
        <v>-1.4272488944876193E-6</v>
      </c>
      <c r="QD530">
        <v>1.1487416205065575E-5</v>
      </c>
      <c r="QE530">
        <v>8.668327695938732E-7</v>
      </c>
      <c r="QF530">
        <v>2.5414606591663026E-7</v>
      </c>
      <c r="QG530">
        <v>1.5412886981062993E-6</v>
      </c>
      <c r="QH530">
        <v>1.061551408426939E-5</v>
      </c>
      <c r="QI530">
        <v>3.2669761726089178E-6</v>
      </c>
      <c r="QJ530">
        <v>2.69211867918625E-6</v>
      </c>
      <c r="QK530">
        <v>2.0434414724444935E-6</v>
      </c>
      <c r="QL530">
        <v>2.2267699334332126E-6</v>
      </c>
      <c r="QM530">
        <v>4.1175146491960484E-6</v>
      </c>
      <c r="QN530">
        <v>2.673788978528204E-6</v>
      </c>
      <c r="QO530">
        <v>5.0500446735850614E-6</v>
      </c>
      <c r="QP530">
        <v>-2.2018855857483491E-6</v>
      </c>
      <c r="QQ530">
        <v>1.5561232003240622E-6</v>
      </c>
      <c r="QR530">
        <v>1.7971891748886054E-6</v>
      </c>
      <c r="QS530">
        <v>4.4227884702550841E-6</v>
      </c>
      <c r="QT530">
        <v>4.980678044748202E-6</v>
      </c>
      <c r="QU530">
        <v>1.8241266533799824E-6</v>
      </c>
      <c r="QV530">
        <v>2.5281858798958139E-6</v>
      </c>
      <c r="QW530">
        <v>5.5740114205042995E-6</v>
      </c>
      <c r="QX530">
        <v>-1.1719321694351694E-6</v>
      </c>
      <c r="QY530">
        <v>3.8121229728005001E-6</v>
      </c>
      <c r="QZ530">
        <v>5.1383438775645443E-6</v>
      </c>
      <c r="RA530">
        <v>7.2676786303989501E-7</v>
      </c>
      <c r="RB530">
        <v>1.5242673484613252E-6</v>
      </c>
      <c r="RC530">
        <v>1.4378748623826695E-6</v>
      </c>
      <c r="RD530">
        <v>2.4251127920567026E-6</v>
      </c>
      <c r="RE530">
        <v>3.1809472917696735E-6</v>
      </c>
      <c r="RF530">
        <v>5.1229831799668424E-6</v>
      </c>
      <c r="RG530">
        <v>2.5835125057813958E-6</v>
      </c>
      <c r="RH530">
        <v>1.8919895522928992E-6</v>
      </c>
      <c r="RI530">
        <v>1.7979590346974728E-6</v>
      </c>
      <c r="RJ530">
        <v>-1.4227560317472936E-6</v>
      </c>
      <c r="RK530">
        <v>2.9797672865961718E-6</v>
      </c>
      <c r="RL530">
        <v>2.9711863987232569E-6</v>
      </c>
      <c r="RM530">
        <v>2.0758938585084773E-7</v>
      </c>
      <c r="RN530">
        <v>6.951216977631003E-7</v>
      </c>
      <c r="RO530">
        <v>2.1080337869544117E-6</v>
      </c>
      <c r="RP530">
        <v>1.7112404873018926E-7</v>
      </c>
      <c r="RQ530">
        <v>1.055396114144329E-5</v>
      </c>
      <c r="RR530">
        <v>4.5257462744324955E-6</v>
      </c>
      <c r="RS530">
        <v>-8.4253194462650331E-8</v>
      </c>
      <c r="RT530">
        <v>1.2046863320416358E-6</v>
      </c>
      <c r="RU530">
        <v>1.5188837659485037E-6</v>
      </c>
      <c r="RV530">
        <v>-1.5803596557813388E-6</v>
      </c>
      <c r="RW530">
        <v>1.103629257927055E-5</v>
      </c>
      <c r="RX530">
        <v>1.3411132176652979E-6</v>
      </c>
      <c r="RY530">
        <v>2.374892983114421E-6</v>
      </c>
      <c r="RZ530">
        <v>1.612557090545274E-7</v>
      </c>
      <c r="SA530">
        <v>-9.1674627948876194E-8</v>
      </c>
      <c r="SB530">
        <v>4.6143602434332753E-6</v>
      </c>
      <c r="SC530">
        <v>2.7636307641276355E-6</v>
      </c>
      <c r="SD530">
        <v>-2.2421429267947424E-6</v>
      </c>
      <c r="SE530">
        <v>1.6340649935366959E-6</v>
      </c>
      <c r="SF530">
        <v>7.9072131795127723E-7</v>
      </c>
      <c r="SG530">
        <v>3.8294508690236423E-6</v>
      </c>
      <c r="SH530">
        <v>-2.4978508406151833E-6</v>
      </c>
      <c r="SI530">
        <v>2.7875529750707912E-6</v>
      </c>
      <c r="SJ530">
        <v>-4.7321722518758968E-7</v>
      </c>
      <c r="SK530">
        <v>-3.5504488266026667E-6</v>
      </c>
      <c r="SL530">
        <v>2.7669445304450889E-8</v>
      </c>
      <c r="SM530">
        <v>-1.0396492253667961E-6</v>
      </c>
      <c r="SN530">
        <v>1.143329680454682E-6</v>
      </c>
      <c r="SO530">
        <v>4.3365624067463507E-6</v>
      </c>
      <c r="SP530">
        <v>3.3755223892250828E-6</v>
      </c>
      <c r="SQ530">
        <v>7.2691448449617001E-6</v>
      </c>
      <c r="SR530">
        <v>4.8679196980019453E-6</v>
      </c>
      <c r="SS530">
        <v>-3.0536417396370821E-8</v>
      </c>
      <c r="ST530">
        <v>1.3756132204721636E-6</v>
      </c>
      <c r="SU530">
        <v>-1.2160651836314001E-6</v>
      </c>
      <c r="SV530">
        <v>3.7555254115640944E-8</v>
      </c>
      <c r="SW530">
        <v>3.4128846768559944E-6</v>
      </c>
      <c r="SX530">
        <v>1.7505101379747761E-6</v>
      </c>
      <c r="SY530">
        <v>-2.9649064745744092E-6</v>
      </c>
      <c r="SZ530">
        <v>7.8429423198012625E-6</v>
      </c>
      <c r="TA530">
        <v>1.3262538806413758E-5</v>
      </c>
      <c r="TB530">
        <v>2.7764782770603095E-6</v>
      </c>
      <c r="TC530">
        <v>-9.820413207763626E-8</v>
      </c>
      <c r="TD530">
        <v>-2.3112420170936605E-6</v>
      </c>
      <c r="TE530">
        <v>5.0301089818017292E-6</v>
      </c>
      <c r="TF530">
        <v>-3.5392009171775692E-6</v>
      </c>
      <c r="TG530">
        <v>3.7749755942582062E-6</v>
      </c>
      <c r="TH530">
        <v>-1.3046501198664065E-6</v>
      </c>
      <c r="TI530">
        <v>-1.5679368854620865E-6</v>
      </c>
      <c r="TJ530">
        <v>5.1222050674651936E-7</v>
      </c>
      <c r="TK530">
        <v>1.937908630932933E-6</v>
      </c>
      <c r="TL530">
        <v>3.2232117020117197E-7</v>
      </c>
      <c r="TM530">
        <v>4.9455712836652705E-6</v>
      </c>
      <c r="TN530">
        <v>-1.4640620973201091E-6</v>
      </c>
      <c r="TO530">
        <v>4.1552468213752322E-6</v>
      </c>
      <c r="TP530">
        <v>3.5509343279877335E-6</v>
      </c>
      <c r="TQ530">
        <v>-6.7511253879918539E-7</v>
      </c>
      <c r="TR530">
        <v>7.4723268392812089E-7</v>
      </c>
      <c r="TS530">
        <v>2.5439142386442699E-6</v>
      </c>
      <c r="TT530">
        <v>3.9139525228509738E-6</v>
      </c>
      <c r="TU530">
        <v>-2.9910517965205196E-6</v>
      </c>
      <c r="TV530">
        <v>3.4859466558091643E-7</v>
      </c>
      <c r="TW530">
        <v>4.2147352185850449E-6</v>
      </c>
      <c r="TX530">
        <v>2.7542035382374625E-6</v>
      </c>
      <c r="TY530">
        <v>6.4350253921936561E-7</v>
      </c>
      <c r="TZ530">
        <v>5.5806174958191486E-6</v>
      </c>
      <c r="UA530">
        <v>2.6211733540242972E-6</v>
      </c>
      <c r="UB530">
        <v>-1.7633068801793032E-6</v>
      </c>
      <c r="UC530">
        <v>-5.9367431923934614E-7</v>
      </c>
      <c r="UD530">
        <v>4.1515363708838383E-7</v>
      </c>
      <c r="UE530">
        <v>-2.1081150705169984E-6</v>
      </c>
      <c r="UF530">
        <v>2.8753767029808413E-6</v>
      </c>
      <c r="UG530">
        <v>1.5823119184888302E-6</v>
      </c>
      <c r="UH530">
        <v>4.7391036736368656E-6</v>
      </c>
      <c r="UI530">
        <v>6.989994952123391E-6</v>
      </c>
      <c r="UJ530">
        <v>4.6941897471494633E-6</v>
      </c>
      <c r="UK530">
        <v>3.3512695953371461E-6</v>
      </c>
      <c r="UL530">
        <v>7.2292237150518349E-6</v>
      </c>
      <c r="UM530">
        <v>1.7766200825493217E-5</v>
      </c>
      <c r="UN530">
        <v>2.6994027246064617E-6</v>
      </c>
      <c r="UO530">
        <v>1.1247813465880403E-5</v>
      </c>
      <c r="UP530">
        <v>7.5359640988892511E-6</v>
      </c>
      <c r="UQ530">
        <v>3.1561886439956491E-6</v>
      </c>
      <c r="UR530">
        <v>-5.2481305832659907E-6</v>
      </c>
      <c r="US530">
        <v>3.8721923095552757E-6</v>
      </c>
      <c r="UT530">
        <v>-1.8217741460652273E-7</v>
      </c>
      <c r="UU530">
        <v>2.0888612403921894E-6</v>
      </c>
      <c r="UV530">
        <v>2.5904285305249408E-6</v>
      </c>
      <c r="UW530">
        <v>-2.3512661591674398E-6</v>
      </c>
      <c r="UX530">
        <v>1.1792905799178573E-6</v>
      </c>
      <c r="UY530">
        <v>8.5752962514159336E-7</v>
      </c>
      <c r="UZ530">
        <v>5.0034418480501818E-7</v>
      </c>
      <c r="VA530">
        <v>3.7766401596193323E-6</v>
      </c>
      <c r="VB530">
        <v>3.746796349080032E-6</v>
      </c>
      <c r="VC530">
        <v>1.2991336759001888E-6</v>
      </c>
      <c r="VD530">
        <v>-1.2579423155900295E-6</v>
      </c>
      <c r="VE530">
        <v>2.1415761384834868E-6</v>
      </c>
      <c r="VF530">
        <v>3.7519731959169412E-6</v>
      </c>
      <c r="VG530">
        <v>4.1643420556309107E-6</v>
      </c>
      <c r="VH530">
        <v>4.3399979635300269E-6</v>
      </c>
      <c r="VI530">
        <v>7.0909597435093859E-6</v>
      </c>
      <c r="VJ530">
        <v>3.1109923307172472E-8</v>
      </c>
      <c r="VK530">
        <v>3.6316204491094994E-6</v>
      </c>
      <c r="VL530">
        <v>2.0585087158917358E-6</v>
      </c>
      <c r="VM530">
        <v>-1.610618419297414E-7</v>
      </c>
      <c r="VN530">
        <v>2.9036173264516989E-6</v>
      </c>
      <c r="VO530">
        <v>4.4388204115650576E-6</v>
      </c>
      <c r="VP530">
        <v>7.9332602193597541E-6</v>
      </c>
      <c r="VQ530">
        <v>3.0894037200152211E-6</v>
      </c>
      <c r="VR530">
        <v>5.5747648454823292E-6</v>
      </c>
      <c r="VS530">
        <v>2.1957700332648073E-6</v>
      </c>
      <c r="VT530">
        <v>-1.6071148258319783E-6</v>
      </c>
      <c r="VU530">
        <v>1.078419973012994E-6</v>
      </c>
      <c r="VV530">
        <v>3.4743315111188662E-6</v>
      </c>
      <c r="VW530">
        <v>9.1473508161526503E-7</v>
      </c>
      <c r="VX530">
        <v>9.318693619946106E-7</v>
      </c>
      <c r="VY530">
        <v>2.5229720378290626E-6</v>
      </c>
      <c r="VZ530">
        <v>2.650779935897671E-6</v>
      </c>
      <c r="WA530">
        <v>3.263725992469203E-7</v>
      </c>
      <c r="WB530">
        <v>5.6899400353499627E-6</v>
      </c>
      <c r="WC530">
        <v>-4.0066531503935194E-6</v>
      </c>
    </row>
    <row r="531" spans="1:601" x14ac:dyDescent="0.25">
      <c r="A531" t="s">
        <v>520</v>
      </c>
      <c r="B531">
        <v>1.2518995993256111E-6</v>
      </c>
      <c r="C531">
        <v>8.5196592675634663E-6</v>
      </c>
      <c r="D531">
        <v>8.3260920533040116E-6</v>
      </c>
      <c r="E531">
        <v>7.2558220204613813E-6</v>
      </c>
      <c r="F531">
        <v>1.2844840418375558E-5</v>
      </c>
      <c r="G531">
        <v>5.7874369607930279E-6</v>
      </c>
      <c r="H531">
        <v>1.6963461300098936E-5</v>
      </c>
      <c r="I531">
        <v>1.1596987963065609E-5</v>
      </c>
      <c r="J531">
        <v>9.3605941682235047E-6</v>
      </c>
      <c r="K531">
        <v>4.4320352870323091E-6</v>
      </c>
      <c r="L531">
        <v>8.6446300052785998E-6</v>
      </c>
      <c r="M531">
        <v>9.1292745468158153E-6</v>
      </c>
      <c r="N531">
        <v>5.9500619244839357E-6</v>
      </c>
      <c r="O531">
        <v>9.6079256193962037E-6</v>
      </c>
      <c r="P531">
        <v>6.1032927438302178E-6</v>
      </c>
      <c r="Q531">
        <v>5.0163273214714171E-6</v>
      </c>
      <c r="R531">
        <v>-3.3059556512987895E-6</v>
      </c>
      <c r="S531">
        <v>9.83091656020619E-6</v>
      </c>
      <c r="T531">
        <v>8.2554680112132677E-6</v>
      </c>
      <c r="U531">
        <v>8.598334995201922E-6</v>
      </c>
      <c r="V531">
        <v>6.0978581356086736E-6</v>
      </c>
      <c r="W531">
        <v>3.0825824076166152E-6</v>
      </c>
      <c r="X531">
        <v>6.0087241726046458E-6</v>
      </c>
      <c r="Y531">
        <v>5.8132406090425235E-6</v>
      </c>
      <c r="Z531">
        <v>6.8437726371118289E-6</v>
      </c>
      <c r="AA531">
        <v>4.8731738068319399E-6</v>
      </c>
      <c r="AB531">
        <v>1.2948137372972512E-6</v>
      </c>
      <c r="AC531">
        <v>1.1318138389071514E-5</v>
      </c>
      <c r="AD531">
        <v>1.0349534940224843E-5</v>
      </c>
      <c r="AE531">
        <v>8.419799794687901E-6</v>
      </c>
      <c r="AF531">
        <v>7.8945553270261861E-6</v>
      </c>
      <c r="AG531">
        <v>6.5764264542702584E-6</v>
      </c>
      <c r="AH531">
        <v>7.7531966430602642E-6</v>
      </c>
      <c r="AI531">
        <v>5.7217270592977886E-6</v>
      </c>
      <c r="AJ531">
        <v>5.2788734506965131E-6</v>
      </c>
      <c r="AK531">
        <v>5.2358886174492017E-6</v>
      </c>
      <c r="AL531">
        <v>1.2144882822076096E-5</v>
      </c>
      <c r="AM531">
        <v>6.4389228787861928E-6</v>
      </c>
      <c r="AN531">
        <v>7.0511169745811646E-6</v>
      </c>
      <c r="AO531">
        <v>8.0930360744212079E-6</v>
      </c>
      <c r="AP531">
        <v>5.804276520173502E-6</v>
      </c>
      <c r="AQ531">
        <v>7.3601209043043344E-6</v>
      </c>
      <c r="AR531">
        <v>6.3714184925474851E-6</v>
      </c>
      <c r="AS531">
        <v>5.5555376224308565E-7</v>
      </c>
      <c r="AT531">
        <v>6.7664720577353018E-6</v>
      </c>
      <c r="AU531">
        <v>8.9900809566295569E-6</v>
      </c>
      <c r="AV531">
        <v>2.6306011259287323E-6</v>
      </c>
      <c r="AW531">
        <v>5.9586672891068706E-6</v>
      </c>
      <c r="AX531">
        <v>6.2880640873635752E-6</v>
      </c>
      <c r="AY531">
        <v>3.4036194182269936E-6</v>
      </c>
      <c r="AZ531">
        <v>5.9764025738167024E-6</v>
      </c>
      <c r="BA531">
        <v>5.1991868104052133E-6</v>
      </c>
      <c r="BB531">
        <v>1.0097493963752112E-5</v>
      </c>
      <c r="BC531">
        <v>9.8862634621045869E-6</v>
      </c>
      <c r="BD531">
        <v>7.5899429739788608E-6</v>
      </c>
      <c r="BE531">
        <v>8.3204216738631547E-6</v>
      </c>
      <c r="BF531">
        <v>6.8654722530076417E-6</v>
      </c>
      <c r="BG531">
        <v>6.2233410110188312E-6</v>
      </c>
      <c r="BH531">
        <v>1.5655239517850129E-5</v>
      </c>
      <c r="BI531">
        <v>4.4189120350672043E-6</v>
      </c>
      <c r="BJ531">
        <v>8.4066081032393863E-6</v>
      </c>
      <c r="BK531">
        <v>5.3505764054630279E-6</v>
      </c>
      <c r="BL531">
        <v>6.3668152005461845E-6</v>
      </c>
      <c r="BM531">
        <v>1.0497750941187969E-5</v>
      </c>
      <c r="BN531">
        <v>8.9341022044454238E-6</v>
      </c>
      <c r="BO531">
        <v>3.784937610434601E-6</v>
      </c>
      <c r="BP531">
        <v>6.6691270755751585E-6</v>
      </c>
      <c r="BQ531">
        <v>3.161466016729769E-6</v>
      </c>
      <c r="BR531">
        <v>3.1284008085553948E-6</v>
      </c>
      <c r="BS531">
        <v>8.1895044828120929E-6</v>
      </c>
      <c r="BT531">
        <v>6.8260983248173733E-6</v>
      </c>
      <c r="BU531">
        <v>1.1284845425870225E-5</v>
      </c>
      <c r="BV531">
        <v>7.9155922573846938E-6</v>
      </c>
      <c r="BW531">
        <v>1.1505278140051546E-5</v>
      </c>
      <c r="BX531">
        <v>4.5790635324236276E-6</v>
      </c>
      <c r="BY531">
        <v>2.5965274921753534E-6</v>
      </c>
      <c r="BZ531">
        <v>1.0939246850650213E-5</v>
      </c>
      <c r="CA531">
        <v>4.3128210998761717E-6</v>
      </c>
      <c r="CB531">
        <v>7.7117632492608781E-6</v>
      </c>
      <c r="CC531">
        <v>6.3589560942876115E-6</v>
      </c>
      <c r="CD531">
        <v>5.0689287726919341E-6</v>
      </c>
      <c r="CE531">
        <v>6.4752604077911691E-6</v>
      </c>
      <c r="CF531">
        <v>8.2027273294048053E-6</v>
      </c>
      <c r="CG531">
        <v>4.3904451385565654E-6</v>
      </c>
      <c r="CH531">
        <v>6.3731937936499674E-6</v>
      </c>
      <c r="CI531">
        <v>9.103898626622759E-6</v>
      </c>
      <c r="CJ531">
        <v>6.3775429752994423E-6</v>
      </c>
      <c r="CK531">
        <v>1.1490362062892197E-5</v>
      </c>
      <c r="CL531">
        <v>1.3354366065211163E-5</v>
      </c>
      <c r="CM531">
        <v>5.9884689675090796E-6</v>
      </c>
      <c r="CN531">
        <v>1.1088831652747541E-5</v>
      </c>
      <c r="CO531">
        <v>1.3480124683188143E-5</v>
      </c>
      <c r="CP531">
        <v>4.6958835152837779E-6</v>
      </c>
      <c r="CQ531">
        <v>2.9316853912070058E-6</v>
      </c>
      <c r="CR531">
        <v>7.8576640273755585E-6</v>
      </c>
      <c r="CS531">
        <v>7.3783890466134329E-6</v>
      </c>
      <c r="CT531">
        <v>7.864641588217561E-6</v>
      </c>
      <c r="CU531">
        <v>1.4004631014018539E-5</v>
      </c>
      <c r="CV531">
        <v>4.6308935386176031E-6</v>
      </c>
      <c r="CW531">
        <v>5.1686357823693076E-6</v>
      </c>
      <c r="CX531">
        <v>6.700634579721573E-6</v>
      </c>
      <c r="CY531">
        <v>9.0419882112510213E-6</v>
      </c>
      <c r="CZ531">
        <v>7.3142883402917512E-6</v>
      </c>
      <c r="DA531">
        <v>8.6116247277073651E-6</v>
      </c>
      <c r="DB531">
        <v>7.6122927005635761E-6</v>
      </c>
      <c r="DC531">
        <v>8.247781984166181E-6</v>
      </c>
      <c r="DD531">
        <v>5.6472657071832373E-6</v>
      </c>
      <c r="DE531">
        <v>9.6878703819029478E-7</v>
      </c>
      <c r="DF531">
        <v>8.5141314683934482E-6</v>
      </c>
      <c r="DG531">
        <v>3.6761611372562736E-6</v>
      </c>
      <c r="DH531">
        <v>8.2864345831869399E-6</v>
      </c>
      <c r="DI531">
        <v>1.0060046432528355E-5</v>
      </c>
      <c r="DJ531">
        <v>8.6869206911306408E-6</v>
      </c>
      <c r="DK531">
        <v>1.4151291368206777E-5</v>
      </c>
      <c r="DL531">
        <v>3.579246078257227E-6</v>
      </c>
      <c r="DM531">
        <v>6.9863100492903162E-6</v>
      </c>
      <c r="DN531">
        <v>8.2543025352772689E-6</v>
      </c>
      <c r="DO531">
        <v>7.5127460569089225E-6</v>
      </c>
      <c r="DP531">
        <v>6.1177683292638278E-6</v>
      </c>
      <c r="DQ531">
        <v>5.7232417642376969E-6</v>
      </c>
      <c r="DR531">
        <v>1.2266455088457364E-5</v>
      </c>
      <c r="DS531">
        <v>9.7488598439825498E-6</v>
      </c>
      <c r="DT531">
        <v>1.4768676996261793E-5</v>
      </c>
      <c r="DU531">
        <v>1.8744420721805466E-5</v>
      </c>
      <c r="DV531">
        <v>2.122008563030053E-7</v>
      </c>
      <c r="DW531">
        <v>1.2615780010325287E-6</v>
      </c>
      <c r="DX531">
        <v>5.7232406346985332E-6</v>
      </c>
      <c r="DY531">
        <v>9.8542973485274186E-6</v>
      </c>
      <c r="DZ531">
        <v>4.5428417527106816E-6</v>
      </c>
      <c r="EA531">
        <v>8.9268141240474828E-6</v>
      </c>
      <c r="EB531">
        <v>7.5829414304309437E-6</v>
      </c>
      <c r="EC531">
        <v>9.5583169472961712E-6</v>
      </c>
      <c r="ED531">
        <v>8.1305383266967793E-6</v>
      </c>
      <c r="EE531">
        <v>2.1794910521141561E-6</v>
      </c>
      <c r="EF531">
        <v>1.7809758871618465E-7</v>
      </c>
      <c r="EG531">
        <v>8.7968341864270235E-6</v>
      </c>
      <c r="EH531">
        <v>6.3414060821657514E-6</v>
      </c>
      <c r="EI531">
        <v>1.0402497342139402E-5</v>
      </c>
      <c r="EJ531">
        <v>1.6525592978821305E-6</v>
      </c>
      <c r="EK531">
        <v>3.8226207465057042E-6</v>
      </c>
      <c r="EL531">
        <v>9.0751180710681579E-6</v>
      </c>
      <c r="EM531">
        <v>5.483456962834095E-6</v>
      </c>
      <c r="EN531">
        <v>1.0697325768944795E-5</v>
      </c>
      <c r="EO531">
        <v>3.6068690020749071E-6</v>
      </c>
      <c r="EP531">
        <v>-2.2562734761093593E-7</v>
      </c>
      <c r="EQ531">
        <v>4.0150927990570101E-6</v>
      </c>
      <c r="ER531">
        <v>6.9697375348207541E-6</v>
      </c>
      <c r="ES531">
        <v>5.4134352353237781E-6</v>
      </c>
      <c r="ET531">
        <v>1.2584999179035012E-5</v>
      </c>
      <c r="EU531">
        <v>9.237551150588435E-6</v>
      </c>
      <c r="EV531">
        <v>2.9663988387354244E-6</v>
      </c>
      <c r="EW531">
        <v>1.4796779042469854E-5</v>
      </c>
      <c r="EX531">
        <v>9.872884063484548E-6</v>
      </c>
      <c r="EY531">
        <v>4.6199812940410133E-6</v>
      </c>
      <c r="EZ531">
        <v>9.7782511550495142E-7</v>
      </c>
      <c r="FA531">
        <v>1.0984910683513902E-5</v>
      </c>
      <c r="FB531">
        <v>1.0478537211160707E-5</v>
      </c>
      <c r="FC531">
        <v>1.3203828465075344E-5</v>
      </c>
      <c r="FD531">
        <v>3.5705625895876616E-6</v>
      </c>
      <c r="FE531">
        <v>8.1392853200900077E-6</v>
      </c>
      <c r="FF531">
        <v>3.6936168831199954E-6</v>
      </c>
      <c r="FG531">
        <v>1.8114188506011351E-5</v>
      </c>
      <c r="FH531">
        <v>1.0011561935440591E-5</v>
      </c>
      <c r="FI531">
        <v>6.9406413469959421E-6</v>
      </c>
      <c r="FJ531">
        <v>7.1430379425692415E-6</v>
      </c>
      <c r="FK531">
        <v>3.6175688487646526E-6</v>
      </c>
      <c r="FL531">
        <v>8.1100235496296437E-6</v>
      </c>
      <c r="FM531">
        <v>1.7043504717748799E-5</v>
      </c>
      <c r="FN531">
        <v>5.6304479713368607E-6</v>
      </c>
      <c r="FO531">
        <v>1.2914616423428654E-5</v>
      </c>
      <c r="FP531">
        <v>7.1163329329410125E-6</v>
      </c>
      <c r="FQ531">
        <v>1.2198188209228617E-5</v>
      </c>
      <c r="FR531">
        <v>8.5057378957104926E-6</v>
      </c>
      <c r="FS531">
        <v>5.6823870263783867E-6</v>
      </c>
      <c r="FT531">
        <v>5.8210970031464032E-6</v>
      </c>
      <c r="FU531">
        <v>7.5697339467167311E-6</v>
      </c>
      <c r="FV531">
        <v>8.0065439122460863E-6</v>
      </c>
      <c r="FW531">
        <v>8.4539848372965799E-6</v>
      </c>
      <c r="FX531">
        <v>4.6862445711549792E-6</v>
      </c>
      <c r="FY531">
        <v>1.1102165641867977E-5</v>
      </c>
      <c r="FZ531">
        <v>5.7951069119671295E-6</v>
      </c>
      <c r="GA531">
        <v>6.626534566848679E-6</v>
      </c>
      <c r="GB531">
        <v>8.2269832350631908E-6</v>
      </c>
      <c r="GC531">
        <v>6.8108512101693008E-6</v>
      </c>
      <c r="GD531">
        <v>7.830900212400496E-6</v>
      </c>
      <c r="GE531">
        <v>9.4354716511549828E-6</v>
      </c>
      <c r="GF531">
        <v>8.0408438555691779E-6</v>
      </c>
      <c r="GG531">
        <v>3.2602464891684352E-6</v>
      </c>
      <c r="GH531">
        <v>3.7795563359910598E-6</v>
      </c>
      <c r="GI531">
        <v>-3.990426813567673E-7</v>
      </c>
      <c r="GJ531">
        <v>8.5186573116723283E-6</v>
      </c>
      <c r="GK531">
        <v>8.0501530579454369E-6</v>
      </c>
      <c r="GL531">
        <v>7.6285253214322771E-6</v>
      </c>
      <c r="GM531">
        <v>6.7053389005416167E-6</v>
      </c>
      <c r="GN531">
        <v>1.1105483081599692E-5</v>
      </c>
      <c r="GO531">
        <v>1.1285807274289447E-5</v>
      </c>
      <c r="GP531">
        <v>7.3109930469707687E-6</v>
      </c>
      <c r="GQ531">
        <v>4.2376787086061668E-6</v>
      </c>
      <c r="GR531">
        <v>6.5230060060116721E-6</v>
      </c>
      <c r="GS531">
        <v>1.0275458119046058E-5</v>
      </c>
      <c r="GT531">
        <v>5.3751025810339367E-6</v>
      </c>
      <c r="GU531">
        <v>7.2672132071208553E-6</v>
      </c>
      <c r="GV531">
        <v>5.2113701295565991E-6</v>
      </c>
      <c r="GW531">
        <v>7.8660561262823045E-6</v>
      </c>
      <c r="GX531">
        <v>6.6026342390477145E-6</v>
      </c>
      <c r="GY531">
        <v>9.3691416411024329E-6</v>
      </c>
      <c r="GZ531">
        <v>9.4243721623243327E-6</v>
      </c>
      <c r="HA531">
        <v>1.023340793687306E-5</v>
      </c>
      <c r="HB531">
        <v>5.8414217202337181E-6</v>
      </c>
      <c r="HC531">
        <v>1.0553635883846404E-5</v>
      </c>
      <c r="HD531">
        <v>5.4716527377915612E-6</v>
      </c>
      <c r="HE531">
        <v>1.1619504181458712E-5</v>
      </c>
      <c r="HF531">
        <v>4.358640728777874E-6</v>
      </c>
      <c r="HG531">
        <v>9.2680096424214693E-6</v>
      </c>
      <c r="HH531">
        <v>-1.0919212015485424E-6</v>
      </c>
      <c r="HI531">
        <v>2.0728333475092579E-7</v>
      </c>
      <c r="HJ531">
        <v>9.5914430729565422E-6</v>
      </c>
      <c r="HK531">
        <v>5.4743788665088879E-6</v>
      </c>
      <c r="HL531">
        <v>9.0970841113690702E-6</v>
      </c>
      <c r="HM531">
        <v>2.6461352251671167E-5</v>
      </c>
      <c r="HN531">
        <v>1.1805630093382353E-5</v>
      </c>
      <c r="HO531">
        <v>3.9547971366046862E-6</v>
      </c>
      <c r="HP531">
        <v>2.5562510573394597E-6</v>
      </c>
      <c r="HQ531">
        <v>8.0698865951666844E-6</v>
      </c>
      <c r="HR531">
        <v>5.0142739218974341E-6</v>
      </c>
      <c r="HS531">
        <v>5.2136462856504972E-6</v>
      </c>
      <c r="HT531">
        <v>9.8313326223965378E-6</v>
      </c>
      <c r="HU531">
        <v>9.0774004246579578E-6</v>
      </c>
      <c r="HV531">
        <v>2.5858257790346342E-6</v>
      </c>
      <c r="HW531">
        <v>7.1052763007900865E-6</v>
      </c>
      <c r="HX531">
        <v>7.2366875215527793E-6</v>
      </c>
      <c r="HY531">
        <v>5.5315934381201074E-6</v>
      </c>
      <c r="HZ531">
        <v>9.0642984186596749E-6</v>
      </c>
      <c r="IA531">
        <v>7.3788352536558867E-6</v>
      </c>
      <c r="IB531">
        <v>5.9650797133715216E-6</v>
      </c>
      <c r="IC531">
        <v>6.3800883903568522E-6</v>
      </c>
      <c r="ID531">
        <v>6.7076994067646886E-6</v>
      </c>
      <c r="IE531">
        <v>2.4428864913886706E-6</v>
      </c>
      <c r="IF531">
        <v>4.7443821073826533E-6</v>
      </c>
      <c r="IG531">
        <v>6.2608700954700297E-6</v>
      </c>
      <c r="IH531">
        <v>1.1185555143529228E-5</v>
      </c>
      <c r="II531">
        <v>6.5133801669449953E-6</v>
      </c>
      <c r="IJ531">
        <v>1.1692226795114092E-5</v>
      </c>
      <c r="IK531">
        <v>4.196150506611238E-6</v>
      </c>
      <c r="IL531">
        <v>3.8418683665110457E-6</v>
      </c>
      <c r="IM531">
        <v>2.3763908815434289E-6</v>
      </c>
      <c r="IN531">
        <v>1.1259996588834438E-5</v>
      </c>
      <c r="IO531">
        <v>1.2245705433324887E-5</v>
      </c>
      <c r="IP531">
        <v>5.9303259892524479E-6</v>
      </c>
      <c r="IQ531">
        <v>2.3021700394894309E-6</v>
      </c>
      <c r="IR531">
        <v>1.2017870596909498E-5</v>
      </c>
      <c r="IS531">
        <v>6.3679466925314209E-6</v>
      </c>
      <c r="IT531">
        <v>1.0866516931899362E-5</v>
      </c>
      <c r="IU531">
        <v>6.3598527433153572E-6</v>
      </c>
      <c r="IV531">
        <v>4.6174273370322741E-6</v>
      </c>
      <c r="IW531">
        <v>9.8749413067813267E-6</v>
      </c>
      <c r="IX531">
        <v>1.219815885889608E-5</v>
      </c>
      <c r="IY531">
        <v>1.501505134173145E-5</v>
      </c>
      <c r="IZ531">
        <v>6.4960235032412235E-6</v>
      </c>
      <c r="JA531">
        <v>1.0454147731056323E-5</v>
      </c>
      <c r="JB531">
        <v>8.3412472407036101E-6</v>
      </c>
      <c r="JC531">
        <v>1.5737768347248824E-5</v>
      </c>
      <c r="JD531">
        <v>1.3823233362529793E-5</v>
      </c>
      <c r="JE531">
        <v>4.4637530367194394E-7</v>
      </c>
      <c r="JF531">
        <v>1.0944788335775906E-5</v>
      </c>
      <c r="JG531">
        <v>1.602187613076225E-5</v>
      </c>
      <c r="JH531">
        <v>1.1134522525705098E-5</v>
      </c>
      <c r="JI531">
        <v>9.3228808980213529E-6</v>
      </c>
      <c r="JJ531">
        <v>1.0598762683385472E-5</v>
      </c>
      <c r="JK531">
        <v>9.3573927675284792E-6</v>
      </c>
      <c r="JL531">
        <v>8.2084324790328122E-6</v>
      </c>
      <c r="JM531">
        <v>6.5855932366831767E-6</v>
      </c>
      <c r="JN531">
        <v>1.0304841266584198E-5</v>
      </c>
      <c r="JO531">
        <v>8.9488753059647651E-6</v>
      </c>
      <c r="JP531">
        <v>7.8374218056990096E-6</v>
      </c>
      <c r="JQ531">
        <v>1.3138851114308612E-5</v>
      </c>
      <c r="JR531">
        <v>5.4983356071452073E-6</v>
      </c>
      <c r="JS531">
        <v>2.8373525214294624E-6</v>
      </c>
      <c r="JT531">
        <v>5.428145518131988E-6</v>
      </c>
      <c r="JU531">
        <v>6.6661525590668819E-6</v>
      </c>
      <c r="JV531">
        <v>1.0941979234932347E-5</v>
      </c>
      <c r="JW531">
        <v>9.2961660195535891E-6</v>
      </c>
      <c r="JX531">
        <v>7.614088297465746E-6</v>
      </c>
      <c r="JY531">
        <v>9.6523401496121615E-6</v>
      </c>
      <c r="JZ531">
        <v>6.2744385893731618E-6</v>
      </c>
      <c r="KA531">
        <v>6.8647384336479705E-6</v>
      </c>
      <c r="KB531">
        <v>1.3723447227238164E-5</v>
      </c>
      <c r="KC531">
        <v>9.5694686013022226E-6</v>
      </c>
      <c r="KD531">
        <v>8.4191083416841113E-6</v>
      </c>
      <c r="KE531">
        <v>2.1243975529119499E-6</v>
      </c>
      <c r="KF531">
        <v>4.9779479143155572E-6</v>
      </c>
      <c r="KG531">
        <v>1.5722423564977254E-5</v>
      </c>
      <c r="KH531">
        <v>1.367527802252301E-5</v>
      </c>
      <c r="KI531">
        <v>1.5664374392510363E-5</v>
      </c>
      <c r="KJ531">
        <v>9.1994376615464503E-6</v>
      </c>
      <c r="KK531">
        <v>1.3941914371820053E-5</v>
      </c>
      <c r="KL531">
        <v>9.3515013626369711E-6</v>
      </c>
      <c r="KM531">
        <v>7.4119423013951478E-6</v>
      </c>
      <c r="KN531">
        <v>1.0277493877128147E-5</v>
      </c>
      <c r="KO531">
        <v>9.2538280513409058E-6</v>
      </c>
      <c r="KP531">
        <v>8.823048331521902E-6</v>
      </c>
      <c r="KQ531">
        <v>5.6537812174909394E-6</v>
      </c>
      <c r="KR531">
        <v>1.4532270503788098E-5</v>
      </c>
      <c r="KS531">
        <v>3.3451776446582754E-6</v>
      </c>
      <c r="KT531">
        <v>6.6893343202469817E-6</v>
      </c>
      <c r="KU531">
        <v>8.4964987756315971E-6</v>
      </c>
      <c r="KV531">
        <v>9.4339311803839241E-6</v>
      </c>
      <c r="KW531">
        <v>6.2404791038096643E-6</v>
      </c>
      <c r="KX531">
        <v>6.3764398852669215E-6</v>
      </c>
      <c r="KY531">
        <v>1.5309514207126564E-5</v>
      </c>
      <c r="KZ531">
        <v>1.8036325575988842E-5</v>
      </c>
      <c r="LA531">
        <v>6.1722439345951494E-6</v>
      </c>
      <c r="LB531">
        <v>3.8376502217210057E-6</v>
      </c>
      <c r="LC531">
        <v>1.0093872266003558E-5</v>
      </c>
      <c r="LD531">
        <v>1.29290593025095E-5</v>
      </c>
      <c r="LE531">
        <v>1.3571897411135538E-5</v>
      </c>
      <c r="LF531">
        <v>5.4790514809143339E-6</v>
      </c>
      <c r="LG531">
        <v>8.9700291519955441E-6</v>
      </c>
      <c r="LH531">
        <v>8.3763215067103545E-6</v>
      </c>
      <c r="LI531">
        <v>1.1342000110869907E-5</v>
      </c>
      <c r="LJ531">
        <v>9.1434401486212774E-6</v>
      </c>
      <c r="LK531">
        <v>7.6321580025159619E-6</v>
      </c>
      <c r="LL531">
        <v>9.5921052058576558E-6</v>
      </c>
      <c r="LM531">
        <v>7.5666071125417437E-6</v>
      </c>
      <c r="LN531">
        <v>9.3835322807734887E-6</v>
      </c>
      <c r="LO531">
        <v>2.8797154773809881E-6</v>
      </c>
      <c r="LP531">
        <v>1.7818947143212646E-5</v>
      </c>
      <c r="LQ531">
        <v>5.856180945418008E-6</v>
      </c>
      <c r="LR531">
        <v>6.8266630720726865E-6</v>
      </c>
      <c r="LS531">
        <v>1.2737418506500011E-5</v>
      </c>
      <c r="LT531">
        <v>4.605972819928915E-6</v>
      </c>
      <c r="LU531">
        <v>2.0063963756365404E-5</v>
      </c>
      <c r="LV531">
        <v>1.0457601995388299E-5</v>
      </c>
      <c r="LW531">
        <v>1.0244174923899945E-5</v>
      </c>
      <c r="LX531">
        <v>1.2058944078140507E-5</v>
      </c>
      <c r="LY531">
        <v>5.2196967100039534E-6</v>
      </c>
      <c r="LZ531">
        <v>1.6770938218509211E-5</v>
      </c>
      <c r="MA531">
        <v>5.2295560812354651E-6</v>
      </c>
      <c r="MB531">
        <v>1.1494686030840295E-5</v>
      </c>
      <c r="MC531">
        <v>1.0322657953114531E-5</v>
      </c>
      <c r="MD531">
        <v>9.3734376822741329E-6</v>
      </c>
      <c r="ME531">
        <v>1.0843354427222342E-5</v>
      </c>
      <c r="MF531">
        <v>1.2980683821078836E-5</v>
      </c>
      <c r="MG531">
        <v>8.6613325227605615E-6</v>
      </c>
      <c r="MH531">
        <v>2.6046606229728189E-6</v>
      </c>
      <c r="MI531">
        <v>5.3654978860935843E-6</v>
      </c>
      <c r="MJ531">
        <v>1.1582791014561624E-5</v>
      </c>
      <c r="MK531">
        <v>4.5040814118844517E-6</v>
      </c>
      <c r="ML531">
        <v>9.4879099218494992E-7</v>
      </c>
      <c r="MM531">
        <v>8.6734376732616701E-6</v>
      </c>
      <c r="MN531">
        <v>7.9615569268345722E-6</v>
      </c>
      <c r="MO531">
        <v>1.3782536082088717E-5</v>
      </c>
      <c r="MP531">
        <v>7.0545188893135532E-6</v>
      </c>
      <c r="MQ531">
        <v>6.3868388785254867E-6</v>
      </c>
      <c r="MR531">
        <v>1.0351689165408078E-5</v>
      </c>
      <c r="MS531">
        <v>9.3228911778482186E-6</v>
      </c>
      <c r="MT531">
        <v>1.3809581172754499E-5</v>
      </c>
      <c r="MU531">
        <v>5.3472292905736772E-6</v>
      </c>
      <c r="MV531">
        <v>7.3276086863364198E-6</v>
      </c>
      <c r="MW531">
        <v>3.4648143236534773E-6</v>
      </c>
      <c r="MX531">
        <v>7.8973101550893207E-6</v>
      </c>
      <c r="MY531">
        <v>8.7969590479574776E-6</v>
      </c>
      <c r="MZ531">
        <v>3.1575717375761941E-6</v>
      </c>
      <c r="NA531">
        <v>1.104998610060764E-5</v>
      </c>
      <c r="NB531">
        <v>1.1247524446409796E-5</v>
      </c>
      <c r="NC531">
        <v>9.3584884529984794E-6</v>
      </c>
      <c r="ND531">
        <v>2.6842401270049001E-6</v>
      </c>
      <c r="NE531">
        <v>7.1117786499897819E-6</v>
      </c>
      <c r="NF531">
        <v>7.939553408966549E-6</v>
      </c>
      <c r="NG531">
        <v>2.6977598299672448E-6</v>
      </c>
      <c r="NH531">
        <v>8.6760129808928207E-6</v>
      </c>
      <c r="NI531">
        <v>1.2285655748079264E-7</v>
      </c>
      <c r="NJ531">
        <v>1.3679609856831421E-5</v>
      </c>
      <c r="NK531">
        <v>1.3250741523575258E-5</v>
      </c>
      <c r="NL531">
        <v>4.1502180324236451E-6</v>
      </c>
      <c r="NM531">
        <v>1.1230132009913516E-5</v>
      </c>
      <c r="NN531">
        <v>5.20922083389968E-6</v>
      </c>
      <c r="NO531">
        <v>8.2664846463993879E-6</v>
      </c>
      <c r="NP531">
        <v>1.6469691666218892E-5</v>
      </c>
      <c r="NQ531">
        <v>1.0888649182991509E-5</v>
      </c>
      <c r="NR531">
        <v>1.0176339971090593E-5</v>
      </c>
      <c r="NS531">
        <v>1.079176182701461E-5</v>
      </c>
      <c r="NT531">
        <v>7.5827164442282849E-6</v>
      </c>
      <c r="NU531">
        <v>6.601826433535117E-6</v>
      </c>
      <c r="NV531">
        <v>6.2338827104294617E-6</v>
      </c>
      <c r="NW531">
        <v>1.1315873311693316E-5</v>
      </c>
      <c r="NX531">
        <v>9.4144787588177718E-6</v>
      </c>
      <c r="NY531">
        <v>6.4223732758163994E-6</v>
      </c>
      <c r="NZ531">
        <v>5.7352813345047057E-6</v>
      </c>
      <c r="OA531">
        <v>4.0134722038382796E-6</v>
      </c>
      <c r="OB531">
        <v>6.9678150692750349E-6</v>
      </c>
      <c r="OC531">
        <v>9.9426472882430577E-6</v>
      </c>
      <c r="OD531">
        <v>7.342326775430304E-6</v>
      </c>
      <c r="OE531">
        <v>9.2257334418084236E-6</v>
      </c>
      <c r="OF531">
        <v>8.6832617459395535E-6</v>
      </c>
      <c r="OG531">
        <v>2.9479960817589026E-6</v>
      </c>
      <c r="OH531">
        <v>9.4018631432984719E-6</v>
      </c>
      <c r="OI531">
        <v>4.1335410371428284E-6</v>
      </c>
      <c r="OJ531">
        <v>8.3415235344707366E-6</v>
      </c>
      <c r="OK531">
        <v>1.0554272156012837E-5</v>
      </c>
      <c r="OL531">
        <v>8.3265754696837139E-6</v>
      </c>
      <c r="OM531">
        <v>8.6775088596734534E-6</v>
      </c>
      <c r="ON531">
        <v>4.9846247493284874E-6</v>
      </c>
      <c r="OO531">
        <v>7.0776502567736646E-6</v>
      </c>
      <c r="OP531">
        <v>1.0095269869468272E-5</v>
      </c>
      <c r="OQ531">
        <v>2.7544030051475447E-6</v>
      </c>
      <c r="OR531">
        <v>-8.9714901761140732E-7</v>
      </c>
      <c r="OS531">
        <v>6.558645353500255E-6</v>
      </c>
      <c r="OT531">
        <v>2.9720217477533044E-6</v>
      </c>
      <c r="OU531">
        <v>6.8908394300021678E-6</v>
      </c>
      <c r="OV531">
        <v>9.0870119461521359E-6</v>
      </c>
      <c r="OW531">
        <v>3.9274451143797239E-6</v>
      </c>
      <c r="OX531">
        <v>7.1628904560892944E-7</v>
      </c>
      <c r="OY531">
        <v>1.3113271185235395E-5</v>
      </c>
      <c r="OZ531">
        <v>3.2414554466687712E-6</v>
      </c>
      <c r="PA531">
        <v>3.8166921010406248E-6</v>
      </c>
      <c r="PB531">
        <v>6.8120374677909804E-6</v>
      </c>
      <c r="PC531">
        <v>3.5623288683431088E-6</v>
      </c>
      <c r="PD531">
        <v>8.0459595951205254E-7</v>
      </c>
      <c r="PE531">
        <v>8.4912939331950736E-6</v>
      </c>
      <c r="PF531">
        <v>1.0412484811312574E-6</v>
      </c>
      <c r="PG531">
        <v>7.0407293712735435E-6</v>
      </c>
      <c r="PH531">
        <v>8.006425284500283E-6</v>
      </c>
      <c r="PI531">
        <v>9.1605486833612294E-6</v>
      </c>
      <c r="PJ531">
        <v>1.2062819982270327E-5</v>
      </c>
      <c r="PK531">
        <v>5.1590905147280752E-6</v>
      </c>
      <c r="PL531">
        <v>4.6315234799184105E-6</v>
      </c>
      <c r="PM531">
        <v>6.2413571273762894E-6</v>
      </c>
      <c r="PN531">
        <v>5.7156089083308982E-6</v>
      </c>
      <c r="PO531">
        <v>1.0734862273443984E-5</v>
      </c>
      <c r="PP531">
        <v>9.8452031592264529E-6</v>
      </c>
      <c r="PQ531">
        <v>5.8366002431155915E-6</v>
      </c>
      <c r="PR531">
        <v>3.3035094529163891E-6</v>
      </c>
      <c r="PS531">
        <v>3.6130955567889618E-6</v>
      </c>
      <c r="PT531">
        <v>7.7154618330729778E-6</v>
      </c>
      <c r="PU531">
        <v>1.1052637865084462E-5</v>
      </c>
      <c r="PV531">
        <v>7.8512584221124968E-6</v>
      </c>
      <c r="PW531">
        <v>9.086030850862093E-6</v>
      </c>
      <c r="PX531">
        <v>5.9635850911075776E-6</v>
      </c>
      <c r="PY531">
        <v>6.1431864959332403E-6</v>
      </c>
      <c r="PZ531">
        <v>9.362157321599244E-6</v>
      </c>
      <c r="QA531">
        <v>1.2134566791957629E-5</v>
      </c>
      <c r="QB531">
        <v>7.0815963133833533E-6</v>
      </c>
      <c r="QC531">
        <v>1.2931047892581447E-5</v>
      </c>
      <c r="QD531">
        <v>1.2459361112639694E-6</v>
      </c>
      <c r="QE531">
        <v>5.1506572617120798E-6</v>
      </c>
      <c r="QF531">
        <v>8.4029424222113758E-6</v>
      </c>
      <c r="QG531">
        <v>5.9932640197603416E-6</v>
      </c>
      <c r="QH531">
        <v>-5.1735625618543927E-7</v>
      </c>
      <c r="QI531">
        <v>1.1573600653384372E-5</v>
      </c>
      <c r="QJ531">
        <v>1.2335014533341877E-5</v>
      </c>
      <c r="QK531">
        <v>4.5739406982960257E-6</v>
      </c>
      <c r="QL531">
        <v>6.271744544379482E-6</v>
      </c>
      <c r="QM531">
        <v>1.0354145407729465E-5</v>
      </c>
      <c r="QN531">
        <v>1.4881769706018071E-5</v>
      </c>
      <c r="QO531">
        <v>1.5738548417158302E-5</v>
      </c>
      <c r="QP531">
        <v>6.4406480241962155E-6</v>
      </c>
      <c r="QQ531">
        <v>9.0003547874922996E-6</v>
      </c>
      <c r="QR531">
        <v>8.7131746614455336E-6</v>
      </c>
      <c r="QS531">
        <v>7.577466055719032E-6</v>
      </c>
      <c r="QT531">
        <v>6.7268447528112715E-6</v>
      </c>
      <c r="QU531">
        <v>1.1510408517184119E-5</v>
      </c>
      <c r="QV531">
        <v>1.8777501968223017E-6</v>
      </c>
      <c r="QW531">
        <v>1.0127228863319948E-6</v>
      </c>
      <c r="QX531">
        <v>4.9413272467116207E-6</v>
      </c>
      <c r="QY531">
        <v>7.0269978199540467E-6</v>
      </c>
      <c r="QZ531">
        <v>3.3518945096610033E-6</v>
      </c>
      <c r="RA531">
        <v>-3.1992947939161558E-8</v>
      </c>
      <c r="RB531">
        <v>3.9387500957078936E-6</v>
      </c>
      <c r="RC531">
        <v>4.7446074109594374E-6</v>
      </c>
      <c r="RD531">
        <v>7.0780579744614604E-6</v>
      </c>
      <c r="RE531">
        <v>8.2257977318494347E-6</v>
      </c>
      <c r="RF531">
        <v>6.3339316784861422E-6</v>
      </c>
      <c r="RG531">
        <v>8.3184565178940515E-6</v>
      </c>
      <c r="RH531">
        <v>-1.1275049408501682E-6</v>
      </c>
      <c r="RI531">
        <v>8.0893717048412247E-6</v>
      </c>
      <c r="RJ531">
        <v>1.3215920170526705E-5</v>
      </c>
      <c r="RK531">
        <v>7.604273244232182E-6</v>
      </c>
      <c r="RL531">
        <v>8.303824514418922E-6</v>
      </c>
      <c r="RM531">
        <v>8.732454729392982E-6</v>
      </c>
      <c r="RN531">
        <v>8.2341277281693357E-6</v>
      </c>
      <c r="RO531">
        <v>1.0238900667358285E-5</v>
      </c>
      <c r="RP531">
        <v>5.0888592955501309E-6</v>
      </c>
      <c r="RQ531">
        <v>1.5627494031488799E-6</v>
      </c>
      <c r="RR531">
        <v>8.6268953683300918E-6</v>
      </c>
      <c r="RS531">
        <v>4.4117552134260888E-6</v>
      </c>
      <c r="RT531">
        <v>9.4979942821632967E-6</v>
      </c>
      <c r="RU531">
        <v>6.3551109576259304E-6</v>
      </c>
      <c r="RV531">
        <v>6.6828663396656569E-6</v>
      </c>
      <c r="RW531">
        <v>1.0535496893184288E-6</v>
      </c>
      <c r="RX531">
        <v>3.8776024371773994E-6</v>
      </c>
      <c r="RY531">
        <v>6.5248174131979839E-6</v>
      </c>
      <c r="RZ531">
        <v>1.7967025256710978E-5</v>
      </c>
      <c r="SA531">
        <v>9.5775070682595428E-6</v>
      </c>
      <c r="SB531">
        <v>8.2899104776108596E-6</v>
      </c>
      <c r="SC531">
        <v>1.0381072532233762E-5</v>
      </c>
      <c r="SD531">
        <v>6.7426597059515093E-7</v>
      </c>
      <c r="SE531">
        <v>6.9327756791984856E-6</v>
      </c>
      <c r="SF531">
        <v>1.6546234172909695E-5</v>
      </c>
      <c r="SG531">
        <v>1.0848571115855841E-5</v>
      </c>
      <c r="SH531">
        <v>1.127570093672605E-5</v>
      </c>
      <c r="SI531">
        <v>5.0522348955231874E-6</v>
      </c>
      <c r="SJ531">
        <v>1.837578750517796E-5</v>
      </c>
      <c r="SK531">
        <v>1.1760463923178898E-5</v>
      </c>
      <c r="SL531">
        <v>1.278058438580189E-5</v>
      </c>
      <c r="SM531">
        <v>6.3358734733111986E-6</v>
      </c>
      <c r="SN531">
        <v>4.8093704660566905E-6</v>
      </c>
      <c r="SO531">
        <v>5.1114336252930702E-6</v>
      </c>
      <c r="SP531">
        <v>3.8072004079096829E-6</v>
      </c>
      <c r="SQ531">
        <v>7.3854345392549348E-7</v>
      </c>
      <c r="SR531">
        <v>1.2427638505677863E-5</v>
      </c>
      <c r="SS531">
        <v>6.8010885846283977E-6</v>
      </c>
      <c r="ST531">
        <v>5.652388120564021E-7</v>
      </c>
      <c r="SU531">
        <v>1.1843783510452159E-5</v>
      </c>
      <c r="SV531">
        <v>3.0779371391514185E-6</v>
      </c>
      <c r="SW531">
        <v>1.3709085460631802E-5</v>
      </c>
      <c r="SX531">
        <v>7.9445545455992062E-6</v>
      </c>
      <c r="SY531">
        <v>1.2072539752824115E-5</v>
      </c>
      <c r="SZ531">
        <v>6.4815568999686833E-6</v>
      </c>
      <c r="TA531">
        <v>2.7764782770603095E-6</v>
      </c>
      <c r="TB531">
        <v>1.8864432137461263E-5</v>
      </c>
      <c r="TC531">
        <v>5.7352973074487899E-6</v>
      </c>
      <c r="TD531">
        <v>1.0711989530134865E-5</v>
      </c>
      <c r="TE531">
        <v>9.4775022315712937E-6</v>
      </c>
      <c r="TF531">
        <v>1.4924459844387642E-5</v>
      </c>
      <c r="TG531">
        <v>4.7130297627436735E-6</v>
      </c>
      <c r="TH531">
        <v>3.1700067792859565E-6</v>
      </c>
      <c r="TI531">
        <v>4.9749544735563271E-6</v>
      </c>
      <c r="TJ531">
        <v>1.3712426186350031E-5</v>
      </c>
      <c r="TK531">
        <v>6.5743795008676733E-6</v>
      </c>
      <c r="TL531">
        <v>6.7009102084292562E-6</v>
      </c>
      <c r="TM531">
        <v>4.7818829055524214E-6</v>
      </c>
      <c r="TN531">
        <v>4.9966939169267501E-6</v>
      </c>
      <c r="TO531">
        <v>1.4198403955002195E-5</v>
      </c>
      <c r="TP531">
        <v>8.0732572607804077E-6</v>
      </c>
      <c r="TQ531">
        <v>1.1918271160267434E-5</v>
      </c>
      <c r="TR531">
        <v>1.111066865054522E-5</v>
      </c>
      <c r="TS531">
        <v>1.1521845518592531E-5</v>
      </c>
      <c r="TT531">
        <v>1.022961503486999E-5</v>
      </c>
      <c r="TU531">
        <v>1.3848177049986038E-5</v>
      </c>
      <c r="TV531">
        <v>4.2173659060389638E-6</v>
      </c>
      <c r="TW531">
        <v>1.7814735125112729E-5</v>
      </c>
      <c r="TX531">
        <v>5.6113416506744687E-6</v>
      </c>
      <c r="TY531">
        <v>1.4476078869728113E-5</v>
      </c>
      <c r="TZ531">
        <v>7.7172785414201798E-6</v>
      </c>
      <c r="UA531">
        <v>4.3050812916330331E-6</v>
      </c>
      <c r="UB531">
        <v>5.5827501217262977E-6</v>
      </c>
      <c r="UC531">
        <v>1.7466521573665285E-5</v>
      </c>
      <c r="UD531">
        <v>6.844204472081813E-6</v>
      </c>
      <c r="UE531">
        <v>9.0130392165865871E-6</v>
      </c>
      <c r="UF531">
        <v>1.1885859321125671E-5</v>
      </c>
      <c r="UG531">
        <v>5.7641371348595265E-6</v>
      </c>
      <c r="UH531">
        <v>6.7575637599408705E-6</v>
      </c>
      <c r="UI531">
        <v>2.4237907026442303E-7</v>
      </c>
      <c r="UJ531">
        <v>1.7068870921892394E-5</v>
      </c>
      <c r="UK531">
        <v>7.8900380775456796E-6</v>
      </c>
      <c r="UL531">
        <v>4.6708729434958E-6</v>
      </c>
      <c r="UM531">
        <v>8.3577128922017118E-6</v>
      </c>
      <c r="UN531">
        <v>9.6550556434361849E-6</v>
      </c>
      <c r="UO531">
        <v>2.7491488894868549E-6</v>
      </c>
      <c r="UP531">
        <v>4.8653575514850686E-6</v>
      </c>
      <c r="UQ531">
        <v>8.6136014981209785E-6</v>
      </c>
      <c r="UR531">
        <v>1.191861346256483E-5</v>
      </c>
      <c r="US531">
        <v>3.1298548988654715E-6</v>
      </c>
      <c r="UT531">
        <v>3.928652575143671E-6</v>
      </c>
      <c r="UU531">
        <v>5.7487368203936482E-6</v>
      </c>
      <c r="UV531">
        <v>4.1129545976702349E-6</v>
      </c>
      <c r="UW531">
        <v>8.48834286978476E-6</v>
      </c>
      <c r="UX531">
        <v>6.4843220843457436E-6</v>
      </c>
      <c r="UY531">
        <v>9.4623338411179344E-6</v>
      </c>
      <c r="UZ531">
        <v>6.0180711342400099E-6</v>
      </c>
      <c r="VA531">
        <v>4.7610281216930412E-6</v>
      </c>
      <c r="VB531">
        <v>4.702594334411944E-6</v>
      </c>
      <c r="VC531">
        <v>6.0349952353579252E-6</v>
      </c>
      <c r="VD531">
        <v>4.8167831739201446E-6</v>
      </c>
      <c r="VE531">
        <v>3.2850742452205612E-6</v>
      </c>
      <c r="VF531">
        <v>9.1902019630709993E-6</v>
      </c>
      <c r="VG531">
        <v>1.1951188386629116E-5</v>
      </c>
      <c r="VH531">
        <v>7.4656653605598431E-6</v>
      </c>
      <c r="VI531">
        <v>1.2099711243273284E-5</v>
      </c>
      <c r="VJ531">
        <v>2.8047343567589476E-6</v>
      </c>
      <c r="VK531">
        <v>3.9340585113760429E-6</v>
      </c>
      <c r="VL531">
        <v>1.2766098371345996E-5</v>
      </c>
      <c r="VM531">
        <v>9.7115123926393999E-6</v>
      </c>
      <c r="VN531">
        <v>1.156814022166656E-5</v>
      </c>
      <c r="VO531">
        <v>4.0139303403973145E-6</v>
      </c>
      <c r="VP531">
        <v>7.9741523622667514E-6</v>
      </c>
      <c r="VQ531">
        <v>1.194687346406695E-5</v>
      </c>
      <c r="VR531">
        <v>9.4662513271399729E-7</v>
      </c>
      <c r="VS531">
        <v>5.6662592398041014E-6</v>
      </c>
      <c r="VT531">
        <v>3.8198320844842599E-6</v>
      </c>
      <c r="VU531">
        <v>8.0894619071183434E-6</v>
      </c>
      <c r="VV531">
        <v>9.4849196843801139E-6</v>
      </c>
      <c r="VW531">
        <v>5.6663961547603009E-6</v>
      </c>
      <c r="VX531">
        <v>4.1635641788602921E-6</v>
      </c>
      <c r="VY531">
        <v>4.4206700376553574E-6</v>
      </c>
      <c r="VZ531">
        <v>6.9206516191007332E-7</v>
      </c>
      <c r="WA531">
        <v>4.3052253453600261E-6</v>
      </c>
      <c r="WB531">
        <v>1.2603006115970502E-5</v>
      </c>
      <c r="WC531">
        <v>-6.3447568857766877E-7</v>
      </c>
    </row>
    <row r="532" spans="1:601" x14ac:dyDescent="0.25">
      <c r="A532" t="s">
        <v>521</v>
      </c>
      <c r="B532">
        <v>7.308787111648013E-6</v>
      </c>
      <c r="C532">
        <v>1.6128822959404001E-5</v>
      </c>
      <c r="D532">
        <v>8.1912217749725048E-6</v>
      </c>
      <c r="E532">
        <v>7.3547706311290355E-6</v>
      </c>
      <c r="F532">
        <v>9.4161211626281374E-6</v>
      </c>
      <c r="G532">
        <v>9.5041025213310522E-6</v>
      </c>
      <c r="H532">
        <v>7.5757422884352142E-6</v>
      </c>
      <c r="I532">
        <v>5.1623624073524009E-6</v>
      </c>
      <c r="J532">
        <v>1.1971474293091189E-6</v>
      </c>
      <c r="K532">
        <v>1.4345866849825122E-5</v>
      </c>
      <c r="L532">
        <v>9.0830845510773441E-6</v>
      </c>
      <c r="M532">
        <v>1.5213621050505626E-5</v>
      </c>
      <c r="N532">
        <v>6.625922141745949E-6</v>
      </c>
      <c r="O532">
        <v>1.1541259484126203E-5</v>
      </c>
      <c r="P532">
        <v>6.2784988226996385E-6</v>
      </c>
      <c r="Q532">
        <v>7.1407343850655754E-6</v>
      </c>
      <c r="R532">
        <v>2.8224272120418069E-6</v>
      </c>
      <c r="S532">
        <v>1.2789165402993072E-5</v>
      </c>
      <c r="T532">
        <v>1.0876074354490535E-5</v>
      </c>
      <c r="U532">
        <v>1.5296197249405405E-5</v>
      </c>
      <c r="V532">
        <v>6.8025120763568963E-6</v>
      </c>
      <c r="W532">
        <v>3.6085823032956157E-6</v>
      </c>
      <c r="X532">
        <v>-2.3239729218433526E-6</v>
      </c>
      <c r="Y532">
        <v>1.4849354367354021E-5</v>
      </c>
      <c r="Z532">
        <v>5.9215349110937268E-6</v>
      </c>
      <c r="AA532">
        <v>4.932073137166686E-6</v>
      </c>
      <c r="AB532">
        <v>2.0228374259597968E-6</v>
      </c>
      <c r="AC532">
        <v>7.8455275424366589E-6</v>
      </c>
      <c r="AD532">
        <v>6.3219949266566786E-6</v>
      </c>
      <c r="AE532">
        <v>6.9502751137914947E-6</v>
      </c>
      <c r="AF532">
        <v>5.921201859225743E-6</v>
      </c>
      <c r="AG532">
        <v>6.9036242366070716E-6</v>
      </c>
      <c r="AH532">
        <v>9.196991721620218E-6</v>
      </c>
      <c r="AI532">
        <v>2.8931038656317123E-6</v>
      </c>
      <c r="AJ532">
        <v>5.4102299762953432E-6</v>
      </c>
      <c r="AK532">
        <v>6.8902098926889321E-6</v>
      </c>
      <c r="AL532">
        <v>1.7076889472362891E-5</v>
      </c>
      <c r="AM532">
        <v>3.5881086547303349E-6</v>
      </c>
      <c r="AN532">
        <v>-8.3100853241463247E-7</v>
      </c>
      <c r="AO532">
        <v>3.3154882703664267E-6</v>
      </c>
      <c r="AP532">
        <v>6.1129587524377086E-6</v>
      </c>
      <c r="AQ532">
        <v>5.3348049816787795E-6</v>
      </c>
      <c r="AR532">
        <v>3.9687295705994538E-6</v>
      </c>
      <c r="AS532">
        <v>1.7712900817318869E-6</v>
      </c>
      <c r="AT532">
        <v>5.9088653648499921E-6</v>
      </c>
      <c r="AU532">
        <v>6.0004958180888693E-6</v>
      </c>
      <c r="AV532">
        <v>2.0817778009269624E-6</v>
      </c>
      <c r="AW532">
        <v>4.4627649413173312E-6</v>
      </c>
      <c r="AX532">
        <v>6.8663042496229134E-6</v>
      </c>
      <c r="AY532">
        <v>7.6322990552369281E-6</v>
      </c>
      <c r="AZ532">
        <v>9.81196094977137E-6</v>
      </c>
      <c r="BA532">
        <v>4.4299793645201401E-6</v>
      </c>
      <c r="BB532">
        <v>6.8011600907193809E-6</v>
      </c>
      <c r="BC532">
        <v>1.4793243718217268E-5</v>
      </c>
      <c r="BD532">
        <v>4.0968833628669332E-6</v>
      </c>
      <c r="BE532">
        <v>8.14663550913381E-6</v>
      </c>
      <c r="BF532">
        <v>2.1404587981608316E-6</v>
      </c>
      <c r="BG532">
        <v>5.6878061743740071E-6</v>
      </c>
      <c r="BH532">
        <v>1.733615821561265E-5</v>
      </c>
      <c r="BI532">
        <v>4.9487102196551034E-7</v>
      </c>
      <c r="BJ532">
        <v>2.3784218975604475E-6</v>
      </c>
      <c r="BK532">
        <v>7.0847882441673581E-6</v>
      </c>
      <c r="BL532">
        <v>5.550621269708581E-6</v>
      </c>
      <c r="BM532">
        <v>9.1083193980263478E-6</v>
      </c>
      <c r="BN532">
        <v>4.2151347342971727E-6</v>
      </c>
      <c r="BO532">
        <v>-1.3495663024347811E-6</v>
      </c>
      <c r="BP532">
        <v>2.7878079199016393E-6</v>
      </c>
      <c r="BQ532">
        <v>1.5219970269153991E-6</v>
      </c>
      <c r="BR532">
        <v>3.9748812520629049E-6</v>
      </c>
      <c r="BS532">
        <v>9.5580380184324309E-6</v>
      </c>
      <c r="BT532">
        <v>4.2914410842794494E-6</v>
      </c>
      <c r="BU532">
        <v>7.0081979397905997E-6</v>
      </c>
      <c r="BV532">
        <v>7.3274228177767576E-6</v>
      </c>
      <c r="BW532">
        <v>8.6625819643285252E-6</v>
      </c>
      <c r="BX532">
        <v>5.5112193652554724E-6</v>
      </c>
      <c r="BY532">
        <v>2.0718022921866218E-6</v>
      </c>
      <c r="BZ532">
        <v>1.2407494446065237E-5</v>
      </c>
      <c r="CA532">
        <v>4.4896375356175265E-6</v>
      </c>
      <c r="CB532">
        <v>8.8808048588850023E-6</v>
      </c>
      <c r="CC532">
        <v>3.452401562505157E-6</v>
      </c>
      <c r="CD532">
        <v>4.8555033640815602E-6</v>
      </c>
      <c r="CE532">
        <v>6.6682440075429998E-6</v>
      </c>
      <c r="CF532">
        <v>6.6019216609811399E-6</v>
      </c>
      <c r="CG532">
        <v>5.1457210439983146E-6</v>
      </c>
      <c r="CH532">
        <v>3.8967727698883761E-6</v>
      </c>
      <c r="CI532">
        <v>7.935660027199151E-6</v>
      </c>
      <c r="CJ532">
        <v>3.5401735693250715E-6</v>
      </c>
      <c r="CK532">
        <v>1.1603811492982194E-5</v>
      </c>
      <c r="CL532">
        <v>1.0125844229016097E-5</v>
      </c>
      <c r="CM532">
        <v>5.2771391797503219E-6</v>
      </c>
      <c r="CN532">
        <v>1.0964757964045622E-5</v>
      </c>
      <c r="CO532">
        <v>4.3425526649427425E-6</v>
      </c>
      <c r="CP532">
        <v>4.7541380758050778E-6</v>
      </c>
      <c r="CQ532">
        <v>3.1732448821681499E-6</v>
      </c>
      <c r="CR532">
        <v>9.2767880774154363E-6</v>
      </c>
      <c r="CS532">
        <v>6.1262266349371375E-6</v>
      </c>
      <c r="CT532">
        <v>1.1053654998999457E-5</v>
      </c>
      <c r="CU532">
        <v>4.1520477744948918E-6</v>
      </c>
      <c r="CV532">
        <v>3.5356115462959934E-6</v>
      </c>
      <c r="CW532">
        <v>1.474494975657061E-5</v>
      </c>
      <c r="CX532">
        <v>8.8158976365655326E-6</v>
      </c>
      <c r="CY532">
        <v>5.2160923392128833E-6</v>
      </c>
      <c r="CZ532">
        <v>4.5233552041661789E-6</v>
      </c>
      <c r="DA532">
        <v>9.2855048876966464E-6</v>
      </c>
      <c r="DB532">
        <v>5.9922930640915613E-6</v>
      </c>
      <c r="DC532">
        <v>1.0217595416506896E-5</v>
      </c>
      <c r="DD532">
        <v>4.5955971913305971E-6</v>
      </c>
      <c r="DE532">
        <v>3.4458830889729986E-6</v>
      </c>
      <c r="DF532">
        <v>1.0082248899120506E-5</v>
      </c>
      <c r="DG532">
        <v>1.9978405026897702E-6</v>
      </c>
      <c r="DH532">
        <v>1.0282050629514567E-5</v>
      </c>
      <c r="DI532">
        <v>1.2910509081201011E-5</v>
      </c>
      <c r="DJ532">
        <v>1.1368601907118687E-5</v>
      </c>
      <c r="DK532">
        <v>1.200749100758631E-5</v>
      </c>
      <c r="DL532">
        <v>2.781612078078917E-6</v>
      </c>
      <c r="DM532">
        <v>4.2696425046800546E-6</v>
      </c>
      <c r="DN532">
        <v>6.8886763031111416E-6</v>
      </c>
      <c r="DO532">
        <v>5.1094284026338975E-6</v>
      </c>
      <c r="DP532">
        <v>2.2252182818679526E-6</v>
      </c>
      <c r="DQ532">
        <v>4.0710131786088988E-6</v>
      </c>
      <c r="DR532">
        <v>1.0071602465990565E-5</v>
      </c>
      <c r="DS532">
        <v>1.0412824901732477E-5</v>
      </c>
      <c r="DT532">
        <v>8.3055197967643614E-6</v>
      </c>
      <c r="DU532">
        <v>1.0226250738132392E-5</v>
      </c>
      <c r="DV532">
        <v>2.6487206274716753E-7</v>
      </c>
      <c r="DW532">
        <v>3.487816880676461E-6</v>
      </c>
      <c r="DX532">
        <v>7.7561064410921277E-6</v>
      </c>
      <c r="DY532">
        <v>8.0709176217645272E-6</v>
      </c>
      <c r="DZ532">
        <v>7.5977886091490058E-6</v>
      </c>
      <c r="EA532">
        <v>3.5763493954196719E-6</v>
      </c>
      <c r="EB532">
        <v>5.016636707623051E-6</v>
      </c>
      <c r="EC532">
        <v>6.0365640082381253E-6</v>
      </c>
      <c r="ED532">
        <v>1.0880476941758158E-5</v>
      </c>
      <c r="EE532">
        <v>7.3584222360528806E-6</v>
      </c>
      <c r="EF532">
        <v>1.1622957973684762E-6</v>
      </c>
      <c r="EG532">
        <v>1.2268091429514523E-5</v>
      </c>
      <c r="EH532">
        <v>7.0734022466183313E-6</v>
      </c>
      <c r="EI532">
        <v>7.8145958146471467E-6</v>
      </c>
      <c r="EJ532">
        <v>5.8946598476362922E-6</v>
      </c>
      <c r="EK532">
        <v>-1.0002156008013931E-6</v>
      </c>
      <c r="EL532">
        <v>8.0394298938631092E-6</v>
      </c>
      <c r="EM532">
        <v>9.6598359656916729E-6</v>
      </c>
      <c r="EN532">
        <v>4.2319937618907373E-6</v>
      </c>
      <c r="EO532">
        <v>1.7253623683683921E-6</v>
      </c>
      <c r="EP532">
        <v>1.404723010163988E-6</v>
      </c>
      <c r="EQ532">
        <v>2.3712297932030065E-6</v>
      </c>
      <c r="ER532">
        <v>5.5222058083433018E-6</v>
      </c>
      <c r="ES532">
        <v>7.0466184818621161E-6</v>
      </c>
      <c r="ET532">
        <v>-3.9105759534452689E-6</v>
      </c>
      <c r="EU532">
        <v>1.3374005207695228E-5</v>
      </c>
      <c r="EV532">
        <v>8.6500417204727798E-6</v>
      </c>
      <c r="EW532">
        <v>1.2546998040530403E-5</v>
      </c>
      <c r="EX532">
        <v>4.3047994669576108E-6</v>
      </c>
      <c r="EY532">
        <v>7.8303047985309593E-6</v>
      </c>
      <c r="EZ532">
        <v>1.5449809957273309E-6</v>
      </c>
      <c r="FA532">
        <v>9.4735470420630567E-6</v>
      </c>
      <c r="FB532">
        <v>8.8347806344400162E-6</v>
      </c>
      <c r="FC532">
        <v>4.6373039044916063E-6</v>
      </c>
      <c r="FD532">
        <v>4.3903304719630386E-6</v>
      </c>
      <c r="FE532">
        <v>5.3041993024807287E-6</v>
      </c>
      <c r="FF532">
        <v>5.3863523289352113E-6</v>
      </c>
      <c r="FG532">
        <v>1.1111979116148607E-5</v>
      </c>
      <c r="FH532">
        <v>1.0542547589944963E-5</v>
      </c>
      <c r="FI532">
        <v>1.0226292440148959E-5</v>
      </c>
      <c r="FJ532">
        <v>2.1614499132503227E-6</v>
      </c>
      <c r="FK532">
        <v>3.2000350050554376E-6</v>
      </c>
      <c r="FL532">
        <v>2.4410922806040986E-6</v>
      </c>
      <c r="FM532">
        <v>1.1268051862354654E-5</v>
      </c>
      <c r="FN532">
        <v>4.0843300567852671E-6</v>
      </c>
      <c r="FO532">
        <v>9.3741090481025862E-6</v>
      </c>
      <c r="FP532">
        <v>2.6691305911422606E-6</v>
      </c>
      <c r="FQ532">
        <v>6.5502445037111652E-6</v>
      </c>
      <c r="FR532">
        <v>7.547252751204284E-6</v>
      </c>
      <c r="FS532">
        <v>9.8799599799939771E-6</v>
      </c>
      <c r="FT532">
        <v>6.349426237466732E-6</v>
      </c>
      <c r="FU532">
        <v>7.0139992726413335E-6</v>
      </c>
      <c r="FV532">
        <v>6.3477025152696963E-6</v>
      </c>
      <c r="FW532">
        <v>9.7608617700622485E-6</v>
      </c>
      <c r="FX532">
        <v>5.2249377549322302E-6</v>
      </c>
      <c r="FY532">
        <v>1.308461962181812E-5</v>
      </c>
      <c r="FZ532">
        <v>1.335535253235955E-5</v>
      </c>
      <c r="GA532">
        <v>3.7810123848519033E-6</v>
      </c>
      <c r="GB532">
        <v>3.6970854834327103E-6</v>
      </c>
      <c r="GC532">
        <v>9.5825355231299886E-6</v>
      </c>
      <c r="GD532">
        <v>5.4953521200195765E-6</v>
      </c>
      <c r="GE532">
        <v>3.5388679728503177E-6</v>
      </c>
      <c r="GF532">
        <v>3.9546509167989188E-6</v>
      </c>
      <c r="GG532">
        <v>3.3073540429174619E-6</v>
      </c>
      <c r="GH532">
        <v>3.6386406504906354E-6</v>
      </c>
      <c r="GI532">
        <v>1.0065014319704338E-6</v>
      </c>
      <c r="GJ532">
        <v>5.7027132023780256E-6</v>
      </c>
      <c r="GK532">
        <v>6.5423810064346924E-6</v>
      </c>
      <c r="GL532">
        <v>6.0296103100030766E-6</v>
      </c>
      <c r="GM532">
        <v>8.8075983848505306E-6</v>
      </c>
      <c r="GN532">
        <v>1.1027900989241014E-5</v>
      </c>
      <c r="GO532">
        <v>1.0517845682561212E-5</v>
      </c>
      <c r="GP532">
        <v>5.3770788040230862E-6</v>
      </c>
      <c r="GQ532">
        <v>5.2650200296905056E-6</v>
      </c>
      <c r="GR532">
        <v>1.2078298218771665E-5</v>
      </c>
      <c r="GS532">
        <v>5.7177527262656951E-6</v>
      </c>
      <c r="GT532">
        <v>9.3275845033294336E-6</v>
      </c>
      <c r="GU532">
        <v>4.6247596163678124E-6</v>
      </c>
      <c r="GV532">
        <v>4.88778790114272E-6</v>
      </c>
      <c r="GW532">
        <v>9.3020152031933575E-6</v>
      </c>
      <c r="GX532">
        <v>2.7726162976750769E-6</v>
      </c>
      <c r="GY532">
        <v>1.1150266856486468E-5</v>
      </c>
      <c r="GZ532">
        <v>8.4556062232091013E-6</v>
      </c>
      <c r="HA532">
        <v>3.0469651723082595E-6</v>
      </c>
      <c r="HB532">
        <v>4.1802137042038359E-6</v>
      </c>
      <c r="HC532">
        <v>7.7029216025354449E-6</v>
      </c>
      <c r="HD532">
        <v>1.9410916852789501E-6</v>
      </c>
      <c r="HE532">
        <v>6.7603481058513543E-6</v>
      </c>
      <c r="HF532">
        <v>4.3440123731221711E-6</v>
      </c>
      <c r="HG532">
        <v>6.7065724146297474E-6</v>
      </c>
      <c r="HH532">
        <v>6.9143432718321107E-6</v>
      </c>
      <c r="HI532">
        <v>3.2695462581148281E-6</v>
      </c>
      <c r="HJ532">
        <v>3.2255377999994462E-6</v>
      </c>
      <c r="HK532">
        <v>4.1016214155649423E-6</v>
      </c>
      <c r="HL532">
        <v>4.0365062546077439E-6</v>
      </c>
      <c r="HM532">
        <v>2.7572948663345907E-5</v>
      </c>
      <c r="HN532">
        <v>3.5811181069841453E-6</v>
      </c>
      <c r="HO532">
        <v>1.5407872935016481E-7</v>
      </c>
      <c r="HP532">
        <v>2.060564521270922E-6</v>
      </c>
      <c r="HQ532">
        <v>4.3428987536488573E-6</v>
      </c>
      <c r="HR532">
        <v>1.8688511756322932E-6</v>
      </c>
      <c r="HS532">
        <v>7.9223704210842119E-6</v>
      </c>
      <c r="HT532">
        <v>5.1468219952117996E-6</v>
      </c>
      <c r="HU532">
        <v>1.0809725090195095E-5</v>
      </c>
      <c r="HV532">
        <v>4.0789876936447805E-6</v>
      </c>
      <c r="HW532">
        <v>8.6135717236277556E-6</v>
      </c>
      <c r="HX532">
        <v>1.2370403851179445E-5</v>
      </c>
      <c r="HY532">
        <v>4.5489866772176263E-6</v>
      </c>
      <c r="HZ532">
        <v>7.2264230243411049E-6</v>
      </c>
      <c r="IA532">
        <v>1.4771524895371876E-5</v>
      </c>
      <c r="IB532">
        <v>8.8807244277643627E-6</v>
      </c>
      <c r="IC532">
        <v>4.3646705686904774E-6</v>
      </c>
      <c r="ID532">
        <v>8.9864181499788979E-6</v>
      </c>
      <c r="IE532">
        <v>9.5589554412396895E-7</v>
      </c>
      <c r="IF532">
        <v>7.4762907485764201E-6</v>
      </c>
      <c r="IG532">
        <v>6.2790519955120426E-6</v>
      </c>
      <c r="IH532">
        <v>7.7117101078199911E-6</v>
      </c>
      <c r="II532">
        <v>6.8989445345645997E-7</v>
      </c>
      <c r="IJ532">
        <v>1.1830432545035646E-5</v>
      </c>
      <c r="IK532">
        <v>3.573547503075797E-6</v>
      </c>
      <c r="IL532">
        <v>1.9912370636353945E-6</v>
      </c>
      <c r="IM532">
        <v>2.7165078855818077E-6</v>
      </c>
      <c r="IN532">
        <v>9.3125040312603018E-6</v>
      </c>
      <c r="IO532">
        <v>9.4522906489834155E-6</v>
      </c>
      <c r="IP532">
        <v>8.2699496432269328E-6</v>
      </c>
      <c r="IQ532">
        <v>3.7642669101726729E-6</v>
      </c>
      <c r="IR532">
        <v>7.6129150895090054E-6</v>
      </c>
      <c r="IS532">
        <v>7.4235324781339028E-6</v>
      </c>
      <c r="IT532">
        <v>7.8937268128349557E-6</v>
      </c>
      <c r="IU532">
        <v>5.7687622893869065E-6</v>
      </c>
      <c r="IV532">
        <v>3.3352544448046965E-6</v>
      </c>
      <c r="IW532">
        <v>3.4266517656730884E-6</v>
      </c>
      <c r="IX532">
        <v>7.0537301901761375E-6</v>
      </c>
      <c r="IY532">
        <v>1.0968464057309072E-5</v>
      </c>
      <c r="IZ532">
        <v>4.1180118028679627E-6</v>
      </c>
      <c r="JA532">
        <v>7.5959122708344463E-6</v>
      </c>
      <c r="JB532">
        <v>1.075762077595004E-5</v>
      </c>
      <c r="JC532">
        <v>9.6251410388100595E-6</v>
      </c>
      <c r="JD532">
        <v>5.9216210849689972E-6</v>
      </c>
      <c r="JE532">
        <v>2.9761615494974952E-6</v>
      </c>
      <c r="JF532">
        <v>5.1096043117221661E-6</v>
      </c>
      <c r="JG532">
        <v>6.6905942070712344E-6</v>
      </c>
      <c r="JH532">
        <v>1.5616144337739624E-5</v>
      </c>
      <c r="JI532">
        <v>5.120005015039732E-6</v>
      </c>
      <c r="JJ532">
        <v>6.6383103597540766E-6</v>
      </c>
      <c r="JK532">
        <v>5.336802449791688E-6</v>
      </c>
      <c r="JL532">
        <v>7.1077056565920819E-6</v>
      </c>
      <c r="JM532">
        <v>4.6504763369355618E-6</v>
      </c>
      <c r="JN532">
        <v>5.1957167341846549E-6</v>
      </c>
      <c r="JO532">
        <v>6.9696173493107631E-6</v>
      </c>
      <c r="JP532">
        <v>5.8798595406580535E-6</v>
      </c>
      <c r="JQ532">
        <v>7.6568325218661994E-6</v>
      </c>
      <c r="JR532">
        <v>9.3049955280514248E-6</v>
      </c>
      <c r="JS532">
        <v>1.7877974908649158E-6</v>
      </c>
      <c r="JT532">
        <v>8.2592293413129203E-6</v>
      </c>
      <c r="JU532">
        <v>5.531161582743248E-6</v>
      </c>
      <c r="JV532">
        <v>5.8980937865171217E-6</v>
      </c>
      <c r="JW532">
        <v>8.6847587748129619E-6</v>
      </c>
      <c r="JX532">
        <v>6.474880718424556E-6</v>
      </c>
      <c r="JY532">
        <v>1.6008420365450151E-6</v>
      </c>
      <c r="JZ532">
        <v>3.9163175963058322E-6</v>
      </c>
      <c r="KA532">
        <v>1.4403922658784282E-5</v>
      </c>
      <c r="KB532">
        <v>8.3364945636821703E-6</v>
      </c>
      <c r="KC532">
        <v>9.6995565795198703E-6</v>
      </c>
      <c r="KD532">
        <v>1.1245504817981037E-5</v>
      </c>
      <c r="KE532">
        <v>4.8830929616991354E-7</v>
      </c>
      <c r="KF532">
        <v>6.0145896883754667E-6</v>
      </c>
      <c r="KG532">
        <v>3.8362901079174923E-6</v>
      </c>
      <c r="KH532">
        <v>6.4766482367192309E-6</v>
      </c>
      <c r="KI532">
        <v>1.0370338450553406E-5</v>
      </c>
      <c r="KJ532">
        <v>1.0421849977059703E-5</v>
      </c>
      <c r="KK532">
        <v>6.6380832839136356E-6</v>
      </c>
      <c r="KL532">
        <v>1.2967456399110057E-5</v>
      </c>
      <c r="KM532">
        <v>1.1328771718834871E-5</v>
      </c>
      <c r="KN532">
        <v>5.9984271806235983E-6</v>
      </c>
      <c r="KO532">
        <v>4.467567837850435E-6</v>
      </c>
      <c r="KP532">
        <v>-1.1662677503173655E-6</v>
      </c>
      <c r="KQ532">
        <v>5.6729073368763241E-6</v>
      </c>
      <c r="KR532">
        <v>2.0763668179736822E-5</v>
      </c>
      <c r="KS532">
        <v>1.1615874741981745E-6</v>
      </c>
      <c r="KT532">
        <v>3.2297114020510984E-6</v>
      </c>
      <c r="KU532">
        <v>3.6123118584464975E-6</v>
      </c>
      <c r="KV532">
        <v>4.5106819319560737E-6</v>
      </c>
      <c r="KW532">
        <v>9.7203878934673006E-6</v>
      </c>
      <c r="KX532">
        <v>2.8580700258242306E-6</v>
      </c>
      <c r="KY532">
        <v>8.0399047322070755E-6</v>
      </c>
      <c r="KZ532">
        <v>7.3089896338543765E-6</v>
      </c>
      <c r="LA532">
        <v>3.6903940648992054E-6</v>
      </c>
      <c r="LB532">
        <v>1.6821933392971835E-6</v>
      </c>
      <c r="LC532">
        <v>7.4301695178508258E-6</v>
      </c>
      <c r="LD532">
        <v>6.4557806996885773E-6</v>
      </c>
      <c r="LE532">
        <v>5.6901470105285977E-6</v>
      </c>
      <c r="LF532">
        <v>6.7608778960480109E-6</v>
      </c>
      <c r="LG532">
        <v>2.6623198471226677E-6</v>
      </c>
      <c r="LH532">
        <v>5.1332563521377095E-6</v>
      </c>
      <c r="LI532">
        <v>7.1330615302981297E-6</v>
      </c>
      <c r="LJ532">
        <v>7.4762657105370928E-6</v>
      </c>
      <c r="LK532">
        <v>6.3932469239611818E-6</v>
      </c>
      <c r="LL532">
        <v>6.1689061478050886E-6</v>
      </c>
      <c r="LM532">
        <v>8.2791280345529422E-6</v>
      </c>
      <c r="LN532">
        <v>5.6804422406115804E-6</v>
      </c>
      <c r="LO532">
        <v>1.5762729582226138E-6</v>
      </c>
      <c r="LP532">
        <v>7.6327341511349541E-6</v>
      </c>
      <c r="LQ532">
        <v>-3.078555069619019E-7</v>
      </c>
      <c r="LR532">
        <v>8.0624338702513548E-6</v>
      </c>
      <c r="LS532">
        <v>6.6757509728313003E-6</v>
      </c>
      <c r="LT532">
        <v>2.4051701947825305E-6</v>
      </c>
      <c r="LU532">
        <v>1.1503211242668058E-5</v>
      </c>
      <c r="LV532">
        <v>4.4967271425422883E-6</v>
      </c>
      <c r="LW532">
        <v>6.5428732372775141E-6</v>
      </c>
      <c r="LX532">
        <v>7.2819446224526595E-6</v>
      </c>
      <c r="LY532">
        <v>4.9510870671617533E-6</v>
      </c>
      <c r="LZ532">
        <v>1.24969501423833E-5</v>
      </c>
      <c r="MA532">
        <v>1.8991947621830659E-6</v>
      </c>
      <c r="MB532">
        <v>5.7695661586265258E-6</v>
      </c>
      <c r="MC532">
        <v>1.1471663880353712E-5</v>
      </c>
      <c r="MD532">
        <v>6.2708504647978816E-6</v>
      </c>
      <c r="ME532">
        <v>1.0886041054738363E-5</v>
      </c>
      <c r="MF532">
        <v>1.0541169232302428E-5</v>
      </c>
      <c r="MG532">
        <v>1.8567022673143551E-6</v>
      </c>
      <c r="MH532">
        <v>2.5968188878883079E-6</v>
      </c>
      <c r="MI532">
        <v>3.9763109244683903E-6</v>
      </c>
      <c r="MJ532">
        <v>7.8397482495207343E-6</v>
      </c>
      <c r="MK532">
        <v>4.5780423703156716E-6</v>
      </c>
      <c r="ML532">
        <v>2.5804633716716327E-6</v>
      </c>
      <c r="MM532">
        <v>3.1218253082202157E-6</v>
      </c>
      <c r="MN532">
        <v>1.0950522056870371E-5</v>
      </c>
      <c r="MO532">
        <v>1.6660578429597829E-5</v>
      </c>
      <c r="MP532">
        <v>4.1705675724811376E-6</v>
      </c>
      <c r="MQ532">
        <v>1.4372104103622784E-5</v>
      </c>
      <c r="MR532">
        <v>1.3508029676015177E-5</v>
      </c>
      <c r="MS532">
        <v>1.109057045753943E-5</v>
      </c>
      <c r="MT532">
        <v>1.3112314963121298E-5</v>
      </c>
      <c r="MU532">
        <v>-7.4781602028949455E-8</v>
      </c>
      <c r="MV532">
        <v>2.9179333617511487E-6</v>
      </c>
      <c r="MW532">
        <v>2.561955676042814E-7</v>
      </c>
      <c r="MX532">
        <v>5.4467213920900976E-6</v>
      </c>
      <c r="MY532">
        <v>5.3635051702346937E-6</v>
      </c>
      <c r="MZ532">
        <v>3.0055827029771095E-6</v>
      </c>
      <c r="NA532">
        <v>8.619426378077998E-6</v>
      </c>
      <c r="NB532">
        <v>1.2938418508914275E-5</v>
      </c>
      <c r="NC532">
        <v>7.7868445016967643E-6</v>
      </c>
      <c r="ND532">
        <v>9.0811734572808737E-6</v>
      </c>
      <c r="NE532">
        <v>5.3534385392398183E-6</v>
      </c>
      <c r="NF532">
        <v>7.160540476983408E-6</v>
      </c>
      <c r="NG532">
        <v>1.8067794680368877E-6</v>
      </c>
      <c r="NH532">
        <v>9.2795013562839103E-6</v>
      </c>
      <c r="NI532">
        <v>5.2663899128267591E-7</v>
      </c>
      <c r="NJ532">
        <v>5.5300386631442046E-6</v>
      </c>
      <c r="NK532">
        <v>8.5303524757627644E-6</v>
      </c>
      <c r="NL532">
        <v>6.0422611521642992E-6</v>
      </c>
      <c r="NM532">
        <v>8.3689965944792419E-6</v>
      </c>
      <c r="NN532">
        <v>2.0148563614929782E-6</v>
      </c>
      <c r="NO532">
        <v>1.1497352246859385E-5</v>
      </c>
      <c r="NP532">
        <v>-1.358681301163354E-6</v>
      </c>
      <c r="NQ532">
        <v>1.3011294394477749E-5</v>
      </c>
      <c r="NR532">
        <v>4.5431872754711753E-6</v>
      </c>
      <c r="NS532">
        <v>1.1456460612590672E-5</v>
      </c>
      <c r="NT532">
        <v>2.1635109712533838E-6</v>
      </c>
      <c r="NU532">
        <v>6.2785624280441905E-6</v>
      </c>
      <c r="NV532">
        <v>6.9684352652738606E-6</v>
      </c>
      <c r="NW532">
        <v>1.9086510003937245E-5</v>
      </c>
      <c r="NX532">
        <v>9.7149454545045528E-6</v>
      </c>
      <c r="NY532">
        <v>4.2762377763524263E-6</v>
      </c>
      <c r="NZ532">
        <v>3.6340735903700765E-6</v>
      </c>
      <c r="OA532">
        <v>2.8150358177039165E-6</v>
      </c>
      <c r="OB532">
        <v>3.3013492531181013E-6</v>
      </c>
      <c r="OC532">
        <v>5.7982831851791216E-6</v>
      </c>
      <c r="OD532">
        <v>3.2022282625776954E-6</v>
      </c>
      <c r="OE532">
        <v>1.3994322207304715E-5</v>
      </c>
      <c r="OF532">
        <v>2.8433020089326456E-6</v>
      </c>
      <c r="OG532">
        <v>5.6753621344555843E-6</v>
      </c>
      <c r="OH532">
        <v>8.2117789266542202E-6</v>
      </c>
      <c r="OI532">
        <v>2.3973533031684552E-6</v>
      </c>
      <c r="OJ532">
        <v>6.2498771271558598E-6</v>
      </c>
      <c r="OK532">
        <v>7.5905511332496641E-6</v>
      </c>
      <c r="OL532">
        <v>3.8062705661670622E-7</v>
      </c>
      <c r="OM532">
        <v>4.1746264774237672E-6</v>
      </c>
      <c r="ON532">
        <v>5.468755931696297E-6</v>
      </c>
      <c r="OO532">
        <v>1.3644465700421231E-6</v>
      </c>
      <c r="OP532">
        <v>6.1219226080459012E-6</v>
      </c>
      <c r="OQ532">
        <v>2.0585210099069065E-6</v>
      </c>
      <c r="OR532">
        <v>-3.4825759537094133E-7</v>
      </c>
      <c r="OS532">
        <v>2.4261554181898798E-6</v>
      </c>
      <c r="OT532">
        <v>2.7197946686637718E-6</v>
      </c>
      <c r="OU532">
        <v>-8.8362839623197573E-7</v>
      </c>
      <c r="OV532">
        <v>8.2968627746828635E-6</v>
      </c>
      <c r="OW532">
        <v>5.2696628085092441E-6</v>
      </c>
      <c r="OX532">
        <v>3.3504078417484795E-6</v>
      </c>
      <c r="OY532">
        <v>1.2546111107882789E-5</v>
      </c>
      <c r="OZ532">
        <v>-5.9083682559900252E-7</v>
      </c>
      <c r="PA532">
        <v>2.4219057432718754E-6</v>
      </c>
      <c r="PB532">
        <v>4.6462687501659738E-6</v>
      </c>
      <c r="PC532">
        <v>9.0591127819424384E-7</v>
      </c>
      <c r="PD532">
        <v>-6.763315707093353E-7</v>
      </c>
      <c r="PE532">
        <v>1.4059427984422616E-5</v>
      </c>
      <c r="PF532">
        <v>1.7183417223162574E-6</v>
      </c>
      <c r="PG532">
        <v>3.8139410170979154E-6</v>
      </c>
      <c r="PH532">
        <v>5.9839845467671487E-6</v>
      </c>
      <c r="PI532">
        <v>1.0113579552504499E-5</v>
      </c>
      <c r="PJ532">
        <v>1.4261098512300481E-5</v>
      </c>
      <c r="PK532">
        <v>3.7093334134669932E-6</v>
      </c>
      <c r="PL532">
        <v>6.3377311698517122E-6</v>
      </c>
      <c r="PM532">
        <v>2.2549032926779244E-6</v>
      </c>
      <c r="PN532">
        <v>3.9625994197490284E-6</v>
      </c>
      <c r="PO532">
        <v>5.7746553993562397E-6</v>
      </c>
      <c r="PP532">
        <v>8.3991072732907434E-6</v>
      </c>
      <c r="PQ532">
        <v>4.0709680556769262E-6</v>
      </c>
      <c r="PR532">
        <v>4.5900310943974766E-6</v>
      </c>
      <c r="PS532">
        <v>6.6421124254054763E-6</v>
      </c>
      <c r="PT532">
        <v>2.8835245404982037E-6</v>
      </c>
      <c r="PU532">
        <v>2.456919127501259E-6</v>
      </c>
      <c r="PV532">
        <v>1.1556844420516611E-5</v>
      </c>
      <c r="PW532">
        <v>6.2739959187551225E-6</v>
      </c>
      <c r="PX532">
        <v>3.6606084162370606E-6</v>
      </c>
      <c r="PY532">
        <v>4.1128326648082962E-6</v>
      </c>
      <c r="PZ532">
        <v>4.7109897454581938E-6</v>
      </c>
      <c r="QA532">
        <v>8.3999732283383292E-7</v>
      </c>
      <c r="QB532">
        <v>7.6692352512276734E-6</v>
      </c>
      <c r="QC532">
        <v>7.9895128613765403E-6</v>
      </c>
      <c r="QD532">
        <v>1.6454418931278717E-6</v>
      </c>
      <c r="QE532">
        <v>6.126581626947303E-6</v>
      </c>
      <c r="QF532">
        <v>2.6486845387124996E-5</v>
      </c>
      <c r="QG532">
        <v>8.45294616478826E-6</v>
      </c>
      <c r="QH532">
        <v>2.5734622749927816E-6</v>
      </c>
      <c r="QI532">
        <v>9.4194696616375E-6</v>
      </c>
      <c r="QJ532">
        <v>1.7137938761805408E-5</v>
      </c>
      <c r="QK532">
        <v>2.4363372047101166E-6</v>
      </c>
      <c r="QL532">
        <v>2.1348218799030736E-6</v>
      </c>
      <c r="QM532">
        <v>5.8329433809702905E-6</v>
      </c>
      <c r="QN532">
        <v>6.8211876248585619E-6</v>
      </c>
      <c r="QO532">
        <v>5.7576351488186469E-6</v>
      </c>
      <c r="QP532">
        <v>5.3376146441419268E-6</v>
      </c>
      <c r="QQ532">
        <v>3.9337237786091461E-6</v>
      </c>
      <c r="QR532">
        <v>7.5188012575038488E-6</v>
      </c>
      <c r="QS532">
        <v>5.9826562711178043E-6</v>
      </c>
      <c r="QT532">
        <v>7.9160942255544576E-6</v>
      </c>
      <c r="QU532">
        <v>6.6973579619494002E-6</v>
      </c>
      <c r="QV532">
        <v>6.7536516256346616E-8</v>
      </c>
      <c r="QW532">
        <v>1.2771532409753608E-6</v>
      </c>
      <c r="QX532">
        <v>7.7940702335882495E-6</v>
      </c>
      <c r="QY532">
        <v>5.9567772853851602E-6</v>
      </c>
      <c r="QZ532">
        <v>-2.3905606878103087E-7</v>
      </c>
      <c r="RA532">
        <v>4.3630679091098112E-6</v>
      </c>
      <c r="RB532">
        <v>1.473804255412197E-6</v>
      </c>
      <c r="RC532">
        <v>4.1192640299200222E-6</v>
      </c>
      <c r="RD532">
        <v>8.6528033906679882E-6</v>
      </c>
      <c r="RE532">
        <v>2.1374587573239059E-6</v>
      </c>
      <c r="RF532">
        <v>2.7879112725120101E-6</v>
      </c>
      <c r="RG532">
        <v>9.0761643564184261E-6</v>
      </c>
      <c r="RH532">
        <v>4.3790069012275046E-7</v>
      </c>
      <c r="RI532">
        <v>5.6592132212892562E-6</v>
      </c>
      <c r="RJ532">
        <v>9.5153696311424202E-6</v>
      </c>
      <c r="RK532">
        <v>4.0164557539834428E-6</v>
      </c>
      <c r="RL532">
        <v>6.56347710429931E-6</v>
      </c>
      <c r="RM532">
        <v>9.3351884124310727E-6</v>
      </c>
      <c r="RN532">
        <v>7.1918151983922836E-6</v>
      </c>
      <c r="RO532">
        <v>3.5539701934816233E-6</v>
      </c>
      <c r="RP532">
        <v>1.3010587708915314E-5</v>
      </c>
      <c r="RQ532">
        <v>-5.6081564454314864E-7</v>
      </c>
      <c r="RR532">
        <v>1.0538448319623239E-5</v>
      </c>
      <c r="RS532">
        <v>5.4587682493847703E-6</v>
      </c>
      <c r="RT532">
        <v>9.7071680059669524E-6</v>
      </c>
      <c r="RU532">
        <v>1.0019389777754464E-5</v>
      </c>
      <c r="RV532">
        <v>-9.7591308535565598E-7</v>
      </c>
      <c r="RW532">
        <v>2.2190658790655833E-6</v>
      </c>
      <c r="RX532">
        <v>4.4381973291836233E-6</v>
      </c>
      <c r="RY532">
        <v>2.5657953462457822E-6</v>
      </c>
      <c r="RZ532">
        <v>1.4650035080552909E-5</v>
      </c>
      <c r="SA532">
        <v>5.5348420877437701E-6</v>
      </c>
      <c r="SB532">
        <v>1.2152071378309394E-5</v>
      </c>
      <c r="SC532">
        <v>3.7808938135936337E-6</v>
      </c>
      <c r="SD532">
        <v>5.0367044786309887E-6</v>
      </c>
      <c r="SE532">
        <v>9.5523236533894972E-6</v>
      </c>
      <c r="SF532">
        <v>1.2956589029594783E-5</v>
      </c>
      <c r="SG532">
        <v>5.04242353945227E-6</v>
      </c>
      <c r="SH532">
        <v>7.5293076782432181E-6</v>
      </c>
      <c r="SI532">
        <v>4.2836004461076732E-6</v>
      </c>
      <c r="SJ532">
        <v>1.1401492635156289E-5</v>
      </c>
      <c r="SK532">
        <v>8.3462573287662728E-6</v>
      </c>
      <c r="SL532">
        <v>8.3480859753078671E-6</v>
      </c>
      <c r="SM532">
        <v>8.0620931098053256E-6</v>
      </c>
      <c r="SN532">
        <v>4.3207356993391969E-6</v>
      </c>
      <c r="SO532">
        <v>8.3771649538936073E-6</v>
      </c>
      <c r="SP532">
        <v>2.390498272764091E-6</v>
      </c>
      <c r="SQ532">
        <v>3.1007213801137332E-7</v>
      </c>
      <c r="SR532">
        <v>3.2373817931438461E-6</v>
      </c>
      <c r="SS532">
        <v>1.0382444792509509E-5</v>
      </c>
      <c r="ST532">
        <v>9.2983427838207523E-6</v>
      </c>
      <c r="SU532">
        <v>3.7160713940560643E-6</v>
      </c>
      <c r="SV532">
        <v>7.7413370734003036E-6</v>
      </c>
      <c r="SW532">
        <v>1.066806735261532E-5</v>
      </c>
      <c r="SX532">
        <v>3.396330435180551E-6</v>
      </c>
      <c r="SY532">
        <v>2.0107646443655576E-5</v>
      </c>
      <c r="SZ532">
        <v>3.8718324154881793E-6</v>
      </c>
      <c r="TA532">
        <v>-9.820413207763626E-8</v>
      </c>
      <c r="TB532">
        <v>5.7352973074487899E-6</v>
      </c>
      <c r="TC532">
        <v>1.4350237543936049E-5</v>
      </c>
      <c r="TD532">
        <v>5.4130340410071708E-6</v>
      </c>
      <c r="TE532">
        <v>-3.6749337477360719E-6</v>
      </c>
      <c r="TF532">
        <v>1.2068327638466835E-5</v>
      </c>
      <c r="TG532">
        <v>5.4114383081271888E-6</v>
      </c>
      <c r="TH532">
        <v>4.5620935396522106E-6</v>
      </c>
      <c r="TI532">
        <v>6.2392317922218968E-6</v>
      </c>
      <c r="TJ532">
        <v>1.7569567809814731E-5</v>
      </c>
      <c r="TK532">
        <v>7.0332447487831531E-6</v>
      </c>
      <c r="TL532">
        <v>6.7096812520307859E-6</v>
      </c>
      <c r="TM532">
        <v>1.228483078911681E-6</v>
      </c>
      <c r="TN532">
        <v>5.5843890731358742E-6</v>
      </c>
      <c r="TO532">
        <v>5.5041217880298412E-6</v>
      </c>
      <c r="TP532">
        <v>7.8779432172301735E-6</v>
      </c>
      <c r="TQ532">
        <v>8.0173500119044352E-6</v>
      </c>
      <c r="TR532">
        <v>7.2206046690183796E-6</v>
      </c>
      <c r="TS532">
        <v>7.259298770419713E-6</v>
      </c>
      <c r="TT532">
        <v>7.2135541074580343E-6</v>
      </c>
      <c r="TU532">
        <v>1.2523000523703322E-5</v>
      </c>
      <c r="TV532">
        <v>6.0584822632696193E-6</v>
      </c>
      <c r="TW532">
        <v>1.3726521256776771E-5</v>
      </c>
      <c r="TX532">
        <v>4.7563384461594247E-6</v>
      </c>
      <c r="TY532">
        <v>1.1382771872986709E-5</v>
      </c>
      <c r="TZ532">
        <v>-1.2508313341557667E-6</v>
      </c>
      <c r="UA532">
        <v>2.5208154691018906E-6</v>
      </c>
      <c r="UB532">
        <v>1.2190507575998242E-5</v>
      </c>
      <c r="UC532">
        <v>1.2035420469303283E-5</v>
      </c>
      <c r="UD532">
        <v>7.3255625758764471E-6</v>
      </c>
      <c r="UE532">
        <v>1.8984157361984139E-6</v>
      </c>
      <c r="UF532">
        <v>1.837788838307644E-5</v>
      </c>
      <c r="UG532">
        <v>1.777293212048351E-6</v>
      </c>
      <c r="UH532">
        <v>3.0789135212429838E-6</v>
      </c>
      <c r="UI532">
        <v>1.4176687626342542E-6</v>
      </c>
      <c r="UJ532">
        <v>7.1845835349496937E-6</v>
      </c>
      <c r="UK532">
        <v>4.9463223634530833E-6</v>
      </c>
      <c r="UL532">
        <v>3.7972208189054521E-6</v>
      </c>
      <c r="UM532">
        <v>4.9699993616392375E-6</v>
      </c>
      <c r="UN532">
        <v>5.8178998889635756E-6</v>
      </c>
      <c r="UO532">
        <v>1.3049387051344249E-6</v>
      </c>
      <c r="UP532">
        <v>3.8123658722871619E-6</v>
      </c>
      <c r="UQ532">
        <v>5.0036438184128127E-6</v>
      </c>
      <c r="UR532">
        <v>1.3102762361873067E-5</v>
      </c>
      <c r="US532">
        <v>1.3724797201880025E-6</v>
      </c>
      <c r="UT532">
        <v>4.9848732075101606E-6</v>
      </c>
      <c r="UU532">
        <v>4.0132164036218749E-6</v>
      </c>
      <c r="UV532">
        <v>4.3670105406678469E-6</v>
      </c>
      <c r="UW532">
        <v>1.0724591230762594E-5</v>
      </c>
      <c r="UX532">
        <v>5.8698177430028323E-6</v>
      </c>
      <c r="UY532">
        <v>3.9218130213388725E-6</v>
      </c>
      <c r="UZ532">
        <v>4.1961370335323936E-6</v>
      </c>
      <c r="VA532">
        <v>-9.8859488172679885E-7</v>
      </c>
      <c r="VB532">
        <v>-3.224488624447784E-6</v>
      </c>
      <c r="VC532">
        <v>4.1634336861908893E-6</v>
      </c>
      <c r="VD532">
        <v>4.1136423519838973E-6</v>
      </c>
      <c r="VE532">
        <v>2.5281977474839525E-6</v>
      </c>
      <c r="VF532">
        <v>6.6252326423986469E-6</v>
      </c>
      <c r="VG532">
        <v>8.9164530028890463E-6</v>
      </c>
      <c r="VH532">
        <v>5.2794450476493095E-6</v>
      </c>
      <c r="VI532">
        <v>4.4744566986508537E-6</v>
      </c>
      <c r="VJ532">
        <v>5.3473016847747524E-6</v>
      </c>
      <c r="VK532">
        <v>5.0243320425906864E-6</v>
      </c>
      <c r="VL532">
        <v>7.5817261494274023E-6</v>
      </c>
      <c r="VM532">
        <v>9.3721591151236099E-6</v>
      </c>
      <c r="VN532">
        <v>3.7848722841389649E-6</v>
      </c>
      <c r="VO532">
        <v>1.1554827332782469E-5</v>
      </c>
      <c r="VP532">
        <v>3.4477587340311342E-6</v>
      </c>
      <c r="VQ532">
        <v>5.3178655542256874E-6</v>
      </c>
      <c r="VR532">
        <v>-2.6901937925864759E-6</v>
      </c>
      <c r="VS532">
        <v>4.2454799376472151E-6</v>
      </c>
      <c r="VT532">
        <v>4.341051092750931E-6</v>
      </c>
      <c r="VU532">
        <v>2.6970867935599534E-6</v>
      </c>
      <c r="VV532">
        <v>1.0246612603633184E-5</v>
      </c>
      <c r="VW532">
        <v>3.08645853130739E-6</v>
      </c>
      <c r="VX532">
        <v>-6.6718325597354087E-6</v>
      </c>
      <c r="VY532">
        <v>2.1221730051062594E-6</v>
      </c>
      <c r="VZ532">
        <v>1.2418027275656223E-5</v>
      </c>
      <c r="WA532">
        <v>1.8475885050719078E-6</v>
      </c>
      <c r="WB532">
        <v>8.4266218068999628E-6</v>
      </c>
      <c r="WC532">
        <v>1.1766945134806222E-6</v>
      </c>
    </row>
    <row r="533" spans="1:601" x14ac:dyDescent="0.25">
      <c r="A533" t="s">
        <v>522</v>
      </c>
      <c r="B533">
        <v>1.48104635936613E-5</v>
      </c>
      <c r="C533">
        <v>1.7529250927562187E-5</v>
      </c>
      <c r="D533">
        <v>1.8296185305916366E-5</v>
      </c>
      <c r="E533">
        <v>3.2419626717185359E-5</v>
      </c>
      <c r="F533">
        <v>7.9640312977816935E-6</v>
      </c>
      <c r="G533">
        <v>5.024204238400708E-6</v>
      </c>
      <c r="H533">
        <v>1.7216358095102971E-5</v>
      </c>
      <c r="I533">
        <v>1.1961601371376946E-5</v>
      </c>
      <c r="J533">
        <v>1.5869729075139545E-5</v>
      </c>
      <c r="K533">
        <v>6.4450607784492588E-6</v>
      </c>
      <c r="L533">
        <v>1.9681285134212889E-5</v>
      </c>
      <c r="M533">
        <v>2.9462589036305097E-5</v>
      </c>
      <c r="N533">
        <v>1.4502608048152325E-5</v>
      </c>
      <c r="O533">
        <v>1.508301400666284E-5</v>
      </c>
      <c r="P533">
        <v>2.1841206381880308E-5</v>
      </c>
      <c r="Q533">
        <v>4.2468466975129708E-6</v>
      </c>
      <c r="R533">
        <v>7.8710690477878609E-6</v>
      </c>
      <c r="S533">
        <v>8.6374500315658786E-6</v>
      </c>
      <c r="T533">
        <v>9.1773119405147435E-6</v>
      </c>
      <c r="U533">
        <v>1.9205805696532701E-5</v>
      </c>
      <c r="V533">
        <v>2.2396175921813779E-5</v>
      </c>
      <c r="W533">
        <v>1.0781960126104031E-5</v>
      </c>
      <c r="X533">
        <v>2.6654729793233083E-6</v>
      </c>
      <c r="Y533">
        <v>1.9255169614660954E-5</v>
      </c>
      <c r="Z533">
        <v>3.7144135499070189E-6</v>
      </c>
      <c r="AA533">
        <v>1.4535755367350735E-6</v>
      </c>
      <c r="AB533">
        <v>7.5892087207159338E-6</v>
      </c>
      <c r="AC533">
        <v>1.7798621397746333E-5</v>
      </c>
      <c r="AD533">
        <v>8.7148513791393176E-6</v>
      </c>
      <c r="AE533">
        <v>9.2701879016697428E-6</v>
      </c>
      <c r="AF533">
        <v>2.2998626224162555E-5</v>
      </c>
      <c r="AG533">
        <v>8.3561386899981161E-6</v>
      </c>
      <c r="AH533">
        <v>1.6538155595903898E-5</v>
      </c>
      <c r="AI533">
        <v>1.3283606942048505E-5</v>
      </c>
      <c r="AJ533">
        <v>7.5149056914632722E-6</v>
      </c>
      <c r="AK533">
        <v>2.5629473959219752E-6</v>
      </c>
      <c r="AL533">
        <v>1.6318367607299437E-5</v>
      </c>
      <c r="AM533">
        <v>1.2316398425393905E-6</v>
      </c>
      <c r="AN533">
        <v>4.0884270040437567E-6</v>
      </c>
      <c r="AO533">
        <v>2.4938347951286308E-5</v>
      </c>
      <c r="AP533">
        <v>2.9948006614266506E-5</v>
      </c>
      <c r="AQ533">
        <v>9.3038825485371847E-6</v>
      </c>
      <c r="AR533">
        <v>1.6498783479924557E-5</v>
      </c>
      <c r="AS533">
        <v>-5.3969621241152388E-7</v>
      </c>
      <c r="AT533">
        <v>1.7495736448577103E-5</v>
      </c>
      <c r="AU533">
        <v>5.0922659762841082E-6</v>
      </c>
      <c r="AV533">
        <v>9.6377659910413626E-6</v>
      </c>
      <c r="AW533">
        <v>1.1264788246651805E-5</v>
      </c>
      <c r="AX533">
        <v>1.6895218333053229E-5</v>
      </c>
      <c r="AY533">
        <v>2.8435391236975899E-5</v>
      </c>
      <c r="AZ533">
        <v>1.4380581470423868E-5</v>
      </c>
      <c r="BA533">
        <v>2.3536487518302285E-5</v>
      </c>
      <c r="BB533">
        <v>1.7176690682932793E-5</v>
      </c>
      <c r="BC533">
        <v>2.465390529010121E-5</v>
      </c>
      <c r="BD533">
        <v>1.1757497195731617E-5</v>
      </c>
      <c r="BE533">
        <v>1.7590216666908698E-5</v>
      </c>
      <c r="BF533">
        <v>1.0956225465510487E-5</v>
      </c>
      <c r="BG533">
        <v>2.1579736444439574E-7</v>
      </c>
      <c r="BH533">
        <v>3.2611820248842017E-5</v>
      </c>
      <c r="BI533">
        <v>9.8558068323760716E-6</v>
      </c>
      <c r="BJ533">
        <v>1.6778268450983432E-5</v>
      </c>
      <c r="BK533">
        <v>7.7958345287610293E-6</v>
      </c>
      <c r="BL533">
        <v>2.4317449942598032E-7</v>
      </c>
      <c r="BM533">
        <v>1.4032820609149121E-5</v>
      </c>
      <c r="BN533">
        <v>1.1734666397447022E-5</v>
      </c>
      <c r="BO533">
        <v>2.203131417937315E-5</v>
      </c>
      <c r="BP533">
        <v>-2.0582714383888946E-6</v>
      </c>
      <c r="BQ533">
        <v>2.2649384158488795E-5</v>
      </c>
      <c r="BR533">
        <v>3.8555012377017294E-6</v>
      </c>
      <c r="BS533">
        <v>2.1145354433269533E-5</v>
      </c>
      <c r="BT533">
        <v>9.1275481292164231E-7</v>
      </c>
      <c r="BU533">
        <v>1.0036019444430226E-5</v>
      </c>
      <c r="BV533">
        <v>1.8087538509776666E-5</v>
      </c>
      <c r="BW533">
        <v>1.5621075609620959E-5</v>
      </c>
      <c r="BX533">
        <v>1.8196125822153941E-5</v>
      </c>
      <c r="BY533">
        <v>2.2441442578995409E-5</v>
      </c>
      <c r="BZ533">
        <v>1.9741831504943112E-5</v>
      </c>
      <c r="CA533">
        <v>9.3918156702905745E-6</v>
      </c>
      <c r="CB533">
        <v>1.3991473540641089E-5</v>
      </c>
      <c r="CC533">
        <v>1.0835157749970092E-6</v>
      </c>
      <c r="CD533">
        <v>-2.0638368368509753E-6</v>
      </c>
      <c r="CE533">
        <v>9.6070329246884405E-6</v>
      </c>
      <c r="CF533">
        <v>1.3870326408545576E-5</v>
      </c>
      <c r="CG533">
        <v>3.8143894428921568E-6</v>
      </c>
      <c r="CH533">
        <v>1.1686536956870775E-5</v>
      </c>
      <c r="CI533">
        <v>2.2799924848644703E-5</v>
      </c>
      <c r="CJ533">
        <v>4.9769539950765667E-6</v>
      </c>
      <c r="CK533">
        <v>2.0965270579153999E-5</v>
      </c>
      <c r="CL533">
        <v>2.2107888255214438E-5</v>
      </c>
      <c r="CM533">
        <v>8.396158389256362E-6</v>
      </c>
      <c r="CN533">
        <v>8.2620826570167799E-6</v>
      </c>
      <c r="CO533">
        <v>1.1993848603947851E-5</v>
      </c>
      <c r="CP533">
        <v>1.4313324179612584E-5</v>
      </c>
      <c r="CQ533">
        <v>1.7540309242109335E-5</v>
      </c>
      <c r="CR533">
        <v>2.2817606390604568E-5</v>
      </c>
      <c r="CS533">
        <v>2.1425235488433155E-5</v>
      </c>
      <c r="CT533">
        <v>9.034119528786776E-6</v>
      </c>
      <c r="CU533">
        <v>1.0038076404715516E-5</v>
      </c>
      <c r="CV533">
        <v>1.0539946892534523E-5</v>
      </c>
      <c r="CW533">
        <v>2.8995031604788427E-5</v>
      </c>
      <c r="CX533">
        <v>3.0839903346465746E-5</v>
      </c>
      <c r="CY533">
        <v>1.5915694414902058E-5</v>
      </c>
      <c r="CZ533">
        <v>1.0156538767641768E-5</v>
      </c>
      <c r="DA533">
        <v>1.5459011622638658E-5</v>
      </c>
      <c r="DB533">
        <v>9.5216450029392774E-6</v>
      </c>
      <c r="DC533">
        <v>2.3907893476959983E-5</v>
      </c>
      <c r="DD533">
        <v>2.309834305336396E-5</v>
      </c>
      <c r="DE533">
        <v>-4.2239234754068432E-7</v>
      </c>
      <c r="DF533">
        <v>2.2952244683710508E-5</v>
      </c>
      <c r="DG533">
        <v>1.6318147080917428E-5</v>
      </c>
      <c r="DH533">
        <v>3.6583693590422433E-5</v>
      </c>
      <c r="DI533">
        <v>5.5233577538204351E-6</v>
      </c>
      <c r="DJ533">
        <v>1.7959273316752852E-5</v>
      </c>
      <c r="DK533">
        <v>1.4348129805422244E-5</v>
      </c>
      <c r="DL533">
        <v>4.9500330688396614E-6</v>
      </c>
      <c r="DM533">
        <v>1.8702177686819812E-5</v>
      </c>
      <c r="DN533">
        <v>1.6712748106852232E-5</v>
      </c>
      <c r="DO533">
        <v>1.9055105427826008E-5</v>
      </c>
      <c r="DP533">
        <v>7.8735958090124233E-6</v>
      </c>
      <c r="DQ533">
        <v>3.331247062931144E-6</v>
      </c>
      <c r="DR533">
        <v>1.2987859863597237E-5</v>
      </c>
      <c r="DS533">
        <v>2.4157580463491663E-6</v>
      </c>
      <c r="DT533">
        <v>1.588846993639797E-5</v>
      </c>
      <c r="DU533">
        <v>2.4814830959754723E-5</v>
      </c>
      <c r="DV533">
        <v>-2.0406388042210906E-7</v>
      </c>
      <c r="DW533">
        <v>8.7142932555166566E-6</v>
      </c>
      <c r="DX533">
        <v>1.0733353062443272E-5</v>
      </c>
      <c r="DY533">
        <v>6.7823150888172851E-6</v>
      </c>
      <c r="DZ533">
        <v>2.8434679878434823E-5</v>
      </c>
      <c r="EA533">
        <v>7.1078197264936124E-6</v>
      </c>
      <c r="EB533">
        <v>7.2194412204990082E-6</v>
      </c>
      <c r="EC533">
        <v>1.248313570389805E-5</v>
      </c>
      <c r="ED533">
        <v>2.3356777402267375E-5</v>
      </c>
      <c r="EE533">
        <v>8.3726445307646569E-6</v>
      </c>
      <c r="EF533">
        <v>1.784484600556055E-7</v>
      </c>
      <c r="EG533">
        <v>4.2493850789791565E-5</v>
      </c>
      <c r="EH533">
        <v>2.2310181642216688E-5</v>
      </c>
      <c r="EI533">
        <v>1.7075822535520223E-5</v>
      </c>
      <c r="EJ533">
        <v>2.0080762311122186E-5</v>
      </c>
      <c r="EK533">
        <v>6.8897772655204438E-7</v>
      </c>
      <c r="EL533">
        <v>2.471970266896598E-5</v>
      </c>
      <c r="EM533">
        <v>2.2800945233809029E-5</v>
      </c>
      <c r="EN533">
        <v>1.4686362976870664E-5</v>
      </c>
      <c r="EO533">
        <v>4.0170791709711982E-7</v>
      </c>
      <c r="EP533">
        <v>9.738087334844762E-6</v>
      </c>
      <c r="EQ533">
        <v>1.4582916565486432E-5</v>
      </c>
      <c r="ER533">
        <v>2.185154528574964E-5</v>
      </c>
      <c r="ES533">
        <v>1.1580691927169772E-5</v>
      </c>
      <c r="ET533">
        <v>1.1808998979629205E-5</v>
      </c>
      <c r="EU533">
        <v>2.3689761031940608E-5</v>
      </c>
      <c r="EV533">
        <v>1.3719932519831096E-5</v>
      </c>
      <c r="EW533">
        <v>1.8456287293262907E-5</v>
      </c>
      <c r="EX533">
        <v>6.0318035122071669E-6</v>
      </c>
      <c r="EY533">
        <v>8.3696481335605379E-6</v>
      </c>
      <c r="EZ533">
        <v>-1.2208888974240942E-6</v>
      </c>
      <c r="FA533">
        <v>2.0504995856156881E-6</v>
      </c>
      <c r="FB533">
        <v>2.4951221315394117E-5</v>
      </c>
      <c r="FC533">
        <v>1.0975025648017378E-5</v>
      </c>
      <c r="FD533">
        <v>9.5490968515671185E-6</v>
      </c>
      <c r="FE533">
        <v>3.8943949388528449E-6</v>
      </c>
      <c r="FF533">
        <v>-1.9275587154939022E-6</v>
      </c>
      <c r="FG533">
        <v>1.6541057845538611E-5</v>
      </c>
      <c r="FH533">
        <v>2.0734060117374503E-5</v>
      </c>
      <c r="FI533">
        <v>3.2798397451563123E-5</v>
      </c>
      <c r="FJ533">
        <v>2.1604440666811102E-7</v>
      </c>
      <c r="FK533">
        <v>8.3875235189542221E-6</v>
      </c>
      <c r="FL533">
        <v>9.6747686604837087E-7</v>
      </c>
      <c r="FM533">
        <v>1.9468874136011602E-5</v>
      </c>
      <c r="FN533">
        <v>9.9073344448990128E-6</v>
      </c>
      <c r="FO533">
        <v>8.7075444440843085E-6</v>
      </c>
      <c r="FP533">
        <v>2.9767213124011396E-6</v>
      </c>
      <c r="FQ533">
        <v>1.7622376072755489E-5</v>
      </c>
      <c r="FR533">
        <v>1.5578271404985965E-5</v>
      </c>
      <c r="FS533">
        <v>1.1543888510193638E-5</v>
      </c>
      <c r="FT533">
        <v>-6.9841017343986962E-7</v>
      </c>
      <c r="FU533">
        <v>1.892594474271108E-5</v>
      </c>
      <c r="FV533">
        <v>1.337127062445764E-5</v>
      </c>
      <c r="FW533">
        <v>2.0291271917434823E-5</v>
      </c>
      <c r="FX533">
        <v>3.5279043421002735E-6</v>
      </c>
      <c r="FY533">
        <v>2.5999910081447865E-5</v>
      </c>
      <c r="FZ533">
        <v>1.9308017820024921E-5</v>
      </c>
      <c r="GA533">
        <v>1.0132146986752726E-5</v>
      </c>
      <c r="GB533">
        <v>7.2131693110392422E-6</v>
      </c>
      <c r="GC533">
        <v>1.8439216312547661E-5</v>
      </c>
      <c r="GD533">
        <v>1.1646091339564303E-5</v>
      </c>
      <c r="GE533">
        <v>7.0037652026165463E-6</v>
      </c>
      <c r="GF533">
        <v>1.3013940007209543E-5</v>
      </c>
      <c r="GG533">
        <v>1.162429900664669E-6</v>
      </c>
      <c r="GH533">
        <v>9.846274969450892E-6</v>
      </c>
      <c r="GI533">
        <v>3.6638848036120311E-6</v>
      </c>
      <c r="GJ533">
        <v>1.8531783861761923E-5</v>
      </c>
      <c r="GK533">
        <v>1.9582135646755045E-5</v>
      </c>
      <c r="GL533">
        <v>1.5807965984332498E-5</v>
      </c>
      <c r="GM533">
        <v>2.768401575396207E-5</v>
      </c>
      <c r="GN533">
        <v>5.1370099049657798E-6</v>
      </c>
      <c r="GO533">
        <v>1.2129900960726038E-5</v>
      </c>
      <c r="GP533">
        <v>4.5822128703619933E-6</v>
      </c>
      <c r="GQ533">
        <v>1.2179431590020519E-5</v>
      </c>
      <c r="GR533">
        <v>6.6014164317767224E-6</v>
      </c>
      <c r="GS533">
        <v>2.5944656996580994E-5</v>
      </c>
      <c r="GT533">
        <v>9.4067134920973396E-6</v>
      </c>
      <c r="GU533">
        <v>-1.7462970513535013E-7</v>
      </c>
      <c r="GV533">
        <v>1.335963233947115E-5</v>
      </c>
      <c r="GW533">
        <v>2.9795376810421629E-5</v>
      </c>
      <c r="GX533">
        <v>5.8474767792481138E-6</v>
      </c>
      <c r="GY533">
        <v>2.7398815453564961E-5</v>
      </c>
      <c r="GZ533">
        <v>2.1171315226709425E-5</v>
      </c>
      <c r="HA533">
        <v>1.0449410791770119E-6</v>
      </c>
      <c r="HB533">
        <v>9.934540059133556E-6</v>
      </c>
      <c r="HC533">
        <v>1.5525136519380098E-5</v>
      </c>
      <c r="HD533">
        <v>1.3389884297650977E-5</v>
      </c>
      <c r="HE533">
        <v>1.9446864514569371E-5</v>
      </c>
      <c r="HF533">
        <v>1.2042265364375689E-5</v>
      </c>
      <c r="HG533">
        <v>2.7512383959477697E-5</v>
      </c>
      <c r="HH533">
        <v>2.8396406718973679E-5</v>
      </c>
      <c r="HI533">
        <v>7.7700125255626134E-6</v>
      </c>
      <c r="HJ533">
        <v>2.925940857641483E-5</v>
      </c>
      <c r="HK533">
        <v>1.8790498415187006E-5</v>
      </c>
      <c r="HL533">
        <v>4.5160713758032014E-6</v>
      </c>
      <c r="HM533">
        <v>1.2241495830601669E-5</v>
      </c>
      <c r="HN533">
        <v>4.1415265395057421E-6</v>
      </c>
      <c r="HO533">
        <v>5.2001014937054012E-6</v>
      </c>
      <c r="HP533">
        <v>7.6980130409369655E-6</v>
      </c>
      <c r="HQ533">
        <v>9.535416791699284E-6</v>
      </c>
      <c r="HR533">
        <v>7.2671964652199226E-6</v>
      </c>
      <c r="HS533">
        <v>3.8845197258685155E-6</v>
      </c>
      <c r="HT533">
        <v>1.8977486020205298E-5</v>
      </c>
      <c r="HU533">
        <v>2.5138226914372839E-5</v>
      </c>
      <c r="HV533">
        <v>1.151724632486877E-5</v>
      </c>
      <c r="HW533">
        <v>2.0617345868933919E-5</v>
      </c>
      <c r="HX533">
        <v>4.4972929591367155E-5</v>
      </c>
      <c r="HY533">
        <v>1.6267003151902661E-9</v>
      </c>
      <c r="HZ533">
        <v>9.2493766624934443E-6</v>
      </c>
      <c r="IA533">
        <v>1.5349947151065452E-5</v>
      </c>
      <c r="IB533">
        <v>4.3412285674982433E-5</v>
      </c>
      <c r="IC533">
        <v>1.2493332280131497E-5</v>
      </c>
      <c r="ID533">
        <v>2.1769992927667334E-5</v>
      </c>
      <c r="IE533">
        <v>2.2610539441611218E-6</v>
      </c>
      <c r="IF533">
        <v>2.1449806544169126E-5</v>
      </c>
      <c r="IG533">
        <v>1.9157569861440923E-5</v>
      </c>
      <c r="IH533">
        <v>5.6746187925067792E-6</v>
      </c>
      <c r="II533">
        <v>1.0073894970932836E-5</v>
      </c>
      <c r="IJ533">
        <v>1.9533489377907536E-5</v>
      </c>
      <c r="IK533">
        <v>1.1790447328951515E-5</v>
      </c>
      <c r="IL533">
        <v>2.873523551454529E-6</v>
      </c>
      <c r="IM533">
        <v>8.0712252463406828E-6</v>
      </c>
      <c r="IN533">
        <v>7.3137037011475232E-6</v>
      </c>
      <c r="IO533">
        <v>2.0578106783573867E-5</v>
      </c>
      <c r="IP533">
        <v>7.7827102137637007E-6</v>
      </c>
      <c r="IQ533">
        <v>6.6304984641742015E-6</v>
      </c>
      <c r="IR533">
        <v>2.1018069181022254E-5</v>
      </c>
      <c r="IS533">
        <v>1.6487442250680599E-5</v>
      </c>
      <c r="IT533">
        <v>-2.8220686485788812E-6</v>
      </c>
      <c r="IU533">
        <v>3.7961246943166717E-6</v>
      </c>
      <c r="IV533">
        <v>2.9251442125477089E-6</v>
      </c>
      <c r="IW533">
        <v>7.9250474125374102E-6</v>
      </c>
      <c r="IX533">
        <v>1.5566116134566424E-5</v>
      </c>
      <c r="IY533">
        <v>1.5131776632811619E-5</v>
      </c>
      <c r="IZ533">
        <v>3.064940822408126E-6</v>
      </c>
      <c r="JA533">
        <v>1.3872412394798989E-5</v>
      </c>
      <c r="JB533">
        <v>1.5592071863951089E-5</v>
      </c>
      <c r="JC533">
        <v>7.2597956415598872E-6</v>
      </c>
      <c r="JD533">
        <v>1.1044865703458177E-5</v>
      </c>
      <c r="JE533">
        <v>1.071240139451433E-5</v>
      </c>
      <c r="JF533">
        <v>1.4401367388860943E-5</v>
      </c>
      <c r="JG533">
        <v>3.5410421717527724E-6</v>
      </c>
      <c r="JH533">
        <v>2.0379030655318225E-5</v>
      </c>
      <c r="JI533">
        <v>6.4485695605911562E-6</v>
      </c>
      <c r="JJ533">
        <v>9.6213395793954562E-6</v>
      </c>
      <c r="JK533">
        <v>3.6976025033266496E-6</v>
      </c>
      <c r="JL533">
        <v>1.4618707104010481E-5</v>
      </c>
      <c r="JM533">
        <v>1.2433490811777038E-6</v>
      </c>
      <c r="JN533">
        <v>9.1162324547344371E-6</v>
      </c>
      <c r="JO533">
        <v>2.7863169802836778E-6</v>
      </c>
      <c r="JP533">
        <v>1.2816425372337096E-5</v>
      </c>
      <c r="JQ533">
        <v>1.0095960986162713E-5</v>
      </c>
      <c r="JR533">
        <v>3.8292628772376612E-6</v>
      </c>
      <c r="JS533">
        <v>2.3474587464975684E-6</v>
      </c>
      <c r="JT533">
        <v>8.1737375672812977E-6</v>
      </c>
      <c r="JU533">
        <v>1.1952625827777935E-5</v>
      </c>
      <c r="JV533">
        <v>1.0787812520288851E-5</v>
      </c>
      <c r="JW533">
        <v>9.7454316216202392E-6</v>
      </c>
      <c r="JX533">
        <v>1.819900828646461E-5</v>
      </c>
      <c r="JY533">
        <v>1.2601884850914982E-5</v>
      </c>
      <c r="JZ533">
        <v>7.2475812777701872E-6</v>
      </c>
      <c r="KA533">
        <v>1.6382865716861689E-5</v>
      </c>
      <c r="KB533">
        <v>9.2699953230305079E-6</v>
      </c>
      <c r="KC533">
        <v>3.2361968354483667E-5</v>
      </c>
      <c r="KD533">
        <v>2.0529700836359757E-5</v>
      </c>
      <c r="KE533">
        <v>1.7239707985870964E-5</v>
      </c>
      <c r="KF533">
        <v>4.063155911883492E-6</v>
      </c>
      <c r="KG533">
        <v>1.3531556408195513E-5</v>
      </c>
      <c r="KH533">
        <v>1.1209196600602078E-5</v>
      </c>
      <c r="KI533">
        <v>1.1422081891611981E-5</v>
      </c>
      <c r="KJ533">
        <v>1.5808152820485872E-5</v>
      </c>
      <c r="KK533">
        <v>2.0324823928838463E-5</v>
      </c>
      <c r="KL533">
        <v>1.0051695900304425E-5</v>
      </c>
      <c r="KM533">
        <v>2.0745639711524047E-5</v>
      </c>
      <c r="KN533">
        <v>1.6549554366510898E-5</v>
      </c>
      <c r="KO533">
        <v>2.1775479793395353E-5</v>
      </c>
      <c r="KP533">
        <v>1.4194544315502871E-5</v>
      </c>
      <c r="KQ533">
        <v>-4.8325164521362222E-6</v>
      </c>
      <c r="KR533">
        <v>3.1757887564367584E-5</v>
      </c>
      <c r="KS533">
        <v>1.8440356234831777E-6</v>
      </c>
      <c r="KT533">
        <v>5.7953407715872621E-7</v>
      </c>
      <c r="KU533">
        <v>1.966477916392687E-5</v>
      </c>
      <c r="KV533">
        <v>1.9648637839831309E-5</v>
      </c>
      <c r="KW533">
        <v>1.7847139461979353E-5</v>
      </c>
      <c r="KX533">
        <v>1.798577798170936E-5</v>
      </c>
      <c r="KY533">
        <v>2.4967609026058246E-5</v>
      </c>
      <c r="KZ533">
        <v>1.4566136504789838E-5</v>
      </c>
      <c r="LA533">
        <v>4.0704696497265372E-6</v>
      </c>
      <c r="LB533">
        <v>-3.8053822378981999E-6</v>
      </c>
      <c r="LC533">
        <v>2.4263012431252667E-5</v>
      </c>
      <c r="LD533">
        <v>1.2374349046435412E-5</v>
      </c>
      <c r="LE533">
        <v>1.9245038857330598E-5</v>
      </c>
      <c r="LF533">
        <v>1.4617590013069816E-5</v>
      </c>
      <c r="LG533">
        <v>7.5197378250200921E-6</v>
      </c>
      <c r="LH533">
        <v>-2.9266511739630359E-7</v>
      </c>
      <c r="LI533">
        <v>1.5069599372960739E-5</v>
      </c>
      <c r="LJ533">
        <v>1.0505509401675918E-5</v>
      </c>
      <c r="LK533">
        <v>1.5530433770799995E-5</v>
      </c>
      <c r="LL533">
        <v>3.4586389376783682E-5</v>
      </c>
      <c r="LM533">
        <v>1.9874893462749643E-5</v>
      </c>
      <c r="LN533">
        <v>1.9065979095207478E-5</v>
      </c>
      <c r="LO533">
        <v>-5.3572101953589471E-6</v>
      </c>
      <c r="LP533">
        <v>2.122396820662287E-5</v>
      </c>
      <c r="LQ533">
        <v>9.6875949408660819E-6</v>
      </c>
      <c r="LR533">
        <v>2.5648529029226553E-5</v>
      </c>
      <c r="LS533">
        <v>1.6402461406049682E-6</v>
      </c>
      <c r="LT533">
        <v>-2.0290613653212712E-6</v>
      </c>
      <c r="LU533">
        <v>1.1517535402355619E-5</v>
      </c>
      <c r="LV533">
        <v>7.2624487002347113E-6</v>
      </c>
      <c r="LW533">
        <v>9.0753496660691811E-6</v>
      </c>
      <c r="LX533">
        <v>2.9279597648332637E-5</v>
      </c>
      <c r="LY533">
        <v>-3.9460257810222368E-7</v>
      </c>
      <c r="LZ533">
        <v>1.7910283335887324E-5</v>
      </c>
      <c r="MA533">
        <v>7.4028289447319127E-7</v>
      </c>
      <c r="MB533">
        <v>1.7499942419198479E-5</v>
      </c>
      <c r="MC533">
        <v>8.0877597612948919E-6</v>
      </c>
      <c r="MD533">
        <v>8.6388195849220929E-6</v>
      </c>
      <c r="ME533">
        <v>6.5252432167263137E-6</v>
      </c>
      <c r="MF533">
        <v>1.5614602724033799E-5</v>
      </c>
      <c r="MG533">
        <v>7.4081496639988887E-6</v>
      </c>
      <c r="MH533">
        <v>1.2990913956794517E-6</v>
      </c>
      <c r="MI533">
        <v>-3.1985370783643449E-6</v>
      </c>
      <c r="MJ533">
        <v>5.8508293726306425E-6</v>
      </c>
      <c r="MK533">
        <v>7.4560123358731637E-6</v>
      </c>
      <c r="ML533">
        <v>-1.4650765678750043E-6</v>
      </c>
      <c r="MM533">
        <v>2.9035323839853891E-6</v>
      </c>
      <c r="MN533">
        <v>2.8930874800771494E-5</v>
      </c>
      <c r="MO533">
        <v>9.7143547447616934E-6</v>
      </c>
      <c r="MP533">
        <v>5.7625906362561741E-7</v>
      </c>
      <c r="MQ533">
        <v>2.0785575084970396E-5</v>
      </c>
      <c r="MR533">
        <v>1.8760067593081397E-5</v>
      </c>
      <c r="MS533">
        <v>4.2254152298023855E-5</v>
      </c>
      <c r="MT533">
        <v>3.3026626816851575E-5</v>
      </c>
      <c r="MU533">
        <v>2.0402763515249695E-6</v>
      </c>
      <c r="MV533">
        <v>3.7991369865338742E-6</v>
      </c>
      <c r="MW533">
        <v>1.2271007202003515E-5</v>
      </c>
      <c r="MX533">
        <v>1.5442815594346189E-5</v>
      </c>
      <c r="MY533">
        <v>1.2212699484439825E-5</v>
      </c>
      <c r="MZ533">
        <v>6.2433350760879133E-6</v>
      </c>
      <c r="NA533">
        <v>1.1753630436556128E-5</v>
      </c>
      <c r="NB533">
        <v>1.871253793488533E-5</v>
      </c>
      <c r="NC533">
        <v>1.2035975637227035E-5</v>
      </c>
      <c r="ND533">
        <v>2.3273984561874922E-5</v>
      </c>
      <c r="NE533">
        <v>1.0454319794422524E-5</v>
      </c>
      <c r="NF533">
        <v>3.1499253108702974E-5</v>
      </c>
      <c r="NG533">
        <v>1.0406891225381094E-5</v>
      </c>
      <c r="NH533">
        <v>1.929426977650828E-5</v>
      </c>
      <c r="NI533">
        <v>4.5729616550362475E-6</v>
      </c>
      <c r="NJ533">
        <v>1.8058583708219623E-5</v>
      </c>
      <c r="NK533">
        <v>1.1357319150668912E-5</v>
      </c>
      <c r="NL533">
        <v>1.0348786480821078E-5</v>
      </c>
      <c r="NM533">
        <v>2.0117320051828793E-5</v>
      </c>
      <c r="NN533">
        <v>1.4438959152229218E-5</v>
      </c>
      <c r="NO533">
        <v>1.506023351630286E-5</v>
      </c>
      <c r="NP533">
        <v>6.1800529450344702E-6</v>
      </c>
      <c r="NQ533">
        <v>9.7341549973399042E-6</v>
      </c>
      <c r="NR533">
        <v>9.6987324536374735E-6</v>
      </c>
      <c r="NS533">
        <v>1.6268760478905615E-5</v>
      </c>
      <c r="NT533">
        <v>8.3415253391848753E-6</v>
      </c>
      <c r="NU533">
        <v>-2.7781260640405891E-7</v>
      </c>
      <c r="NV533">
        <v>1.6224499072358316E-5</v>
      </c>
      <c r="NW533">
        <v>1.709506139160351E-5</v>
      </c>
      <c r="NX533">
        <v>9.0862196345833654E-6</v>
      </c>
      <c r="NY533">
        <v>-1.7187870957175712E-6</v>
      </c>
      <c r="NZ533">
        <v>1.6748909951103538E-5</v>
      </c>
      <c r="OA533">
        <v>2.4820059185519447E-6</v>
      </c>
      <c r="OB533">
        <v>6.7903248769439573E-6</v>
      </c>
      <c r="OC533">
        <v>1.6244728546328489E-5</v>
      </c>
      <c r="OD533">
        <v>1.2071735163694766E-5</v>
      </c>
      <c r="OE533">
        <v>3.2754566277789375E-5</v>
      </c>
      <c r="OF533">
        <v>1.5331047161481862E-5</v>
      </c>
      <c r="OG533">
        <v>6.9401017162423909E-6</v>
      </c>
      <c r="OH533">
        <v>1.3081846944879777E-5</v>
      </c>
      <c r="OI533">
        <v>4.865881943874479E-6</v>
      </c>
      <c r="OJ533">
        <v>1.0098885683843937E-5</v>
      </c>
      <c r="OK533">
        <v>2.2268702756402449E-5</v>
      </c>
      <c r="OL533">
        <v>1.0420128786523868E-5</v>
      </c>
      <c r="OM533">
        <v>4.4086775828622863E-6</v>
      </c>
      <c r="ON533">
        <v>-5.4442449809385231E-6</v>
      </c>
      <c r="OO533">
        <v>6.1841873332751363E-6</v>
      </c>
      <c r="OP533">
        <v>1.4546945899108146E-5</v>
      </c>
      <c r="OQ533">
        <v>2.3598231653985995E-5</v>
      </c>
      <c r="OR533">
        <v>-2.088972479017717E-6</v>
      </c>
      <c r="OS533">
        <v>1.3929445419394532E-5</v>
      </c>
      <c r="OT533">
        <v>6.3924564663410761E-6</v>
      </c>
      <c r="OU533">
        <v>1.2023257912766383E-5</v>
      </c>
      <c r="OV533">
        <v>2.3740227523542761E-5</v>
      </c>
      <c r="OW533">
        <v>1.330717249269739E-7</v>
      </c>
      <c r="OX533">
        <v>7.6082052482460654E-6</v>
      </c>
      <c r="OY533">
        <v>2.0774523335537118E-5</v>
      </c>
      <c r="OZ533">
        <v>1.0889277815898383E-6</v>
      </c>
      <c r="PA533">
        <v>5.0134880553573801E-6</v>
      </c>
      <c r="PB533">
        <v>5.2140926640631627E-6</v>
      </c>
      <c r="PC533">
        <v>4.3321435503806513E-8</v>
      </c>
      <c r="PD533">
        <v>-3.6301586448196758E-7</v>
      </c>
      <c r="PE533">
        <v>1.8488656937998978E-5</v>
      </c>
      <c r="PF533">
        <v>-5.2922629182046875E-7</v>
      </c>
      <c r="PG533">
        <v>8.3159451050334552E-6</v>
      </c>
      <c r="PH533">
        <v>1.5568065100290715E-5</v>
      </c>
      <c r="PI533">
        <v>2.9473374986775866E-6</v>
      </c>
      <c r="PJ533">
        <v>1.394985873448736E-5</v>
      </c>
      <c r="PK533">
        <v>1.5236957285485894E-5</v>
      </c>
      <c r="PL533">
        <v>4.3529752298044555E-6</v>
      </c>
      <c r="PM533">
        <v>7.3674262617064655E-6</v>
      </c>
      <c r="PN533">
        <v>1.0066414152086266E-5</v>
      </c>
      <c r="PO533">
        <v>1.0235658207791318E-5</v>
      </c>
      <c r="PP533">
        <v>7.8762940460592255E-6</v>
      </c>
      <c r="PQ533">
        <v>8.5270403210348358E-6</v>
      </c>
      <c r="PR533">
        <v>7.1732612288323157E-6</v>
      </c>
      <c r="PS533">
        <v>4.4662219244266234E-6</v>
      </c>
      <c r="PT533">
        <v>8.4128977362304637E-7</v>
      </c>
      <c r="PU533">
        <v>8.8969927836669693E-6</v>
      </c>
      <c r="PV533">
        <v>2.5680881975366301E-5</v>
      </c>
      <c r="PW533">
        <v>8.4963699803935794E-6</v>
      </c>
      <c r="PX533">
        <v>-1.7527689618393283E-6</v>
      </c>
      <c r="PY533">
        <v>2.0806769357400691E-5</v>
      </c>
      <c r="PZ533">
        <v>9.4115612897783872E-6</v>
      </c>
      <c r="QA533">
        <v>1.6004175794023071E-5</v>
      </c>
      <c r="QB533">
        <v>2.1760156751850983E-5</v>
      </c>
      <c r="QC533">
        <v>1.3627174664228256E-5</v>
      </c>
      <c r="QD533">
        <v>2.7650634597706489E-6</v>
      </c>
      <c r="QE533">
        <v>5.092167392305421E-6</v>
      </c>
      <c r="QF533">
        <v>1.0746869539002429E-5</v>
      </c>
      <c r="QG533">
        <v>2.3516655191805327E-5</v>
      </c>
      <c r="QH533">
        <v>-1.8233631691265218E-6</v>
      </c>
      <c r="QI533">
        <v>2.5105926260308455E-5</v>
      </c>
      <c r="QJ533">
        <v>5.3240649816172222E-6</v>
      </c>
      <c r="QK533">
        <v>1.0056936537818146E-5</v>
      </c>
      <c r="QL533">
        <v>3.9111028992296418E-6</v>
      </c>
      <c r="QM533">
        <v>1.9174035351376587E-5</v>
      </c>
      <c r="QN533">
        <v>3.6340309243316064E-6</v>
      </c>
      <c r="QO533">
        <v>3.2246817002618013E-6</v>
      </c>
      <c r="QP533">
        <v>4.1163861232557911E-6</v>
      </c>
      <c r="QQ533">
        <v>8.013027544073609E-6</v>
      </c>
      <c r="QR533">
        <v>-4.1777073495132995E-6</v>
      </c>
      <c r="QS533">
        <v>1.6937339986013715E-5</v>
      </c>
      <c r="QT533">
        <v>1.2708205110930703E-5</v>
      </c>
      <c r="QU533">
        <v>2.412423999824233E-5</v>
      </c>
      <c r="QV533">
        <v>-5.3567647304258253E-6</v>
      </c>
      <c r="QW533">
        <v>-2.6919820814860181E-6</v>
      </c>
      <c r="QX533">
        <v>1.8842317246812279E-5</v>
      </c>
      <c r="QY533">
        <v>2.9616366418932585E-6</v>
      </c>
      <c r="QZ533">
        <v>2.9314317887833238E-5</v>
      </c>
      <c r="RA533">
        <v>6.2750955447655308E-6</v>
      </c>
      <c r="RB533">
        <v>1.637413078722319E-5</v>
      </c>
      <c r="RC533">
        <v>-2.6808903230837336E-6</v>
      </c>
      <c r="RD533">
        <v>1.4972327761983331E-5</v>
      </c>
      <c r="RE533">
        <v>8.3112071752826215E-6</v>
      </c>
      <c r="RF533">
        <v>-1.4310994769513643E-6</v>
      </c>
      <c r="RG533">
        <v>2.0990595168502587E-5</v>
      </c>
      <c r="RH533">
        <v>1.0515740345010495E-5</v>
      </c>
      <c r="RI533">
        <v>1.258890753884614E-5</v>
      </c>
      <c r="RJ533">
        <v>4.2317926455785652E-6</v>
      </c>
      <c r="RK533">
        <v>2.0561041280672367E-5</v>
      </c>
      <c r="RL533">
        <v>8.4409533765842999E-6</v>
      </c>
      <c r="RM533">
        <v>3.5720327930070126E-5</v>
      </c>
      <c r="RN533">
        <v>1.6558451517526062E-5</v>
      </c>
      <c r="RO533">
        <v>1.1319264816277001E-5</v>
      </c>
      <c r="RP533">
        <v>1.8267973729364609E-5</v>
      </c>
      <c r="RQ533">
        <v>-4.2021812548959258E-7</v>
      </c>
      <c r="RR533">
        <v>2.4022908617294316E-7</v>
      </c>
      <c r="RS533">
        <v>2.0893026558041656E-5</v>
      </c>
      <c r="RT533">
        <v>1.9454609027288098E-5</v>
      </c>
      <c r="RU533">
        <v>1.836314648471873E-5</v>
      </c>
      <c r="RV533">
        <v>1.6522378791047396E-5</v>
      </c>
      <c r="RW533">
        <v>1.5710514110893607E-5</v>
      </c>
      <c r="RX533">
        <v>3.6956518643292814E-6</v>
      </c>
      <c r="RY533">
        <v>9.7515900521858042E-6</v>
      </c>
      <c r="RZ533">
        <v>2.9897497284691106E-5</v>
      </c>
      <c r="SA533">
        <v>1.9011742229231755E-5</v>
      </c>
      <c r="SB533">
        <v>2.7948837509493599E-6</v>
      </c>
      <c r="SC533">
        <v>6.6584078904478002E-6</v>
      </c>
      <c r="SD533">
        <v>8.3143079297011455E-6</v>
      </c>
      <c r="SE533">
        <v>2.3100487344545462E-5</v>
      </c>
      <c r="SF533">
        <v>2.5869260887199436E-5</v>
      </c>
      <c r="SG533">
        <v>2.8515429997660024E-5</v>
      </c>
      <c r="SH533">
        <v>1.533133184227361E-5</v>
      </c>
      <c r="SI533">
        <v>1.2439614539063675E-5</v>
      </c>
      <c r="SJ533">
        <v>2.3260198260040815E-5</v>
      </c>
      <c r="SK533">
        <v>1.3733703236961794E-5</v>
      </c>
      <c r="SL533">
        <v>1.6096697815133761E-5</v>
      </c>
      <c r="SM533">
        <v>3.252707496936637E-5</v>
      </c>
      <c r="SN533">
        <v>9.7787268985629889E-6</v>
      </c>
      <c r="SO533">
        <v>1.6877407736519323E-5</v>
      </c>
      <c r="SP533">
        <v>1.288932575771961E-5</v>
      </c>
      <c r="SQ533">
        <v>1.3921854468686758E-6</v>
      </c>
      <c r="SR533">
        <v>1.9271758229689371E-5</v>
      </c>
      <c r="SS533">
        <v>3.9488866765590857E-6</v>
      </c>
      <c r="ST533">
        <v>5.2807199374235596E-6</v>
      </c>
      <c r="SU533">
        <v>1.7135393660814129E-5</v>
      </c>
      <c r="SV533">
        <v>6.8867243729564598E-6</v>
      </c>
      <c r="SW533">
        <v>1.3381451611540881E-5</v>
      </c>
      <c r="SX533">
        <v>5.2432436277983438E-6</v>
      </c>
      <c r="SY533">
        <v>4.0850068522714653E-5</v>
      </c>
      <c r="SZ533">
        <v>1.3087099133047274E-6</v>
      </c>
      <c r="TA533">
        <v>-2.3112420170936605E-6</v>
      </c>
      <c r="TB533">
        <v>1.0711989530134865E-5</v>
      </c>
      <c r="TC533">
        <v>5.4130340410071708E-6</v>
      </c>
      <c r="TD533">
        <v>7.5081293384183817E-5</v>
      </c>
      <c r="TE533">
        <v>-5.6173047463478862E-6</v>
      </c>
      <c r="TF533">
        <v>7.8448332238096438E-6</v>
      </c>
      <c r="TG533">
        <v>1.2742064636289949E-6</v>
      </c>
      <c r="TH533">
        <v>1.0057598035422345E-5</v>
      </c>
      <c r="TI533">
        <v>2.811131349097197E-5</v>
      </c>
      <c r="TJ533">
        <v>2.6181620181774692E-5</v>
      </c>
      <c r="TK533">
        <v>1.6844469646727117E-5</v>
      </c>
      <c r="TL533">
        <v>1.0462280410013842E-5</v>
      </c>
      <c r="TM533">
        <v>1.140949680326643E-5</v>
      </c>
      <c r="TN533">
        <v>2.8090847149188704E-6</v>
      </c>
      <c r="TO533">
        <v>9.7746390346408943E-6</v>
      </c>
      <c r="TP533">
        <v>7.8916992886892893E-6</v>
      </c>
      <c r="TQ533">
        <v>1.7898862621400614E-5</v>
      </c>
      <c r="TR533">
        <v>3.1298964028750204E-5</v>
      </c>
      <c r="TS533">
        <v>8.6419125838870957E-6</v>
      </c>
      <c r="TT533">
        <v>1.6128562961680801E-5</v>
      </c>
      <c r="TU533">
        <v>2.1588278667634968E-5</v>
      </c>
      <c r="TV533">
        <v>1.4150907054265938E-5</v>
      </c>
      <c r="TW533">
        <v>3.3139823907067248E-5</v>
      </c>
      <c r="TX533">
        <v>1.6123935403604104E-5</v>
      </c>
      <c r="TY533">
        <v>1.5953479845435916E-5</v>
      </c>
      <c r="TZ533">
        <v>1.3428434468498853E-5</v>
      </c>
      <c r="UA533">
        <v>9.8938329291465244E-6</v>
      </c>
      <c r="UB533">
        <v>6.1887979054406903E-6</v>
      </c>
      <c r="UC533">
        <v>2.7117473465534026E-5</v>
      </c>
      <c r="UD533">
        <v>1.4348434277296997E-5</v>
      </c>
      <c r="UE533">
        <v>-4.2199050282542794E-6</v>
      </c>
      <c r="UF533">
        <v>5.4071263951584654E-5</v>
      </c>
      <c r="UG533">
        <v>1.3706250598038786E-5</v>
      </c>
      <c r="UH533">
        <v>1.8091427131962524E-5</v>
      </c>
      <c r="UI533">
        <v>1.5393546114404053E-6</v>
      </c>
      <c r="UJ533">
        <v>1.9563483198275187E-5</v>
      </c>
      <c r="UK533">
        <v>1.172673931933617E-5</v>
      </c>
      <c r="UL533">
        <v>1.2031946885177993E-5</v>
      </c>
      <c r="UM533">
        <v>1.4932414943252583E-5</v>
      </c>
      <c r="UN533">
        <v>7.1769394633801869E-6</v>
      </c>
      <c r="UO533">
        <v>-1.6304703834570297E-7</v>
      </c>
      <c r="UP533">
        <v>-6.192755378319876E-6</v>
      </c>
      <c r="UQ533">
        <v>7.5725336513035623E-6</v>
      </c>
      <c r="UR533">
        <v>1.3705490086151249E-5</v>
      </c>
      <c r="US533">
        <v>9.8826414310367825E-6</v>
      </c>
      <c r="UT533">
        <v>1.2947866331613669E-5</v>
      </c>
      <c r="UU533">
        <v>2.3078158408184002E-5</v>
      </c>
      <c r="UV533">
        <v>1.5088922399317297E-5</v>
      </c>
      <c r="UW533">
        <v>1.7600026309973376E-5</v>
      </c>
      <c r="UX533">
        <v>1.4100939267679141E-5</v>
      </c>
      <c r="UY533">
        <v>2.1647502646624763E-6</v>
      </c>
      <c r="UZ533">
        <v>1.5337752924018809E-5</v>
      </c>
      <c r="VA533">
        <v>4.1754217858111404E-6</v>
      </c>
      <c r="VB533">
        <v>9.5095294276632305E-6</v>
      </c>
      <c r="VC533">
        <v>5.1263735144040034E-6</v>
      </c>
      <c r="VD533">
        <v>2.0949969058625423E-5</v>
      </c>
      <c r="VE533">
        <v>-3.6135191006206744E-6</v>
      </c>
      <c r="VF533">
        <v>1.6662733434057981E-5</v>
      </c>
      <c r="VG533">
        <v>1.0237994710796062E-5</v>
      </c>
      <c r="VH533">
        <v>3.0850408098340947E-6</v>
      </c>
      <c r="VI533">
        <v>1.0487028152791819E-5</v>
      </c>
      <c r="VJ533">
        <v>2.3802733858109419E-5</v>
      </c>
      <c r="VK533">
        <v>8.8142925957524287E-6</v>
      </c>
      <c r="VL533">
        <v>7.9379513431208736E-6</v>
      </c>
      <c r="VM533">
        <v>1.7351149356029243E-5</v>
      </c>
      <c r="VN533">
        <v>1.4566442883950844E-5</v>
      </c>
      <c r="VO533">
        <v>2.80299738117446E-5</v>
      </c>
      <c r="VP533">
        <v>1.149072975769661E-5</v>
      </c>
      <c r="VQ533">
        <v>6.902046055008893E-6</v>
      </c>
      <c r="VR533">
        <v>2.4186284452002795E-7</v>
      </c>
      <c r="VS533">
        <v>-2.4649661855135995E-7</v>
      </c>
      <c r="VT533">
        <v>1.7374247482199989E-5</v>
      </c>
      <c r="VU533">
        <v>5.613215757352714E-6</v>
      </c>
      <c r="VV533">
        <v>4.0808781303432731E-6</v>
      </c>
      <c r="VW533">
        <v>1.0766919603812833E-5</v>
      </c>
      <c r="VX533">
        <v>1.6883515015193758E-5</v>
      </c>
      <c r="VY533">
        <v>1.3782007796172392E-5</v>
      </c>
      <c r="VZ533">
        <v>1.2261519416340161E-5</v>
      </c>
      <c r="WA533">
        <v>6.590964653535792E-6</v>
      </c>
      <c r="WB533">
        <v>1.6243033437674775E-5</v>
      </c>
      <c r="WC533">
        <v>-9.1737977100814995E-6</v>
      </c>
    </row>
    <row r="534" spans="1:601" x14ac:dyDescent="0.25">
      <c r="A534" t="s">
        <v>523</v>
      </c>
      <c r="B534">
        <v>-1.5608769559452191E-5</v>
      </c>
      <c r="C534">
        <v>-2.0367446804435156E-5</v>
      </c>
      <c r="D534">
        <v>-1.3539866457691843E-6</v>
      </c>
      <c r="E534">
        <v>3.7053908834769909E-7</v>
      </c>
      <c r="F534">
        <v>4.2738381784974449E-7</v>
      </c>
      <c r="G534">
        <v>-5.6948940888410004E-6</v>
      </c>
      <c r="H534">
        <v>-5.3575302368536067E-6</v>
      </c>
      <c r="I534">
        <v>6.7945908444924187E-6</v>
      </c>
      <c r="J534">
        <v>5.6579380804431563E-6</v>
      </c>
      <c r="K534">
        <v>-2.0165570253044981E-5</v>
      </c>
      <c r="L534">
        <v>-9.5316293043998685E-7</v>
      </c>
      <c r="M534">
        <v>-1.3064736004408118E-5</v>
      </c>
      <c r="N534">
        <v>-7.2665947657288892E-6</v>
      </c>
      <c r="O534">
        <v>-2.0207296288776374E-6</v>
      </c>
      <c r="P534">
        <v>-2.0715793509490247E-6</v>
      </c>
      <c r="Q534">
        <v>1.0819680354522751E-6</v>
      </c>
      <c r="R534">
        <v>-7.0830849275508493E-6</v>
      </c>
      <c r="S534">
        <v>4.0406005377852347E-6</v>
      </c>
      <c r="T534">
        <v>7.65469143813614E-8</v>
      </c>
      <c r="U534">
        <v>-1.2521727721834249E-5</v>
      </c>
      <c r="V534">
        <v>2.4636886663152542E-6</v>
      </c>
      <c r="W534">
        <v>3.1450159751641944E-6</v>
      </c>
      <c r="X534">
        <v>-1.7021783802100118E-6</v>
      </c>
      <c r="Y534">
        <v>-1.0932457640462397E-5</v>
      </c>
      <c r="Z534">
        <v>4.8935353997256582E-6</v>
      </c>
      <c r="AA534">
        <v>-6.7207284037914461E-6</v>
      </c>
      <c r="AB534">
        <v>-3.5254056055047932E-6</v>
      </c>
      <c r="AC534">
        <v>4.4805005962113709E-6</v>
      </c>
      <c r="AD534">
        <v>1.155200060542262E-5</v>
      </c>
      <c r="AE534">
        <v>4.1470782535454734E-6</v>
      </c>
      <c r="AF534">
        <v>8.3941996135359118E-8</v>
      </c>
      <c r="AG534">
        <v>-1.0321386331804158E-6</v>
      </c>
      <c r="AH534">
        <v>-1.0291459305159541E-5</v>
      </c>
      <c r="AI534">
        <v>1.505140759912553E-6</v>
      </c>
      <c r="AJ534">
        <v>3.7792586710362815E-6</v>
      </c>
      <c r="AK534">
        <v>-5.4251023221018486E-6</v>
      </c>
      <c r="AL534">
        <v>6.3521602539158608E-6</v>
      </c>
      <c r="AM534">
        <v>1.0384800321559499E-6</v>
      </c>
      <c r="AN534">
        <v>6.5005503094706845E-6</v>
      </c>
      <c r="AO534">
        <v>-1.0070228909004342E-6</v>
      </c>
      <c r="AP534">
        <v>6.1767094435702583E-6</v>
      </c>
      <c r="AQ534">
        <v>-2.9933410888186537E-6</v>
      </c>
      <c r="AR534">
        <v>-5.552589395185638E-6</v>
      </c>
      <c r="AS534">
        <v>-3.1306090265360461E-6</v>
      </c>
      <c r="AT534">
        <v>1.6093356100773142E-6</v>
      </c>
      <c r="AU534">
        <v>1.7263631725766142E-6</v>
      </c>
      <c r="AV534">
        <v>5.5259959999057312E-6</v>
      </c>
      <c r="AW534">
        <v>1.9680324497228849E-6</v>
      </c>
      <c r="AX534">
        <v>-1.0067886291160274E-6</v>
      </c>
      <c r="AY534">
        <v>-5.8330949571788488E-6</v>
      </c>
      <c r="AZ534">
        <v>-1.8214234657998858E-6</v>
      </c>
      <c r="BA534">
        <v>-2.0899225543805621E-6</v>
      </c>
      <c r="BB534">
        <v>1.2951670660360072E-5</v>
      </c>
      <c r="BC534">
        <v>-1.3527975972135734E-5</v>
      </c>
      <c r="BD534">
        <v>6.4265405816654222E-6</v>
      </c>
      <c r="BE534">
        <v>6.5054408289961013E-6</v>
      </c>
      <c r="BF534">
        <v>-3.4278969240058476E-6</v>
      </c>
      <c r="BG534">
        <v>-1.2500109269934417E-6</v>
      </c>
      <c r="BH534">
        <v>4.0475015810835102E-6</v>
      </c>
      <c r="BI534">
        <v>7.5476514899713105E-7</v>
      </c>
      <c r="BJ534">
        <v>8.8204457884428508E-6</v>
      </c>
      <c r="BK534">
        <v>-3.0759426765065993E-6</v>
      </c>
      <c r="BL534">
        <v>-4.0468555930654353E-6</v>
      </c>
      <c r="BM534">
        <v>-2.3952938406659082E-8</v>
      </c>
      <c r="BN534">
        <v>1.1545391865990063E-5</v>
      </c>
      <c r="BO534">
        <v>1.2319334717729747E-6</v>
      </c>
      <c r="BP534">
        <v>5.4480941000701663E-6</v>
      </c>
      <c r="BQ534">
        <v>5.3989287475381273E-7</v>
      </c>
      <c r="BR534">
        <v>8.3719321396643551E-6</v>
      </c>
      <c r="BS534">
        <v>4.4720491249206109E-7</v>
      </c>
      <c r="BT534">
        <v>-2.2572156308064086E-7</v>
      </c>
      <c r="BU534">
        <v>2.2891174121972349E-6</v>
      </c>
      <c r="BV534">
        <v>-4.0205936384812597E-6</v>
      </c>
      <c r="BW534">
        <v>5.6560873414877568E-6</v>
      </c>
      <c r="BX534">
        <v>-2.5047239080200059E-6</v>
      </c>
      <c r="BY534">
        <v>2.2585410459114072E-6</v>
      </c>
      <c r="BZ534">
        <v>2.4080824316566294E-6</v>
      </c>
      <c r="CA534">
        <v>-5.1417585601103702E-6</v>
      </c>
      <c r="CB534">
        <v>5.3474231264774421E-6</v>
      </c>
      <c r="CC534">
        <v>1.7198355070852454E-6</v>
      </c>
      <c r="CD534">
        <v>2.2044794405994869E-6</v>
      </c>
      <c r="CE534">
        <v>3.9672361060614448E-6</v>
      </c>
      <c r="CF534">
        <v>-9.040831993556882E-6</v>
      </c>
      <c r="CG534">
        <v>3.0288930029886066E-6</v>
      </c>
      <c r="CH534">
        <v>4.3625898083633092E-6</v>
      </c>
      <c r="CI534">
        <v>-7.5308484614798419E-7</v>
      </c>
      <c r="CJ534">
        <v>5.6623398666704896E-6</v>
      </c>
      <c r="CK534">
        <v>1.9093297903532173E-6</v>
      </c>
      <c r="CL534">
        <v>4.2888862341388692E-8</v>
      </c>
      <c r="CM534">
        <v>-6.3465516563586298E-6</v>
      </c>
      <c r="CN534">
        <v>-4.1343819426025467E-6</v>
      </c>
      <c r="CO534">
        <v>1.1504755868308593E-5</v>
      </c>
      <c r="CP534">
        <v>-5.6474836268240506E-6</v>
      </c>
      <c r="CQ534">
        <v>-3.4941901497341363E-6</v>
      </c>
      <c r="CR534">
        <v>-3.17948067099935E-6</v>
      </c>
      <c r="CS534">
        <v>-1.6517573693362961E-6</v>
      </c>
      <c r="CT534">
        <v>2.8672128765224372E-6</v>
      </c>
      <c r="CU534">
        <v>3.1711717985077982E-5</v>
      </c>
      <c r="CV534">
        <v>-8.5623566305123643E-7</v>
      </c>
      <c r="CW534">
        <v>-4.2997443413471077E-6</v>
      </c>
      <c r="CX534">
        <v>1.3716182608310984E-7</v>
      </c>
      <c r="CY534">
        <v>2.3733887138310999E-6</v>
      </c>
      <c r="CZ534">
        <v>5.589403049414148E-6</v>
      </c>
      <c r="DA534">
        <v>2.8232845126164637E-6</v>
      </c>
      <c r="DB534">
        <v>3.9371417303654761E-7</v>
      </c>
      <c r="DC534">
        <v>-8.295705989031721E-7</v>
      </c>
      <c r="DD534">
        <v>-2.3789793748014463E-9</v>
      </c>
      <c r="DE534">
        <v>-5.8402542548879032E-6</v>
      </c>
      <c r="DF534">
        <v>1.3438854055770117E-9</v>
      </c>
      <c r="DG534">
        <v>-4.7105253280793734E-6</v>
      </c>
      <c r="DH534">
        <v>-3.9987720900177673E-6</v>
      </c>
      <c r="DI534">
        <v>-4.2308597100102662E-6</v>
      </c>
      <c r="DJ534">
        <v>2.7132061469483713E-6</v>
      </c>
      <c r="DK534">
        <v>5.7743915791238449E-6</v>
      </c>
      <c r="DL534">
        <v>-5.095543937921772E-6</v>
      </c>
      <c r="DM534">
        <v>9.711061812548146E-7</v>
      </c>
      <c r="DN534">
        <v>4.7018276050071633E-7</v>
      </c>
      <c r="DO534">
        <v>-3.6879169030839684E-6</v>
      </c>
      <c r="DP534">
        <v>3.6588612893495259E-6</v>
      </c>
      <c r="DQ534">
        <v>-2.1211645541799128E-6</v>
      </c>
      <c r="DR534">
        <v>2.9956208420294422E-6</v>
      </c>
      <c r="DS534">
        <v>-3.5905457900397771E-6</v>
      </c>
      <c r="DT534">
        <v>1.1184910300493169E-5</v>
      </c>
      <c r="DU534">
        <v>8.7025430907577535E-6</v>
      </c>
      <c r="DV534">
        <v>5.3313912555027323E-6</v>
      </c>
      <c r="DW534">
        <v>-3.1926863559637169E-6</v>
      </c>
      <c r="DX534">
        <v>-2.6616998284479111E-6</v>
      </c>
      <c r="DY534">
        <v>5.1781663923788836E-6</v>
      </c>
      <c r="DZ534">
        <v>-3.2899891532186986E-6</v>
      </c>
      <c r="EA534">
        <v>5.3920605654428809E-6</v>
      </c>
      <c r="EB534">
        <v>-2.5412304537260844E-6</v>
      </c>
      <c r="EC534">
        <v>3.1573929845779695E-6</v>
      </c>
      <c r="ED534">
        <v>3.410981712971248E-6</v>
      </c>
      <c r="EE534">
        <v>7.6708124717845807E-7</v>
      </c>
      <c r="EF534">
        <v>6.6150564115578785E-7</v>
      </c>
      <c r="EG534">
        <v>-5.1829660200891631E-6</v>
      </c>
      <c r="EH534">
        <v>-5.3978658466555811E-6</v>
      </c>
      <c r="EI534">
        <v>-3.8116235960095388E-7</v>
      </c>
      <c r="EJ534">
        <v>-1.5672903368247654E-5</v>
      </c>
      <c r="EK534">
        <v>3.3566418710576136E-6</v>
      </c>
      <c r="EL534">
        <v>1.4114269445663891E-7</v>
      </c>
      <c r="EM534">
        <v>-7.5807563742731553E-6</v>
      </c>
      <c r="EN534">
        <v>3.9395405068765849E-7</v>
      </c>
      <c r="EO534">
        <v>1.6211425595348771E-6</v>
      </c>
      <c r="EP534">
        <v>-2.5659932067292431E-6</v>
      </c>
      <c r="EQ534">
        <v>4.515736387987414E-6</v>
      </c>
      <c r="ER534">
        <v>-4.7987367448331931E-6</v>
      </c>
      <c r="ES534">
        <v>-7.3300773555771433E-6</v>
      </c>
      <c r="ET534">
        <v>7.3212691912213884E-6</v>
      </c>
      <c r="EU534">
        <v>-1.0448053311594126E-5</v>
      </c>
      <c r="EV534">
        <v>-4.5203664139748502E-6</v>
      </c>
      <c r="EW534">
        <v>7.6292301270088052E-6</v>
      </c>
      <c r="EX534">
        <v>3.447473033950426E-6</v>
      </c>
      <c r="EY534">
        <v>-4.9902730999173558E-7</v>
      </c>
      <c r="EZ534">
        <v>-2.7840530378212691E-6</v>
      </c>
      <c r="FA534">
        <v>1.0139776286544751E-5</v>
      </c>
      <c r="FB534">
        <v>-1.8335618295810687E-6</v>
      </c>
      <c r="FC534">
        <v>1.0580007328334051E-5</v>
      </c>
      <c r="FD534">
        <v>-1.0945744045827347E-5</v>
      </c>
      <c r="FE534">
        <v>7.9695497952089859E-6</v>
      </c>
      <c r="FF534">
        <v>-2.5023771819661822E-6</v>
      </c>
      <c r="FG534">
        <v>7.3941667140383295E-6</v>
      </c>
      <c r="FH534">
        <v>-9.1680343593308044E-6</v>
      </c>
      <c r="FI534">
        <v>-2.1382124880305149E-6</v>
      </c>
      <c r="FJ534">
        <v>2.8947741037467726E-6</v>
      </c>
      <c r="FK534">
        <v>-3.4681644752181983E-6</v>
      </c>
      <c r="FL534">
        <v>6.8035894042450691E-6</v>
      </c>
      <c r="FM534">
        <v>2.9194553274741375E-5</v>
      </c>
      <c r="FN534">
        <v>-3.4803122288473636E-7</v>
      </c>
      <c r="FO534">
        <v>1.7603251171089713E-6</v>
      </c>
      <c r="FP534">
        <v>6.2967457775469721E-6</v>
      </c>
      <c r="FQ534">
        <v>6.988629861726878E-6</v>
      </c>
      <c r="FR534">
        <v>-3.2157330691083558E-6</v>
      </c>
      <c r="FS534">
        <v>-1.1614953726879688E-5</v>
      </c>
      <c r="FT534">
        <v>-2.3921575461399642E-6</v>
      </c>
      <c r="FU534">
        <v>-1.2239189599564121E-6</v>
      </c>
      <c r="FV534">
        <v>-5.9352853226880682E-7</v>
      </c>
      <c r="FW534">
        <v>1.3231336602565705E-6</v>
      </c>
      <c r="FX534">
        <v>-4.408830348793733E-6</v>
      </c>
      <c r="FY534">
        <v>1.8587814530810401E-6</v>
      </c>
      <c r="FZ534">
        <v>-1.7455309237283199E-5</v>
      </c>
      <c r="GA534">
        <v>1.2352402977875668E-6</v>
      </c>
      <c r="GB534">
        <v>-1.8446164786539623E-6</v>
      </c>
      <c r="GC534">
        <v>-3.803347501002322E-6</v>
      </c>
      <c r="GD534">
        <v>1.3751951526914338E-6</v>
      </c>
      <c r="GE534">
        <v>2.5627815607459233E-6</v>
      </c>
      <c r="GF534">
        <v>-6.7959213479966885E-7</v>
      </c>
      <c r="GG534">
        <v>-2.1777254956946527E-6</v>
      </c>
      <c r="GH534">
        <v>-1.8530737408063749E-6</v>
      </c>
      <c r="GI534">
        <v>2.7468910683170573E-6</v>
      </c>
      <c r="GJ534">
        <v>2.6869319128660414E-6</v>
      </c>
      <c r="GK534">
        <v>-2.5865814696789913E-6</v>
      </c>
      <c r="GL534">
        <v>-1.105053912921212E-6</v>
      </c>
      <c r="GM534">
        <v>9.3374666849274039E-7</v>
      </c>
      <c r="GN534">
        <v>5.8103853336737922E-6</v>
      </c>
      <c r="GO534">
        <v>-5.4147335636684605E-6</v>
      </c>
      <c r="GP534">
        <v>-3.9617784553196018E-6</v>
      </c>
      <c r="GQ534">
        <v>-1.964930392429287E-6</v>
      </c>
      <c r="GR534">
        <v>-3.7625298387427607E-6</v>
      </c>
      <c r="GS534">
        <v>8.4607346458262624E-6</v>
      </c>
      <c r="GT534">
        <v>-7.3045079156933525E-6</v>
      </c>
      <c r="GU534">
        <v>8.7076748385331006E-6</v>
      </c>
      <c r="GV534">
        <v>-5.0396604806990173E-6</v>
      </c>
      <c r="GW534">
        <v>-2.9442729899159641E-6</v>
      </c>
      <c r="GX534">
        <v>6.0680316479205693E-6</v>
      </c>
      <c r="GY534">
        <v>-3.0561255174881484E-6</v>
      </c>
      <c r="GZ534">
        <v>1.655630802502453E-6</v>
      </c>
      <c r="HA534">
        <v>5.4663280170056005E-6</v>
      </c>
      <c r="HB534">
        <v>-5.9774782623954236E-7</v>
      </c>
      <c r="HC534">
        <v>-2.4374393572281323E-6</v>
      </c>
      <c r="HD534">
        <v>-3.5667208224100957E-6</v>
      </c>
      <c r="HE534">
        <v>5.3450767838160739E-6</v>
      </c>
      <c r="HF534">
        <v>-1.7920607818602605E-6</v>
      </c>
      <c r="HG534">
        <v>5.7776535381339824E-6</v>
      </c>
      <c r="HH534">
        <v>-8.0228323541557625E-6</v>
      </c>
      <c r="HI534">
        <v>-1.1629504155362087E-5</v>
      </c>
      <c r="HJ534">
        <v>2.0010768318561802E-6</v>
      </c>
      <c r="HK534">
        <v>-1.5135752058323557E-6</v>
      </c>
      <c r="HL534">
        <v>5.2969226315274429E-6</v>
      </c>
      <c r="HM534">
        <v>-1.4580739126208332E-5</v>
      </c>
      <c r="HN534">
        <v>4.1403995135100769E-6</v>
      </c>
      <c r="HO534">
        <v>3.4680763668537155E-6</v>
      </c>
      <c r="HP534">
        <v>4.6447749263138518E-6</v>
      </c>
      <c r="HQ534">
        <v>1.0210352215923647E-5</v>
      </c>
      <c r="HR534">
        <v>-9.5521427707831094E-7</v>
      </c>
      <c r="HS534">
        <v>-5.7218702377183277E-6</v>
      </c>
      <c r="HT534">
        <v>6.3922857110035551E-6</v>
      </c>
      <c r="HU534">
        <v>-3.0803522636574762E-6</v>
      </c>
      <c r="HV534">
        <v>-6.6098315781252734E-6</v>
      </c>
      <c r="HW534">
        <v>-3.7671005415580783E-6</v>
      </c>
      <c r="HX534">
        <v>-5.0110840328309002E-6</v>
      </c>
      <c r="HY534">
        <v>-5.9473885598458502E-6</v>
      </c>
      <c r="HZ534">
        <v>-4.8938924602014454E-7</v>
      </c>
      <c r="IA534">
        <v>-1.1338370302190072E-5</v>
      </c>
      <c r="IB534">
        <v>-6.2593598294870097E-6</v>
      </c>
      <c r="IC534">
        <v>7.5268142565172006E-6</v>
      </c>
      <c r="ID534">
        <v>-1.3022942806071315E-5</v>
      </c>
      <c r="IE534">
        <v>3.0988828102522085E-6</v>
      </c>
      <c r="IF534">
        <v>3.0146193682601385E-6</v>
      </c>
      <c r="IG534">
        <v>-1.792438413214631E-6</v>
      </c>
      <c r="IH534">
        <v>-2.4637883926178481E-6</v>
      </c>
      <c r="II534">
        <v>5.7617341891671074E-6</v>
      </c>
      <c r="IJ534">
        <v>8.9298373949286E-6</v>
      </c>
      <c r="IK534">
        <v>-3.5158695214894139E-6</v>
      </c>
      <c r="IL534">
        <v>3.2103145536096182E-6</v>
      </c>
      <c r="IM534">
        <v>1.3217253697283664E-6</v>
      </c>
      <c r="IN534">
        <v>2.0175342350978153E-6</v>
      </c>
      <c r="IO534">
        <v>2.0075734185125341E-6</v>
      </c>
      <c r="IP534">
        <v>-1.4080669603400844E-5</v>
      </c>
      <c r="IQ534">
        <v>1.9740688487199102E-6</v>
      </c>
      <c r="IR534">
        <v>6.0174867906114571E-6</v>
      </c>
      <c r="IS534">
        <v>-3.9337772470032455E-6</v>
      </c>
      <c r="IT534">
        <v>2.05054620351705E-5</v>
      </c>
      <c r="IU534">
        <v>-5.3433851667367087E-6</v>
      </c>
      <c r="IV534">
        <v>4.6447809668435726E-6</v>
      </c>
      <c r="IW534">
        <v>9.7407139598243478E-6</v>
      </c>
      <c r="IX534">
        <v>1.713676227617753E-5</v>
      </c>
      <c r="IY534">
        <v>7.9850734843046514E-7</v>
      </c>
      <c r="IZ534">
        <v>-1.7847712755551883E-6</v>
      </c>
      <c r="JA534">
        <v>1.6794231195132153E-5</v>
      </c>
      <c r="JB534">
        <v>-1.3464712518662031E-5</v>
      </c>
      <c r="JC534">
        <v>4.2402813223480303E-6</v>
      </c>
      <c r="JD534">
        <v>1.5648086535755836E-5</v>
      </c>
      <c r="JE534">
        <v>4.6758905473062773E-7</v>
      </c>
      <c r="JF534">
        <v>4.1659548215993189E-6</v>
      </c>
      <c r="JG534">
        <v>1.8416986425204629E-5</v>
      </c>
      <c r="JH534">
        <v>-1.437122759440245E-5</v>
      </c>
      <c r="JI534">
        <v>6.8686136753872121E-6</v>
      </c>
      <c r="JJ534">
        <v>5.7485039413418734E-6</v>
      </c>
      <c r="JK534">
        <v>2.8116547461525655E-6</v>
      </c>
      <c r="JL534">
        <v>-1.8363134623315545E-7</v>
      </c>
      <c r="JM534">
        <v>6.4351057014719573E-6</v>
      </c>
      <c r="JN534">
        <v>7.2705863688086192E-6</v>
      </c>
      <c r="JO534">
        <v>-9.087886454287129E-6</v>
      </c>
      <c r="JP534">
        <v>-1.4536427364400691E-6</v>
      </c>
      <c r="JQ534">
        <v>3.7877052040794098E-6</v>
      </c>
      <c r="JR534">
        <v>-5.4883047870823292E-6</v>
      </c>
      <c r="JS534">
        <v>2.3542083830241022E-6</v>
      </c>
      <c r="JT534">
        <v>-6.6923086935983309E-6</v>
      </c>
      <c r="JU534">
        <v>1.435164180536698E-6</v>
      </c>
      <c r="JV534">
        <v>6.6109368537247335E-6</v>
      </c>
      <c r="JW534">
        <v>-4.8424633090483499E-6</v>
      </c>
      <c r="JX534">
        <v>-2.2478224178121227E-6</v>
      </c>
      <c r="JY534">
        <v>2.2549408361295466E-6</v>
      </c>
      <c r="JZ534">
        <v>1.0156401423367314E-5</v>
      </c>
      <c r="KA534">
        <v>-8.2694404407166671E-6</v>
      </c>
      <c r="KB534">
        <v>2.8541645238007717E-6</v>
      </c>
      <c r="KC534">
        <v>-3.1106976936565095E-6</v>
      </c>
      <c r="KD534">
        <v>2.7612491555551675E-6</v>
      </c>
      <c r="KE534">
        <v>6.3338917493563485E-6</v>
      </c>
      <c r="KF534">
        <v>-1.3945195565778695E-6</v>
      </c>
      <c r="KG534">
        <v>6.8390267507794422E-6</v>
      </c>
      <c r="KH534">
        <v>-2.7671302858484231E-6</v>
      </c>
      <c r="KI534">
        <v>3.1409855755599633E-6</v>
      </c>
      <c r="KJ534">
        <v>6.6723379211415539E-6</v>
      </c>
      <c r="KK534">
        <v>1.8873684018550325E-5</v>
      </c>
      <c r="KL534">
        <v>-1.0363625246810134E-5</v>
      </c>
      <c r="KM534">
        <v>-1.2805612097295343E-5</v>
      </c>
      <c r="KN534">
        <v>5.9288998946699634E-7</v>
      </c>
      <c r="KO534">
        <v>3.5695409271980924E-6</v>
      </c>
      <c r="KP534">
        <v>-1.0702155119676639E-5</v>
      </c>
      <c r="KQ534">
        <v>1.330832041523109E-6</v>
      </c>
      <c r="KR534">
        <v>-6.1772410390618972E-6</v>
      </c>
      <c r="KS534">
        <v>-8.3445515059554924E-7</v>
      </c>
      <c r="KT534">
        <v>-1.5714168508217325E-6</v>
      </c>
      <c r="KU534">
        <v>2.084766036336076E-6</v>
      </c>
      <c r="KV534">
        <v>2.4425006176044147E-6</v>
      </c>
      <c r="KW534">
        <v>-4.095254867116807E-6</v>
      </c>
      <c r="KX534">
        <v>-7.2258644547672125E-6</v>
      </c>
      <c r="KY534">
        <v>1.7867499958001902E-5</v>
      </c>
      <c r="KZ534">
        <v>6.302915023740711E-6</v>
      </c>
      <c r="LA534">
        <v>3.3959632572713968E-6</v>
      </c>
      <c r="LB534">
        <v>6.8502027390798514E-6</v>
      </c>
      <c r="LC534">
        <v>4.7272186918646991E-6</v>
      </c>
      <c r="LD534">
        <v>1.7063159426611401E-5</v>
      </c>
      <c r="LE534">
        <v>5.6037145745876189E-6</v>
      </c>
      <c r="LF534">
        <v>-6.5561856713631563E-6</v>
      </c>
      <c r="LG534">
        <v>2.4546555827559329E-6</v>
      </c>
      <c r="LH534">
        <v>7.1834903282590053E-6</v>
      </c>
      <c r="LI534">
        <v>-1.8368576541662271E-6</v>
      </c>
      <c r="LJ534">
        <v>-4.1790792996507126E-6</v>
      </c>
      <c r="LK534">
        <v>7.8012647712046495E-6</v>
      </c>
      <c r="LL534">
        <v>-4.5249369437690402E-6</v>
      </c>
      <c r="LM534">
        <v>-3.0049417688268263E-6</v>
      </c>
      <c r="LN534">
        <v>2.2439220284623865E-6</v>
      </c>
      <c r="LO534">
        <v>-3.1005335091535015E-7</v>
      </c>
      <c r="LP534">
        <v>9.3675974588274697E-6</v>
      </c>
      <c r="LQ534">
        <v>-3.2326327406292078E-6</v>
      </c>
      <c r="LR534">
        <v>-3.8622827638954507E-6</v>
      </c>
      <c r="LS534">
        <v>7.0374576055351726E-6</v>
      </c>
      <c r="LT534">
        <v>9.2132244655301624E-6</v>
      </c>
      <c r="LU534">
        <v>1.0611001216969521E-5</v>
      </c>
      <c r="LV534">
        <v>-7.0531848935865684E-6</v>
      </c>
      <c r="LW534">
        <v>2.3185986565419388E-6</v>
      </c>
      <c r="LX534">
        <v>1.1223636322771134E-6</v>
      </c>
      <c r="LY534">
        <v>-6.3709620348996072E-6</v>
      </c>
      <c r="LZ534">
        <v>9.5845315590409364E-6</v>
      </c>
      <c r="MA534">
        <v>-2.5612971898882362E-6</v>
      </c>
      <c r="MB534">
        <v>3.5896382398362293E-6</v>
      </c>
      <c r="MC534">
        <v>-5.7041927578080604E-6</v>
      </c>
      <c r="MD534">
        <v>-1.4730003480486927E-6</v>
      </c>
      <c r="ME534">
        <v>1.9306217700113602E-6</v>
      </c>
      <c r="MF534">
        <v>3.9041182033710069E-7</v>
      </c>
      <c r="MG534">
        <v>3.4763014222995514E-6</v>
      </c>
      <c r="MH534">
        <v>2.182914027052021E-6</v>
      </c>
      <c r="MI534">
        <v>5.5972248440461568E-6</v>
      </c>
      <c r="MJ534">
        <v>-3.9904742352493844E-7</v>
      </c>
      <c r="MK534">
        <v>6.3735149513414235E-6</v>
      </c>
      <c r="ML534">
        <v>-1.2790167843699542E-6</v>
      </c>
      <c r="MM534">
        <v>1.9766165168923704E-6</v>
      </c>
      <c r="MN534">
        <v>-5.4769712115153095E-6</v>
      </c>
      <c r="MO534">
        <v>-7.1391926746216304E-6</v>
      </c>
      <c r="MP534">
        <v>7.0582175715070754E-6</v>
      </c>
      <c r="MQ534">
        <v>-1.9966904555959827E-5</v>
      </c>
      <c r="MR534">
        <v>-9.9776351918829169E-6</v>
      </c>
      <c r="MS534">
        <v>3.114217252543924E-6</v>
      </c>
      <c r="MT534">
        <v>-1.7955980566821273E-5</v>
      </c>
      <c r="MU534">
        <v>-4.2775717012862372E-7</v>
      </c>
      <c r="MV534">
        <v>-1.3929364943635195E-6</v>
      </c>
      <c r="MW534">
        <v>5.4413890550528886E-6</v>
      </c>
      <c r="MX534">
        <v>-1.1127291755483662E-6</v>
      </c>
      <c r="MY534">
        <v>2.3908909163713006E-6</v>
      </c>
      <c r="MZ534">
        <v>-8.355479325099491E-6</v>
      </c>
      <c r="NA534">
        <v>1.0818378102443191E-6</v>
      </c>
      <c r="NB534">
        <v>-7.2471949921539528E-6</v>
      </c>
      <c r="NC534">
        <v>-4.9992559284014309E-6</v>
      </c>
      <c r="ND534">
        <v>6.8280596324971177E-6</v>
      </c>
      <c r="NE534">
        <v>1.7382263750092729E-6</v>
      </c>
      <c r="NF534">
        <v>1.0905326462784657E-5</v>
      </c>
      <c r="NG534">
        <v>-6.3909508503224518E-7</v>
      </c>
      <c r="NH534">
        <v>-5.0853681229021738E-6</v>
      </c>
      <c r="NI534">
        <v>3.8160921891537663E-6</v>
      </c>
      <c r="NJ534">
        <v>8.6332461652232138E-6</v>
      </c>
      <c r="NK534">
        <v>-4.7028770655684915E-7</v>
      </c>
      <c r="NL534">
        <v>-2.4547238341743504E-7</v>
      </c>
      <c r="NM534">
        <v>6.8603473323061731E-6</v>
      </c>
      <c r="NN534">
        <v>-4.6827599976697929E-6</v>
      </c>
      <c r="NO534">
        <v>-1.1143255207427538E-5</v>
      </c>
      <c r="NP534">
        <v>1.3930772652707008E-5</v>
      </c>
      <c r="NQ534">
        <v>3.2466593439718854E-6</v>
      </c>
      <c r="NR534">
        <v>4.6994680969683187E-6</v>
      </c>
      <c r="NS534">
        <v>-5.3762561721202782E-6</v>
      </c>
      <c r="NT534">
        <v>2.5959337428030391E-6</v>
      </c>
      <c r="NU534">
        <v>2.8083961892305422E-6</v>
      </c>
      <c r="NV534">
        <v>-3.7616805010085561E-6</v>
      </c>
      <c r="NW534">
        <v>-7.5967825255195318E-6</v>
      </c>
      <c r="NX534">
        <v>9.4941979162306959E-11</v>
      </c>
      <c r="NY534">
        <v>6.6684338506710425E-6</v>
      </c>
      <c r="NZ534">
        <v>-5.9723988321877844E-6</v>
      </c>
      <c r="OA534">
        <v>2.5101966351237666E-6</v>
      </c>
      <c r="OB534">
        <v>9.0024106424193565E-6</v>
      </c>
      <c r="OC534">
        <v>7.2263382540369607E-7</v>
      </c>
      <c r="OD534">
        <v>1.709956493778462E-6</v>
      </c>
      <c r="OE534">
        <v>-4.5469944541173558E-6</v>
      </c>
      <c r="OF534">
        <v>1.5448789426064647E-6</v>
      </c>
      <c r="OG534">
        <v>-5.0019992409996068E-6</v>
      </c>
      <c r="OH534">
        <v>2.0458407482143285E-6</v>
      </c>
      <c r="OI534">
        <v>6.8377290753414249E-6</v>
      </c>
      <c r="OJ534">
        <v>6.1091372345588951E-6</v>
      </c>
      <c r="OK534">
        <v>-3.4340457048545213E-7</v>
      </c>
      <c r="OL534">
        <v>7.2814839210165198E-6</v>
      </c>
      <c r="OM534">
        <v>1.0019468387364677E-5</v>
      </c>
      <c r="ON534">
        <v>8.6112577304805927E-7</v>
      </c>
      <c r="OO534">
        <v>1.1571639744417932E-6</v>
      </c>
      <c r="OP534">
        <v>1.5598584261806012E-6</v>
      </c>
      <c r="OQ534">
        <v>-4.653542812359127E-6</v>
      </c>
      <c r="OR534">
        <v>4.0239044980992254E-6</v>
      </c>
      <c r="OS534">
        <v>-5.0398054134638129E-6</v>
      </c>
      <c r="OT534">
        <v>-2.655545249463778E-6</v>
      </c>
      <c r="OU534">
        <v>-8.0978595253826806E-6</v>
      </c>
      <c r="OV534">
        <v>-1.5153377988314535E-6</v>
      </c>
      <c r="OW534">
        <v>4.6432303071801366E-6</v>
      </c>
      <c r="OX534">
        <v>-3.1730224822474954E-6</v>
      </c>
      <c r="OY534">
        <v>-8.0137170039578181E-6</v>
      </c>
      <c r="OZ534">
        <v>3.1131336961231901E-6</v>
      </c>
      <c r="PA534">
        <v>3.4199270714364334E-6</v>
      </c>
      <c r="PB534">
        <v>-5.0959510695162025E-6</v>
      </c>
      <c r="PC534">
        <v>5.1099962194458074E-8</v>
      </c>
      <c r="PD534">
        <v>-1.0782707793796589E-6</v>
      </c>
      <c r="PE534">
        <v>1.776233685308894E-7</v>
      </c>
      <c r="PF534">
        <v>-1.2916899257482179E-6</v>
      </c>
      <c r="PG534">
        <v>3.0968763041270126E-6</v>
      </c>
      <c r="PH534">
        <v>7.1485202506287718E-6</v>
      </c>
      <c r="PI534">
        <v>-7.3623142833011931E-6</v>
      </c>
      <c r="PJ534">
        <v>3.6285676314724316E-6</v>
      </c>
      <c r="PK534">
        <v>-1.0907810187009761E-6</v>
      </c>
      <c r="PL534">
        <v>-2.176770502492451E-6</v>
      </c>
      <c r="PM534">
        <v>1.805167414167554E-6</v>
      </c>
      <c r="PN534">
        <v>-5.0574386426759097E-6</v>
      </c>
      <c r="PO534">
        <v>-1.6192639997437678E-6</v>
      </c>
      <c r="PP534">
        <v>7.0532252445264506E-6</v>
      </c>
      <c r="PQ534">
        <v>-8.5837209198757032E-7</v>
      </c>
      <c r="PR534">
        <v>-1.9959017237703204E-6</v>
      </c>
      <c r="PS534">
        <v>-4.3127742955837472E-6</v>
      </c>
      <c r="PT534">
        <v>-9.7639683119262644E-7</v>
      </c>
      <c r="PU534">
        <v>7.7583569106188549E-6</v>
      </c>
      <c r="PV534">
        <v>-9.2547592356404047E-6</v>
      </c>
      <c r="PW534">
        <v>-2.3284171916892051E-6</v>
      </c>
      <c r="PX534">
        <v>-1.4902302386426104E-6</v>
      </c>
      <c r="PY534">
        <v>-6.4642404197640721E-6</v>
      </c>
      <c r="PZ534">
        <v>9.1422516186575942E-6</v>
      </c>
      <c r="QA534">
        <v>1.7449940747742471E-5</v>
      </c>
      <c r="QB534">
        <v>-3.1148700415829709E-6</v>
      </c>
      <c r="QC534">
        <v>1.2621724114411426E-5</v>
      </c>
      <c r="QD534">
        <v>5.1158172834313434E-6</v>
      </c>
      <c r="QE534">
        <v>1.8192761194685245E-7</v>
      </c>
      <c r="QF534">
        <v>-1.2493543230759038E-5</v>
      </c>
      <c r="QG534">
        <v>-6.093477653955462E-6</v>
      </c>
      <c r="QH534">
        <v>-1.8093605086201629E-7</v>
      </c>
      <c r="QI534">
        <v>-1.1123030479285708E-5</v>
      </c>
      <c r="QJ534">
        <v>-6.2600582571697701E-6</v>
      </c>
      <c r="QK534">
        <v>1.2268506803756946E-6</v>
      </c>
      <c r="QL534">
        <v>3.7656550030516797E-6</v>
      </c>
      <c r="QM534">
        <v>-6.5008707204217449E-6</v>
      </c>
      <c r="QN534">
        <v>1.7124687456943233E-5</v>
      </c>
      <c r="QO534">
        <v>1.2317536006008679E-5</v>
      </c>
      <c r="QP534">
        <v>1.0313125130878938E-6</v>
      </c>
      <c r="QQ534">
        <v>1.9250631569025125E-6</v>
      </c>
      <c r="QR534">
        <v>-2.6647979322476669E-6</v>
      </c>
      <c r="QS534">
        <v>-8.285318955474526E-7</v>
      </c>
      <c r="QT534">
        <v>-3.1453327876794308E-6</v>
      </c>
      <c r="QU534">
        <v>1.0012312879476242E-5</v>
      </c>
      <c r="QV534">
        <v>2.1437268688932059E-6</v>
      </c>
      <c r="QW534">
        <v>3.0844220136208224E-6</v>
      </c>
      <c r="QX534">
        <v>1.8911910496519003E-6</v>
      </c>
      <c r="QY534">
        <v>4.8188683067215049E-6</v>
      </c>
      <c r="QZ534">
        <v>1.6419580355945738E-6</v>
      </c>
      <c r="RA534">
        <v>-1.0394667898221652E-5</v>
      </c>
      <c r="RB534">
        <v>-1.3026896525249175E-6</v>
      </c>
      <c r="RC534">
        <v>2.2677766535495902E-6</v>
      </c>
      <c r="RD534">
        <v>-2.8490667929651392E-6</v>
      </c>
      <c r="RE534">
        <v>8.1843502807255926E-7</v>
      </c>
      <c r="RF534">
        <v>3.3971097437872239E-6</v>
      </c>
      <c r="RG534">
        <v>-1.3387376617255368E-6</v>
      </c>
      <c r="RH534">
        <v>-1.1232561108741539E-5</v>
      </c>
      <c r="RI534">
        <v>-1.4903946259453388E-7</v>
      </c>
      <c r="RJ534">
        <v>7.9367520765263609E-6</v>
      </c>
      <c r="RK534">
        <v>-1.5771989110144647E-6</v>
      </c>
      <c r="RL534">
        <v>-4.2057221307400754E-6</v>
      </c>
      <c r="RM534">
        <v>-3.900239213628827E-8</v>
      </c>
      <c r="RN534">
        <v>1.6750212452861497E-6</v>
      </c>
      <c r="RO534">
        <v>4.7830002615840137E-6</v>
      </c>
      <c r="RP534">
        <v>-8.4701628451197269E-6</v>
      </c>
      <c r="RQ534">
        <v>7.5940792109696855E-6</v>
      </c>
      <c r="RR534">
        <v>1.9814022171404932E-6</v>
      </c>
      <c r="RS534">
        <v>9.8393688305319608E-7</v>
      </c>
      <c r="RT534">
        <v>4.7279780660274432E-6</v>
      </c>
      <c r="RU534">
        <v>-4.5030091505374435E-6</v>
      </c>
      <c r="RV534">
        <v>4.5188060343358421E-6</v>
      </c>
      <c r="RW534">
        <v>-5.0750261636298599E-7</v>
      </c>
      <c r="RX534">
        <v>3.6099609617032503E-6</v>
      </c>
      <c r="RY534">
        <v>3.4585036220082169E-6</v>
      </c>
      <c r="RZ534">
        <v>1.1145258740023246E-5</v>
      </c>
      <c r="SA534">
        <v>6.2289502733644227E-6</v>
      </c>
      <c r="SB534">
        <v>-6.917013024975227E-6</v>
      </c>
      <c r="SC534">
        <v>-2.8462386722189034E-6</v>
      </c>
      <c r="SD534">
        <v>-8.9731358071287114E-6</v>
      </c>
      <c r="SE534">
        <v>-5.5146233313979273E-6</v>
      </c>
      <c r="SF534">
        <v>9.9865451070662044E-6</v>
      </c>
      <c r="SG534">
        <v>7.7130278758919893E-6</v>
      </c>
      <c r="SH534">
        <v>1.8920102389500702E-9</v>
      </c>
      <c r="SI534">
        <v>9.0862423259028597E-6</v>
      </c>
      <c r="SJ534">
        <v>2.0155589225579928E-5</v>
      </c>
      <c r="SK534">
        <v>-1.8256136779524044E-6</v>
      </c>
      <c r="SL534">
        <v>3.682916544364955E-6</v>
      </c>
      <c r="SM534">
        <v>-5.9454315428629819E-6</v>
      </c>
      <c r="SN534">
        <v>-1.7795344148301376E-6</v>
      </c>
      <c r="SO534">
        <v>-9.7400546596602309E-6</v>
      </c>
      <c r="SP534">
        <v>-1.1719524839999661E-6</v>
      </c>
      <c r="SQ534">
        <v>5.2511167278421513E-6</v>
      </c>
      <c r="SR534">
        <v>5.4961206653793942E-6</v>
      </c>
      <c r="SS534">
        <v>-1.2798776003815444E-6</v>
      </c>
      <c r="ST534">
        <v>-6.4811127899602942E-6</v>
      </c>
      <c r="SU534">
        <v>2.7013479830899007E-6</v>
      </c>
      <c r="SV534">
        <v>-4.7374817428201507E-6</v>
      </c>
      <c r="SW534">
        <v>8.9641316646845203E-6</v>
      </c>
      <c r="SX534">
        <v>7.5335393895177358E-6</v>
      </c>
      <c r="SY534">
        <v>-1.6900590042886039E-5</v>
      </c>
      <c r="SZ534">
        <v>6.7781696832761683E-6</v>
      </c>
      <c r="TA534">
        <v>5.0301089818017292E-6</v>
      </c>
      <c r="TB534">
        <v>9.4775022315712937E-6</v>
      </c>
      <c r="TC534">
        <v>-3.6749337477360719E-6</v>
      </c>
      <c r="TD534">
        <v>-5.6173047463478862E-6</v>
      </c>
      <c r="TE534">
        <v>6.0739968641655508E-5</v>
      </c>
      <c r="TF534">
        <v>-1.6782739642374056E-6</v>
      </c>
      <c r="TG534">
        <v>4.159442986485694E-7</v>
      </c>
      <c r="TH534">
        <v>-8.7712408370248746E-6</v>
      </c>
      <c r="TI534">
        <v>4.2271789581015619E-6</v>
      </c>
      <c r="TJ534">
        <v>-5.5202817791875428E-6</v>
      </c>
      <c r="TK534">
        <v>-2.2575478937667461E-6</v>
      </c>
      <c r="TL534">
        <v>-2.6024625210177449E-6</v>
      </c>
      <c r="TM534">
        <v>6.3309425393394894E-7</v>
      </c>
      <c r="TN534">
        <v>-2.943071595428471E-6</v>
      </c>
      <c r="TO534">
        <v>6.5175764153249902E-6</v>
      </c>
      <c r="TP534">
        <v>2.5188728604387562E-6</v>
      </c>
      <c r="TQ534">
        <v>7.6148389442015483E-6</v>
      </c>
      <c r="TR534">
        <v>-4.1196657238316542E-6</v>
      </c>
      <c r="TS534">
        <v>1.3512071900230324E-5</v>
      </c>
      <c r="TT534">
        <v>7.1465556789295092E-6</v>
      </c>
      <c r="TU534">
        <v>-4.7443743286032305E-6</v>
      </c>
      <c r="TV534">
        <v>-7.6963345246499654E-7</v>
      </c>
      <c r="TW534">
        <v>-2.988673946648546E-6</v>
      </c>
      <c r="TX534">
        <v>-4.5852233756896571E-6</v>
      </c>
      <c r="TY534">
        <v>5.5648466781746978E-6</v>
      </c>
      <c r="TZ534">
        <v>7.1131717990412656E-6</v>
      </c>
      <c r="UA534">
        <v>5.2151806494265887E-6</v>
      </c>
      <c r="UB534">
        <v>2.1490843776028557E-6</v>
      </c>
      <c r="UC534">
        <v>1.6970914678726225E-5</v>
      </c>
      <c r="UD534">
        <v>7.8470542389799367E-6</v>
      </c>
      <c r="UE534">
        <v>3.7101023775530206E-5</v>
      </c>
      <c r="UF534">
        <v>-2.4982574519163901E-5</v>
      </c>
      <c r="UG534">
        <v>3.3292741554772196E-6</v>
      </c>
      <c r="UH534">
        <v>9.3353797221045132E-6</v>
      </c>
      <c r="UI534">
        <v>-9.8614850240850336E-8</v>
      </c>
      <c r="UJ534">
        <v>5.3711780269433305E-6</v>
      </c>
      <c r="UK534">
        <v>6.6111189981016488E-6</v>
      </c>
      <c r="UL534">
        <v>5.3211895157116239E-6</v>
      </c>
      <c r="UM534">
        <v>-4.7588637873609499E-6</v>
      </c>
      <c r="UN534">
        <v>1.0378998843256032E-5</v>
      </c>
      <c r="UO534">
        <v>5.4840672172648398E-6</v>
      </c>
      <c r="UP534">
        <v>1.4040416211650767E-6</v>
      </c>
      <c r="UQ534">
        <v>3.1020717119317497E-6</v>
      </c>
      <c r="UR534">
        <v>1.9723961352405299E-5</v>
      </c>
      <c r="US534">
        <v>1.9376275131048589E-6</v>
      </c>
      <c r="UT534">
        <v>-8.6471526643576569E-7</v>
      </c>
      <c r="UU534">
        <v>-3.6215484822193187E-6</v>
      </c>
      <c r="UV534">
        <v>-1.5618914826593682E-6</v>
      </c>
      <c r="UW534">
        <v>-4.8540808246432154E-6</v>
      </c>
      <c r="UX534">
        <v>5.4155050339639824E-8</v>
      </c>
      <c r="UY534">
        <v>5.4793424260826024E-6</v>
      </c>
      <c r="UZ534">
        <v>-2.5548729081444516E-6</v>
      </c>
      <c r="VA534">
        <v>9.6918046713937287E-6</v>
      </c>
      <c r="VB534">
        <v>1.77799247237261E-5</v>
      </c>
      <c r="VC534">
        <v>3.2918434097616747E-6</v>
      </c>
      <c r="VD534">
        <v>-9.3315079886144243E-6</v>
      </c>
      <c r="VE534">
        <v>-3.1176332666338333E-6</v>
      </c>
      <c r="VF534">
        <v>1.1288535115049847E-5</v>
      </c>
      <c r="VG534">
        <v>-3.632558033750048E-6</v>
      </c>
      <c r="VH534">
        <v>-9.8687585622426204E-7</v>
      </c>
      <c r="VI534">
        <v>1.7482901913335662E-5</v>
      </c>
      <c r="VJ534">
        <v>3.9959426732049166E-7</v>
      </c>
      <c r="VK534">
        <v>1.4936416705852358E-6</v>
      </c>
      <c r="VL534">
        <v>7.3448969614200937E-6</v>
      </c>
      <c r="VM534">
        <v>-1.4528410823263578E-6</v>
      </c>
      <c r="VN534">
        <v>8.8149333986405351E-6</v>
      </c>
      <c r="VO534">
        <v>-6.8622684312040637E-6</v>
      </c>
      <c r="VP534">
        <v>3.6499058309739386E-6</v>
      </c>
      <c r="VQ534">
        <v>1.9035428202544345E-5</v>
      </c>
      <c r="VR534">
        <v>4.8261308740020814E-6</v>
      </c>
      <c r="VS534">
        <v>1.113104213424572E-5</v>
      </c>
      <c r="VT534">
        <v>-2.2500402577876473E-6</v>
      </c>
      <c r="VU534">
        <v>-2.5235893605397491E-6</v>
      </c>
      <c r="VV534">
        <v>-4.3501228097586045E-6</v>
      </c>
      <c r="VW534">
        <v>4.8841457441461084E-6</v>
      </c>
      <c r="VX534">
        <v>-1.9414576354303826E-6</v>
      </c>
      <c r="VY534">
        <v>5.5732028899853935E-7</v>
      </c>
      <c r="VZ534">
        <v>-1.4321420884480497E-5</v>
      </c>
      <c r="WA534">
        <v>-2.4585588182476097E-6</v>
      </c>
      <c r="WB534">
        <v>1.2780474392153984E-5</v>
      </c>
      <c r="WC534">
        <v>-9.7647153264554604E-6</v>
      </c>
    </row>
    <row r="535" spans="1:601" x14ac:dyDescent="0.25">
      <c r="A535" t="s">
        <v>524</v>
      </c>
      <c r="B535">
        <v>1.939093396777325E-5</v>
      </c>
      <c r="C535">
        <v>4.7767934877967777E-5</v>
      </c>
      <c r="D535">
        <v>1.9673726449015102E-5</v>
      </c>
      <c r="E535">
        <v>1.8529297157839268E-5</v>
      </c>
      <c r="F535">
        <v>5.7776244203406991E-6</v>
      </c>
      <c r="G535">
        <v>1.1174744112374074E-5</v>
      </c>
      <c r="H535">
        <v>1.5755490478499975E-5</v>
      </c>
      <c r="I535">
        <v>5.6721297416491191E-6</v>
      </c>
      <c r="J535">
        <v>8.7052139248500266E-6</v>
      </c>
      <c r="K535">
        <v>2.8997327334725233E-5</v>
      </c>
      <c r="L535">
        <v>1.2957473857574074E-5</v>
      </c>
      <c r="M535">
        <v>1.954765900776752E-5</v>
      </c>
      <c r="N535">
        <v>1.1234997613365136E-5</v>
      </c>
      <c r="O535">
        <v>8.5342966988728338E-6</v>
      </c>
      <c r="P535">
        <v>1.3299651966348207E-5</v>
      </c>
      <c r="Q535">
        <v>5.535269558992206E-6</v>
      </c>
      <c r="R535">
        <v>-1.9877283310140654E-6</v>
      </c>
      <c r="S535">
        <v>6.057961777238245E-6</v>
      </c>
      <c r="T535">
        <v>9.3250727968539853E-6</v>
      </c>
      <c r="U535">
        <v>2.2229156237239688E-5</v>
      </c>
      <c r="V535">
        <v>1.6817829381327815E-5</v>
      </c>
      <c r="W535">
        <v>1.9070103288687594E-6</v>
      </c>
      <c r="X535">
        <v>3.5526018474413801E-6</v>
      </c>
      <c r="Y535">
        <v>2.5025866885267473E-5</v>
      </c>
      <c r="Z535">
        <v>-2.768440903003629E-6</v>
      </c>
      <c r="AA535">
        <v>6.7297164747492171E-6</v>
      </c>
      <c r="AB535">
        <v>-5.6067461539041592E-7</v>
      </c>
      <c r="AC535">
        <v>1.7906067890413185E-5</v>
      </c>
      <c r="AD535">
        <v>-5.8238032117535476E-6</v>
      </c>
      <c r="AE535">
        <v>1.5367237055132675E-5</v>
      </c>
      <c r="AF535">
        <v>1.44634125000483E-5</v>
      </c>
      <c r="AG535">
        <v>1.1693898293943971E-5</v>
      </c>
      <c r="AH535">
        <v>3.5117576580574241E-6</v>
      </c>
      <c r="AI535">
        <v>6.3291770850957182E-6</v>
      </c>
      <c r="AJ535">
        <v>6.4058410521393776E-6</v>
      </c>
      <c r="AK535">
        <v>2.9436779603340811E-5</v>
      </c>
      <c r="AL535">
        <v>2.4834654439287267E-5</v>
      </c>
      <c r="AM535">
        <v>1.0549218667543733E-5</v>
      </c>
      <c r="AN535">
        <v>-1.2717845320038773E-6</v>
      </c>
      <c r="AO535">
        <v>2.9953119621964108E-6</v>
      </c>
      <c r="AP535">
        <v>5.1083603089024489E-6</v>
      </c>
      <c r="AQ535">
        <v>1.6348714487476453E-6</v>
      </c>
      <c r="AR535">
        <v>1.5531009727795853E-6</v>
      </c>
      <c r="AS535">
        <v>-2.6970172034730273E-6</v>
      </c>
      <c r="AT535">
        <v>1.6279008694966016E-5</v>
      </c>
      <c r="AU535">
        <v>2.906884646245693E-6</v>
      </c>
      <c r="AV535">
        <v>5.6930578044267788E-6</v>
      </c>
      <c r="AW535">
        <v>6.1737465805852064E-7</v>
      </c>
      <c r="AX535">
        <v>1.2331236590294596E-5</v>
      </c>
      <c r="AY535">
        <v>7.338099546983683E-6</v>
      </c>
      <c r="AZ535">
        <v>9.9710341140610937E-6</v>
      </c>
      <c r="BA535">
        <v>1.1389856906472025E-5</v>
      </c>
      <c r="BB535">
        <v>1.1226306580276284E-5</v>
      </c>
      <c r="BC535">
        <v>2.6434523741518177E-5</v>
      </c>
      <c r="BD535">
        <v>1.0111108340876088E-5</v>
      </c>
      <c r="BE535">
        <v>1.6112436435319133E-5</v>
      </c>
      <c r="BF535">
        <v>1.5662957779919276E-7</v>
      </c>
      <c r="BG535">
        <v>2.9987856295099759E-6</v>
      </c>
      <c r="BH535">
        <v>4.6776492278408352E-5</v>
      </c>
      <c r="BI535">
        <v>6.261778115855991E-7</v>
      </c>
      <c r="BJ535">
        <v>1.5362310239126438E-5</v>
      </c>
      <c r="BK535">
        <v>1.8453725781988177E-5</v>
      </c>
      <c r="BL535">
        <v>4.9117439397004863E-6</v>
      </c>
      <c r="BM535">
        <v>1.7250495495606603E-6</v>
      </c>
      <c r="BN535">
        <v>4.284709642759154E-6</v>
      </c>
      <c r="BO535">
        <v>6.9906842651730139E-6</v>
      </c>
      <c r="BP535">
        <v>1.4350026194119595E-5</v>
      </c>
      <c r="BQ535">
        <v>-4.3862565106807543E-6</v>
      </c>
      <c r="BR535">
        <v>8.3278481056979075E-7</v>
      </c>
      <c r="BS535">
        <v>1.7457661147357594E-5</v>
      </c>
      <c r="BT535">
        <v>1.142109779365975E-6</v>
      </c>
      <c r="BU535">
        <v>9.95955080359939E-6</v>
      </c>
      <c r="BV535">
        <v>8.3011138462907903E-6</v>
      </c>
      <c r="BW535">
        <v>5.091443713817201E-6</v>
      </c>
      <c r="BX535">
        <v>2.487991751230858E-6</v>
      </c>
      <c r="BY535">
        <v>7.7357549872450797E-6</v>
      </c>
      <c r="BZ535">
        <v>1.4754479682696677E-5</v>
      </c>
      <c r="CA535">
        <v>1.2144609671806176E-5</v>
      </c>
      <c r="CB535">
        <v>2.0998414297979564E-5</v>
      </c>
      <c r="CC535">
        <v>-1.6368630207329571E-6</v>
      </c>
      <c r="CD535">
        <v>7.0594221278112831E-6</v>
      </c>
      <c r="CE535">
        <v>-2.0923154771724051E-6</v>
      </c>
      <c r="CF535">
        <v>1.1954042730373221E-5</v>
      </c>
      <c r="CG535">
        <v>1.2536692758024766E-5</v>
      </c>
      <c r="CH535">
        <v>-3.4809615240743048E-8</v>
      </c>
      <c r="CI535">
        <v>1.5999658826872574E-5</v>
      </c>
      <c r="CJ535">
        <v>2.9068873277775338E-6</v>
      </c>
      <c r="CK535">
        <v>1.8455910806367286E-5</v>
      </c>
      <c r="CL535">
        <v>1.9428552426385951E-5</v>
      </c>
      <c r="CM535">
        <v>1.8854384550321125E-7</v>
      </c>
      <c r="CN535">
        <v>9.8367770499514108E-6</v>
      </c>
      <c r="CO535">
        <v>1.464331365229634E-5</v>
      </c>
      <c r="CP535">
        <v>1.2921749302021723E-5</v>
      </c>
      <c r="CQ535">
        <v>4.1813630468770072E-6</v>
      </c>
      <c r="CR535">
        <v>1.3686953467855409E-5</v>
      </c>
      <c r="CS535">
        <v>8.8289581428168765E-6</v>
      </c>
      <c r="CT535">
        <v>4.0619994677614217E-6</v>
      </c>
      <c r="CU535">
        <v>3.3682534555980575E-7</v>
      </c>
      <c r="CV535">
        <v>4.9950755515166373E-6</v>
      </c>
      <c r="CW535">
        <v>7.5575137106834633E-6</v>
      </c>
      <c r="CX535">
        <v>1.3742246028193144E-5</v>
      </c>
      <c r="CY535">
        <v>7.9599758517775582E-6</v>
      </c>
      <c r="CZ535">
        <v>-2.0496893172345313E-6</v>
      </c>
      <c r="DA535">
        <v>8.8247268669046382E-6</v>
      </c>
      <c r="DB535">
        <v>8.8671644951913007E-6</v>
      </c>
      <c r="DC535">
        <v>2.2797891209672577E-5</v>
      </c>
      <c r="DD535">
        <v>1.4359165025627018E-5</v>
      </c>
      <c r="DE535">
        <v>-4.924958407218095E-7</v>
      </c>
      <c r="DF535">
        <v>1.9259666948480777E-5</v>
      </c>
      <c r="DG535">
        <v>8.3676432452755561E-6</v>
      </c>
      <c r="DH535">
        <v>2.0932786674899947E-5</v>
      </c>
      <c r="DI535">
        <v>1.0470821746900192E-5</v>
      </c>
      <c r="DJ535">
        <v>1.651400396911194E-5</v>
      </c>
      <c r="DK535">
        <v>1.3488545482210745E-5</v>
      </c>
      <c r="DL535">
        <v>4.7955672940622913E-6</v>
      </c>
      <c r="DM535">
        <v>1.3629785068757688E-5</v>
      </c>
      <c r="DN535">
        <v>1.829558797671613E-5</v>
      </c>
      <c r="DO535">
        <v>8.3088626978869154E-6</v>
      </c>
      <c r="DP535">
        <v>3.3739736816418417E-6</v>
      </c>
      <c r="DQ535">
        <v>1.1340709703511379E-6</v>
      </c>
      <c r="DR535">
        <v>7.150202988685569E-6</v>
      </c>
      <c r="DS535">
        <v>6.7682516971249008E-7</v>
      </c>
      <c r="DT535">
        <v>1.4392436133079329E-6</v>
      </c>
      <c r="DU535">
        <v>1.8540364505772136E-5</v>
      </c>
      <c r="DV535">
        <v>-1.0447619673672755E-6</v>
      </c>
      <c r="DW535">
        <v>8.4894487203164914E-6</v>
      </c>
      <c r="DX535">
        <v>1.414435690801764E-5</v>
      </c>
      <c r="DY535">
        <v>5.3954972480905618E-6</v>
      </c>
      <c r="DZ535">
        <v>1.6475938555412493E-5</v>
      </c>
      <c r="EA535">
        <v>7.7266075502329979E-6</v>
      </c>
      <c r="EB535">
        <v>2.0996902030821714E-7</v>
      </c>
      <c r="EC535">
        <v>4.8241706169232342E-6</v>
      </c>
      <c r="ED535">
        <v>7.8991150445106951E-6</v>
      </c>
      <c r="EE535">
        <v>4.5582003829074803E-6</v>
      </c>
      <c r="EF535">
        <v>-3.9223682994073384E-6</v>
      </c>
      <c r="EG535">
        <v>2.140725662731996E-5</v>
      </c>
      <c r="EH535">
        <v>6.3298784308214247E-6</v>
      </c>
      <c r="EI535">
        <v>1.1008320391559603E-5</v>
      </c>
      <c r="EJ535">
        <v>1.2587753711916294E-5</v>
      </c>
      <c r="EK535">
        <v>-1.6758402635542589E-6</v>
      </c>
      <c r="EL535">
        <v>9.7854402388988248E-6</v>
      </c>
      <c r="EM535">
        <v>1.813693534504511E-5</v>
      </c>
      <c r="EN535">
        <v>-8.1567990600511057E-6</v>
      </c>
      <c r="EO535">
        <v>6.9986881688726767E-6</v>
      </c>
      <c r="EP535">
        <v>4.1815284716887404E-7</v>
      </c>
      <c r="EQ535">
        <v>8.4872323984986913E-6</v>
      </c>
      <c r="ER535">
        <v>1.0348145258252738E-6</v>
      </c>
      <c r="ES535">
        <v>1.0779077911586147E-5</v>
      </c>
      <c r="ET535">
        <v>-6.3415210375566634E-6</v>
      </c>
      <c r="EU535">
        <v>2.8022337151655485E-5</v>
      </c>
      <c r="EV535">
        <v>8.6160674168977411E-7</v>
      </c>
      <c r="EW535">
        <v>1.2294216247114668E-5</v>
      </c>
      <c r="EX535">
        <v>1.4498941267989507E-5</v>
      </c>
      <c r="EY535">
        <v>5.4469639285349802E-6</v>
      </c>
      <c r="EZ535">
        <v>-1.6512196414927925E-6</v>
      </c>
      <c r="FA535">
        <v>-3.9786928561007563E-6</v>
      </c>
      <c r="FB535">
        <v>1.0482889265440496E-5</v>
      </c>
      <c r="FC535">
        <v>2.138091432203236E-6</v>
      </c>
      <c r="FD535">
        <v>6.264808918483218E-6</v>
      </c>
      <c r="FE535">
        <v>7.4561796374023623E-6</v>
      </c>
      <c r="FF535">
        <v>9.3549086265549901E-6</v>
      </c>
      <c r="FG535">
        <v>1.9846103994202433E-5</v>
      </c>
      <c r="FH535">
        <v>1.8418176929102302E-5</v>
      </c>
      <c r="FI535">
        <v>2.0406735279184724E-5</v>
      </c>
      <c r="FJ535">
        <v>1.4319029888689214E-6</v>
      </c>
      <c r="FK535">
        <v>2.9837838394447042E-6</v>
      </c>
      <c r="FL535">
        <v>1.8905033658460429E-6</v>
      </c>
      <c r="FM535">
        <v>1.8959174388229473E-5</v>
      </c>
      <c r="FN535">
        <v>5.1745119374562651E-6</v>
      </c>
      <c r="FO535">
        <v>8.7529842991219929E-6</v>
      </c>
      <c r="FP535">
        <v>5.2543829488050947E-7</v>
      </c>
      <c r="FQ535">
        <v>-1.3452971324001525E-7</v>
      </c>
      <c r="FR535">
        <v>4.430448647598466E-6</v>
      </c>
      <c r="FS535">
        <v>1.4918986618297235E-5</v>
      </c>
      <c r="FT535">
        <v>1.3711235333887697E-7</v>
      </c>
      <c r="FU535">
        <v>1.3388420571190419E-5</v>
      </c>
      <c r="FV535">
        <v>3.3183752037334257E-6</v>
      </c>
      <c r="FW535">
        <v>1.6927730565792045E-5</v>
      </c>
      <c r="FX535">
        <v>1.9821267778901534E-6</v>
      </c>
      <c r="FY535">
        <v>2.9415629940063016E-5</v>
      </c>
      <c r="FZ535">
        <v>2.9576527428957442E-5</v>
      </c>
      <c r="GA535">
        <v>6.5944652144156208E-6</v>
      </c>
      <c r="GB535">
        <v>-3.2374769038429643E-6</v>
      </c>
      <c r="GC535">
        <v>1.5094686137281714E-5</v>
      </c>
      <c r="GD535">
        <v>1.0707623755926822E-5</v>
      </c>
      <c r="GE535">
        <v>-3.5668598013019767E-7</v>
      </c>
      <c r="GF535">
        <v>3.4098577724299065E-8</v>
      </c>
      <c r="GG535">
        <v>1.0469293302033391E-6</v>
      </c>
      <c r="GH535">
        <v>8.4935686156357995E-6</v>
      </c>
      <c r="GI535">
        <v>-2.9394623788963918E-6</v>
      </c>
      <c r="GJ535">
        <v>1.2434861475364616E-5</v>
      </c>
      <c r="GK535">
        <v>1.2776947877038142E-5</v>
      </c>
      <c r="GL535">
        <v>8.3608121967451241E-6</v>
      </c>
      <c r="GM535">
        <v>2.2464824567387338E-5</v>
      </c>
      <c r="GN535">
        <v>1.1525838360417835E-5</v>
      </c>
      <c r="GO535">
        <v>2.8896926007533806E-6</v>
      </c>
      <c r="GP535">
        <v>9.6364146936667746E-6</v>
      </c>
      <c r="GQ535">
        <v>1.1409054023731508E-5</v>
      </c>
      <c r="GR535">
        <v>1.1968217763037782E-5</v>
      </c>
      <c r="GS535">
        <v>1.0515943880889748E-5</v>
      </c>
      <c r="GT535">
        <v>4.1566785763379994E-7</v>
      </c>
      <c r="GU535">
        <v>3.9290194341615613E-6</v>
      </c>
      <c r="GV535">
        <v>7.3979379544651305E-6</v>
      </c>
      <c r="GW535">
        <v>1.8069842428163062E-5</v>
      </c>
      <c r="GX535">
        <v>-4.0686973661855143E-6</v>
      </c>
      <c r="GY535">
        <v>2.0679979143346138E-5</v>
      </c>
      <c r="GZ535">
        <v>1.2358994735669465E-5</v>
      </c>
      <c r="HA535">
        <v>-9.1244365299415071E-7</v>
      </c>
      <c r="HB535">
        <v>3.1932226150065404E-7</v>
      </c>
      <c r="HC535">
        <v>1.3124138520043768E-5</v>
      </c>
      <c r="HD535">
        <v>-5.4508658018190721E-7</v>
      </c>
      <c r="HE535">
        <v>1.0243973319239596E-5</v>
      </c>
      <c r="HF535">
        <v>4.8096442042833058E-6</v>
      </c>
      <c r="HG535">
        <v>1.6078799483116588E-5</v>
      </c>
      <c r="HH535">
        <v>2.0689367404817E-5</v>
      </c>
      <c r="HI535">
        <v>9.0864146351783824E-6</v>
      </c>
      <c r="HJ535">
        <v>1.1905285331258724E-5</v>
      </c>
      <c r="HK535">
        <v>1.5121503326719907E-5</v>
      </c>
      <c r="HL535">
        <v>6.3803874161109334E-6</v>
      </c>
      <c r="HM535">
        <v>2.4592951551237589E-5</v>
      </c>
      <c r="HN535">
        <v>6.1759366163421592E-6</v>
      </c>
      <c r="HO535">
        <v>-3.3761642386917032E-6</v>
      </c>
      <c r="HP535">
        <v>2.6771572936464724E-6</v>
      </c>
      <c r="HQ535">
        <v>1.7008690541069581E-5</v>
      </c>
      <c r="HR535">
        <v>1.8481981183284568E-6</v>
      </c>
      <c r="HS535">
        <v>5.1819638682832981E-6</v>
      </c>
      <c r="HT535">
        <v>5.2703806119381691E-6</v>
      </c>
      <c r="HU535">
        <v>7.7136140195613841E-6</v>
      </c>
      <c r="HV535">
        <v>3.1208819529837087E-6</v>
      </c>
      <c r="HW535">
        <v>1.18761827727733E-5</v>
      </c>
      <c r="HX535">
        <v>2.8721442998598137E-5</v>
      </c>
      <c r="HY535">
        <v>1.6551595172935517E-5</v>
      </c>
      <c r="HZ535">
        <v>-1.7111066266388195E-6</v>
      </c>
      <c r="IA535">
        <v>2.102462656535338E-5</v>
      </c>
      <c r="IB535">
        <v>1.9892347088690649E-5</v>
      </c>
      <c r="IC535">
        <v>5.2330886491046557E-6</v>
      </c>
      <c r="ID535">
        <v>1.9927177851716238E-5</v>
      </c>
      <c r="IE535">
        <v>-1.041510081560326E-6</v>
      </c>
      <c r="IF535">
        <v>1.2161399905313155E-5</v>
      </c>
      <c r="IG535">
        <v>1.4880725181308502E-5</v>
      </c>
      <c r="IH535">
        <v>5.5459310996517097E-6</v>
      </c>
      <c r="II535">
        <v>-8.4302788637242035E-6</v>
      </c>
      <c r="IJ535">
        <v>2.0922724241305776E-5</v>
      </c>
      <c r="IK535">
        <v>1.0432702712503098E-5</v>
      </c>
      <c r="IL535">
        <v>1.0532290556527102E-6</v>
      </c>
      <c r="IM535">
        <v>4.7377418339169597E-6</v>
      </c>
      <c r="IN535">
        <v>2.1939658947507248E-5</v>
      </c>
      <c r="IO535">
        <v>1.2115099204604963E-5</v>
      </c>
      <c r="IP535">
        <v>3.0079656230707671E-5</v>
      </c>
      <c r="IQ535">
        <v>6.7405544743974322E-6</v>
      </c>
      <c r="IR535">
        <v>1.7265516105945583E-5</v>
      </c>
      <c r="IS535">
        <v>6.834634992843403E-6</v>
      </c>
      <c r="IT535">
        <v>6.9434211236119798E-7</v>
      </c>
      <c r="IU535">
        <v>1.397799172981297E-5</v>
      </c>
      <c r="IV535">
        <v>3.3719775602927155E-6</v>
      </c>
      <c r="IW535">
        <v>3.9163507356928552E-6</v>
      </c>
      <c r="IX535">
        <v>1.0408056830920237E-5</v>
      </c>
      <c r="IY535">
        <v>1.6658271857826092E-5</v>
      </c>
      <c r="IZ535">
        <v>5.8938518157695564E-6</v>
      </c>
      <c r="JA535">
        <v>1.2240220920467353E-5</v>
      </c>
      <c r="JB535">
        <v>1.6829173782989929E-5</v>
      </c>
      <c r="JC535">
        <v>2.6918644805018313E-7</v>
      </c>
      <c r="JD535">
        <v>-7.1355062066476465E-7</v>
      </c>
      <c r="JE535">
        <v>1.3154458236746434E-6</v>
      </c>
      <c r="JF535">
        <v>6.9055726217195927E-6</v>
      </c>
      <c r="JG535">
        <v>8.3468026981230761E-6</v>
      </c>
      <c r="JH535">
        <v>5.9772080523520235E-5</v>
      </c>
      <c r="JI535">
        <v>-1.2139618640999743E-7</v>
      </c>
      <c r="JJ535">
        <v>1.6383199929092752E-6</v>
      </c>
      <c r="JK535">
        <v>8.8353971972504346E-6</v>
      </c>
      <c r="JL535">
        <v>1.5949815453286113E-5</v>
      </c>
      <c r="JM535">
        <v>1.4107123149788023E-5</v>
      </c>
      <c r="JN535">
        <v>1.5052396698672567E-6</v>
      </c>
      <c r="JO535">
        <v>2.0106851778627467E-6</v>
      </c>
      <c r="JP535">
        <v>6.6719281633147187E-7</v>
      </c>
      <c r="JQ535">
        <v>8.3565558748160743E-6</v>
      </c>
      <c r="JR535">
        <v>9.6283531093847749E-6</v>
      </c>
      <c r="JS535">
        <v>-4.3913090294922551E-6</v>
      </c>
      <c r="JT535">
        <v>6.6469648026432606E-6</v>
      </c>
      <c r="JU535">
        <v>9.1811835218285246E-6</v>
      </c>
      <c r="JV535">
        <v>9.010911991534712E-6</v>
      </c>
      <c r="JW535">
        <v>8.0254136941778915E-6</v>
      </c>
      <c r="JX535">
        <v>5.4642978943651963E-6</v>
      </c>
      <c r="JY535">
        <v>2.4159389088847256E-7</v>
      </c>
      <c r="JZ535">
        <v>9.9554028197573904E-6</v>
      </c>
      <c r="KA535">
        <v>3.3706874517171493E-5</v>
      </c>
      <c r="KB535">
        <v>4.4824977876180897E-6</v>
      </c>
      <c r="KC535">
        <v>2.6235050078159771E-5</v>
      </c>
      <c r="KD535">
        <v>1.9747729643456757E-5</v>
      </c>
      <c r="KE535">
        <v>1.2273084422610833E-5</v>
      </c>
      <c r="KF535">
        <v>1.061125306379148E-5</v>
      </c>
      <c r="KG535">
        <v>9.3119530778997412E-6</v>
      </c>
      <c r="KH535">
        <v>1.338586364419709E-5</v>
      </c>
      <c r="KI535">
        <v>1.7478252692386954E-5</v>
      </c>
      <c r="KJ535">
        <v>3.0347523623357371E-6</v>
      </c>
      <c r="KK535">
        <v>9.2550045046124105E-6</v>
      </c>
      <c r="KL535">
        <v>2.359610226396902E-5</v>
      </c>
      <c r="KM535">
        <v>1.3048207889166261E-5</v>
      </c>
      <c r="KN535">
        <v>7.1683531444256952E-6</v>
      </c>
      <c r="KO535">
        <v>1.3699754339805264E-5</v>
      </c>
      <c r="KP535">
        <v>1.1538890191729391E-5</v>
      </c>
      <c r="KQ535">
        <v>4.1415382206132961E-6</v>
      </c>
      <c r="KR535">
        <v>2.4682505476689346E-5</v>
      </c>
      <c r="KS535">
        <v>7.9993010049001763E-6</v>
      </c>
      <c r="KT535">
        <v>5.300141964054269E-6</v>
      </c>
      <c r="KU535">
        <v>9.3488002754502857E-6</v>
      </c>
      <c r="KV535">
        <v>7.2522545042044205E-6</v>
      </c>
      <c r="KW535">
        <v>7.2002030307245633E-6</v>
      </c>
      <c r="KX535">
        <v>1.4831827612900957E-5</v>
      </c>
      <c r="KY535">
        <v>2.7882968991428154E-5</v>
      </c>
      <c r="KZ535">
        <v>1.5718704630188192E-6</v>
      </c>
      <c r="LA535">
        <v>4.3251879808966256E-6</v>
      </c>
      <c r="LB535">
        <v>-2.445288761250426E-6</v>
      </c>
      <c r="LC535">
        <v>1.5715901767201172E-5</v>
      </c>
      <c r="LD535">
        <v>1.0028579263171961E-5</v>
      </c>
      <c r="LE535">
        <v>1.9970877818353034E-5</v>
      </c>
      <c r="LF535">
        <v>1.0875889894137925E-5</v>
      </c>
      <c r="LG535">
        <v>8.6383176294888221E-7</v>
      </c>
      <c r="LH535">
        <v>7.8288663879654565E-6</v>
      </c>
      <c r="LI535">
        <v>-4.6941758902776526E-6</v>
      </c>
      <c r="LJ535">
        <v>5.1245565337572134E-6</v>
      </c>
      <c r="LK535">
        <v>1.7272651356576995E-5</v>
      </c>
      <c r="LL535">
        <v>2.179183812113793E-5</v>
      </c>
      <c r="LM535">
        <v>1.0958823733888372E-5</v>
      </c>
      <c r="LN535">
        <v>7.2720002840007341E-6</v>
      </c>
      <c r="LO535">
        <v>8.6307215133827604E-6</v>
      </c>
      <c r="LP535">
        <v>1.3753382791180149E-5</v>
      </c>
      <c r="LQ535">
        <v>3.3672882598131349E-6</v>
      </c>
      <c r="LR535">
        <v>2.5750732421336985E-5</v>
      </c>
      <c r="LS535">
        <v>1.1864170393157727E-5</v>
      </c>
      <c r="LT535">
        <v>-3.0067816695952419E-6</v>
      </c>
      <c r="LU535">
        <v>2.6406166263014692E-5</v>
      </c>
      <c r="LV535">
        <v>2.3499916944558158E-5</v>
      </c>
      <c r="LW535">
        <v>7.1980134363611244E-6</v>
      </c>
      <c r="LX535">
        <v>2.1832946644230066E-5</v>
      </c>
      <c r="LY535">
        <v>1.1142384415363564E-5</v>
      </c>
      <c r="LZ535">
        <v>1.26051127430909E-5</v>
      </c>
      <c r="MA535">
        <v>9.4962661775212781E-6</v>
      </c>
      <c r="MB535">
        <v>1.8307536578284347E-6</v>
      </c>
      <c r="MC535">
        <v>1.1558629713802575E-5</v>
      </c>
      <c r="MD535">
        <v>8.2497985039164866E-6</v>
      </c>
      <c r="ME535">
        <v>1.3807211699149903E-5</v>
      </c>
      <c r="MF535">
        <v>2.3706463394889013E-5</v>
      </c>
      <c r="MG535">
        <v>-5.1199760581438121E-6</v>
      </c>
      <c r="MH535">
        <v>-2.631429986848636E-6</v>
      </c>
      <c r="MI535">
        <v>2.2971715996660392E-6</v>
      </c>
      <c r="MJ535">
        <v>2.3424952693788508E-6</v>
      </c>
      <c r="MK535">
        <v>8.4096114140669233E-6</v>
      </c>
      <c r="ML535">
        <v>-1.6829848988374696E-6</v>
      </c>
      <c r="MM535">
        <v>-2.6940964933861128E-6</v>
      </c>
      <c r="MN535">
        <v>1.7674878345820546E-5</v>
      </c>
      <c r="MO535">
        <v>2.4323522469563633E-5</v>
      </c>
      <c r="MP535">
        <v>3.362460498229186E-6</v>
      </c>
      <c r="MQ535">
        <v>2.7682422131598892E-5</v>
      </c>
      <c r="MR535">
        <v>3.2271935293031489E-5</v>
      </c>
      <c r="MS535">
        <v>2.4337001140352048E-5</v>
      </c>
      <c r="MT535">
        <v>2.9855366705082605E-5</v>
      </c>
      <c r="MU535">
        <v>1.6355237697293337E-6</v>
      </c>
      <c r="MV535">
        <v>1.0567198087931725E-6</v>
      </c>
      <c r="MW535">
        <v>-1.5468255428846453E-6</v>
      </c>
      <c r="MX535">
        <v>2.5880118404427884E-6</v>
      </c>
      <c r="MY535">
        <v>6.8125450585429136E-6</v>
      </c>
      <c r="MZ535">
        <v>-1.2063791737311349E-5</v>
      </c>
      <c r="NA535">
        <v>9.1030780837059159E-6</v>
      </c>
      <c r="NB535">
        <v>2.1937652642808117E-5</v>
      </c>
      <c r="NC535">
        <v>2.45477311210778E-5</v>
      </c>
      <c r="ND535">
        <v>5.5596448079896679E-6</v>
      </c>
      <c r="NE535">
        <v>7.0608161537342758E-6</v>
      </c>
      <c r="NF535">
        <v>9.8362820154986617E-6</v>
      </c>
      <c r="NG535">
        <v>-1.9403547017111214E-6</v>
      </c>
      <c r="NH535">
        <v>1.2957898675416918E-5</v>
      </c>
      <c r="NI535">
        <v>-8.0485783917822152E-7</v>
      </c>
      <c r="NJ535">
        <v>4.2426487987442277E-6</v>
      </c>
      <c r="NK535">
        <v>1.121865359710482E-5</v>
      </c>
      <c r="NL535">
        <v>9.2709197654082496E-6</v>
      </c>
      <c r="NM535">
        <v>2.3294745896184767E-5</v>
      </c>
      <c r="NN535">
        <v>7.1263896886424041E-6</v>
      </c>
      <c r="NO535">
        <v>1.5923762919456495E-5</v>
      </c>
      <c r="NP535">
        <v>3.3795148309184401E-7</v>
      </c>
      <c r="NQ535">
        <v>1.3561348750599245E-5</v>
      </c>
      <c r="NR535">
        <v>3.3247411043166604E-6</v>
      </c>
      <c r="NS535">
        <v>1.5215411883022896E-5</v>
      </c>
      <c r="NT535">
        <v>7.4257088925327629E-6</v>
      </c>
      <c r="NU535">
        <v>3.7380657703831964E-6</v>
      </c>
      <c r="NV535">
        <v>1.3955406154636532E-5</v>
      </c>
      <c r="NW535">
        <v>2.8249269865351823E-5</v>
      </c>
      <c r="NX535">
        <v>1.4283630276472251E-5</v>
      </c>
      <c r="NY535">
        <v>2.3730978471283553E-6</v>
      </c>
      <c r="NZ535">
        <v>2.8521612930200629E-6</v>
      </c>
      <c r="OA535">
        <v>2.6089029538232819E-6</v>
      </c>
      <c r="OB535">
        <v>8.7726718501751588E-6</v>
      </c>
      <c r="OC535">
        <v>1.3481797342183054E-5</v>
      </c>
      <c r="OD535">
        <v>1.1518835329027187E-5</v>
      </c>
      <c r="OE535">
        <v>1.5640394868564461E-5</v>
      </c>
      <c r="OF535">
        <v>1.4774852373318154E-5</v>
      </c>
      <c r="OG535">
        <v>5.4237013367560921E-6</v>
      </c>
      <c r="OH535">
        <v>1.1736846252184837E-5</v>
      </c>
      <c r="OI535">
        <v>5.4144527165664334E-6</v>
      </c>
      <c r="OJ535">
        <v>7.7424489437158851E-6</v>
      </c>
      <c r="OK535">
        <v>8.0189359841056052E-6</v>
      </c>
      <c r="OL535">
        <v>2.7791486930662694E-6</v>
      </c>
      <c r="OM535">
        <v>2.5070679572930334E-6</v>
      </c>
      <c r="ON535">
        <v>3.2291470712984028E-6</v>
      </c>
      <c r="OO535">
        <v>6.6439120796382066E-6</v>
      </c>
      <c r="OP535">
        <v>1.2719238029264422E-5</v>
      </c>
      <c r="OQ535">
        <v>5.404222281437693E-6</v>
      </c>
      <c r="OR535">
        <v>-6.0240542245558876E-7</v>
      </c>
      <c r="OS535">
        <v>6.5244247356824148E-6</v>
      </c>
      <c r="OT535">
        <v>1.555431934913536E-6</v>
      </c>
      <c r="OU535">
        <v>1.0400505168004E-6</v>
      </c>
      <c r="OV535">
        <v>2.4124249110556088E-5</v>
      </c>
      <c r="OW535">
        <v>2.8673960314885283E-6</v>
      </c>
      <c r="OX535">
        <v>3.3319124590174525E-6</v>
      </c>
      <c r="OY535">
        <v>2.9037482212866371E-5</v>
      </c>
      <c r="OZ535">
        <v>-4.9587126388809422E-6</v>
      </c>
      <c r="PA535">
        <v>-1.4605436011761417E-6</v>
      </c>
      <c r="PB535">
        <v>1.1844937473247133E-5</v>
      </c>
      <c r="PC535">
        <v>1.9091256370589325E-6</v>
      </c>
      <c r="PD535">
        <v>3.762627620617689E-6</v>
      </c>
      <c r="PE535">
        <v>2.3222157336191641E-5</v>
      </c>
      <c r="PF535">
        <v>1.5402888512293913E-6</v>
      </c>
      <c r="PG535">
        <v>4.366469175471169E-6</v>
      </c>
      <c r="PH535">
        <v>9.1916416577727448E-6</v>
      </c>
      <c r="PI535">
        <v>1.3538397113984574E-5</v>
      </c>
      <c r="PJ535">
        <v>1.1321180984353842E-5</v>
      </c>
      <c r="PK535">
        <v>-5.2858505388431563E-7</v>
      </c>
      <c r="PL535">
        <v>6.9918086924297654E-6</v>
      </c>
      <c r="PM535">
        <v>3.6029312106734172E-6</v>
      </c>
      <c r="PN535">
        <v>5.5013807527860525E-6</v>
      </c>
      <c r="PO535">
        <v>2.8807234515829364E-6</v>
      </c>
      <c r="PP535">
        <v>1.6600862988545493E-5</v>
      </c>
      <c r="PQ535">
        <v>1.0386153738568527E-6</v>
      </c>
      <c r="PR535">
        <v>1.4036715462560529E-6</v>
      </c>
      <c r="PS535">
        <v>3.2396385318777929E-6</v>
      </c>
      <c r="PT535">
        <v>3.7330651016013618E-7</v>
      </c>
      <c r="PU535">
        <v>6.5595170516377097E-6</v>
      </c>
      <c r="PV535">
        <v>1.4819340633475655E-5</v>
      </c>
      <c r="PW535">
        <v>1.2157109480557711E-5</v>
      </c>
      <c r="PX535">
        <v>1.0826680118693546E-5</v>
      </c>
      <c r="PY535">
        <v>2.1387523174947772E-5</v>
      </c>
      <c r="PZ535">
        <v>8.6109439345592776E-6</v>
      </c>
      <c r="QA535">
        <v>-6.6724556984936066E-7</v>
      </c>
      <c r="QB535">
        <v>1.8109380178659007E-5</v>
      </c>
      <c r="QC535">
        <v>1.1467141433019205E-5</v>
      </c>
      <c r="QD535">
        <v>-3.0081665753926987E-6</v>
      </c>
      <c r="QE535">
        <v>6.063097549146706E-6</v>
      </c>
      <c r="QF535">
        <v>4.428998619549397E-5</v>
      </c>
      <c r="QG535">
        <v>1.6613820698693017E-5</v>
      </c>
      <c r="QH535">
        <v>7.3525229051534069E-8</v>
      </c>
      <c r="QI535">
        <v>1.8895311294323802E-5</v>
      </c>
      <c r="QJ535">
        <v>5.7166360336193637E-5</v>
      </c>
      <c r="QK535">
        <v>5.599687343583462E-6</v>
      </c>
      <c r="QL535">
        <v>2.547658597371731E-7</v>
      </c>
      <c r="QM535">
        <v>7.6733068563585628E-6</v>
      </c>
      <c r="QN535">
        <v>1.3729845346395432E-5</v>
      </c>
      <c r="QO535">
        <v>7.3977337213452635E-6</v>
      </c>
      <c r="QP535">
        <v>-2.3302064646943335E-6</v>
      </c>
      <c r="QQ535">
        <v>1.7129216543312504E-6</v>
      </c>
      <c r="QR535">
        <v>7.2968707380241556E-6</v>
      </c>
      <c r="QS535">
        <v>1.21090213470727E-5</v>
      </c>
      <c r="QT535">
        <v>5.4308831273290006E-6</v>
      </c>
      <c r="QU535">
        <v>-4.3961015374332978E-7</v>
      </c>
      <c r="QV535">
        <v>6.4836502334637557E-7</v>
      </c>
      <c r="QW535">
        <v>1.3997756827311728E-6</v>
      </c>
      <c r="QX535">
        <v>1.2082005770041819E-5</v>
      </c>
      <c r="QY535">
        <v>1.0419815740855503E-5</v>
      </c>
      <c r="QZ535">
        <v>-3.1605853038753531E-6</v>
      </c>
      <c r="RA535">
        <v>6.3456273630606756E-6</v>
      </c>
      <c r="RB535">
        <v>4.3378173380064504E-6</v>
      </c>
      <c r="RC535">
        <v>3.1024739802918316E-6</v>
      </c>
      <c r="RD535">
        <v>1.0888944786374293E-5</v>
      </c>
      <c r="RE535">
        <v>-2.6767653117702866E-7</v>
      </c>
      <c r="RF535">
        <v>6.8985065282718087E-6</v>
      </c>
      <c r="RG535">
        <v>1.8428633581825114E-5</v>
      </c>
      <c r="RH535">
        <v>-1.589012766124493E-6</v>
      </c>
      <c r="RI535">
        <v>9.6168443538347758E-6</v>
      </c>
      <c r="RJ535">
        <v>2.7683204877911086E-6</v>
      </c>
      <c r="RK535">
        <v>1.1087600115779921E-5</v>
      </c>
      <c r="RL535">
        <v>1.8881193039657265E-5</v>
      </c>
      <c r="RM535">
        <v>2.2592256071283332E-5</v>
      </c>
      <c r="RN535">
        <v>6.4734593369518633E-6</v>
      </c>
      <c r="RO535">
        <v>1.2277174603293744E-5</v>
      </c>
      <c r="RP535">
        <v>1.8391161052608055E-5</v>
      </c>
      <c r="RQ535">
        <v>-6.9006042293444583E-6</v>
      </c>
      <c r="RR535">
        <v>3.4973562625905422E-6</v>
      </c>
      <c r="RS535">
        <v>7.3629830863974765E-6</v>
      </c>
      <c r="RT535">
        <v>1.3291212377647239E-5</v>
      </c>
      <c r="RU535">
        <v>1.1249345347952143E-5</v>
      </c>
      <c r="RV535">
        <v>-3.5876320731087285E-6</v>
      </c>
      <c r="RW535">
        <v>3.3290342073211385E-6</v>
      </c>
      <c r="RX535">
        <v>5.7329548753491824E-6</v>
      </c>
      <c r="RY535">
        <v>-7.1502048330696818E-6</v>
      </c>
      <c r="RZ535">
        <v>2.0902793116452577E-5</v>
      </c>
      <c r="SA535">
        <v>1.0670621377781939E-5</v>
      </c>
      <c r="SB535">
        <v>1.0809135908370445E-5</v>
      </c>
      <c r="SC535">
        <v>1.1618315312286871E-5</v>
      </c>
      <c r="SD535">
        <v>1.0075067287320836E-5</v>
      </c>
      <c r="SE535">
        <v>8.3370177309578644E-6</v>
      </c>
      <c r="SF535">
        <v>1.4806665404846866E-5</v>
      </c>
      <c r="SG535">
        <v>1.1334525006445305E-5</v>
      </c>
      <c r="SH535">
        <v>5.8237489416713391E-6</v>
      </c>
      <c r="SI535">
        <v>-1.97301071770659E-7</v>
      </c>
      <c r="SJ535">
        <v>2.1128877159438198E-5</v>
      </c>
      <c r="SK535">
        <v>2.242689787513301E-5</v>
      </c>
      <c r="SL535">
        <v>5.2641682036095413E-6</v>
      </c>
      <c r="SM535">
        <v>2.2825242089829478E-5</v>
      </c>
      <c r="SN535">
        <v>3.9446682812609269E-6</v>
      </c>
      <c r="SO535">
        <v>1.3094331000541111E-5</v>
      </c>
      <c r="SP535">
        <v>4.9687332200523426E-6</v>
      </c>
      <c r="SQ535">
        <v>-2.1941379544192862E-7</v>
      </c>
      <c r="SR535">
        <v>-1.0649940484932556E-6</v>
      </c>
      <c r="SS535">
        <v>5.3216259554018606E-6</v>
      </c>
      <c r="ST535">
        <v>2.2782908647894736E-5</v>
      </c>
      <c r="SU535">
        <v>1.0532731670044242E-5</v>
      </c>
      <c r="SV535">
        <v>1.7178691268476014E-5</v>
      </c>
      <c r="SW535">
        <v>6.9139859969587776E-6</v>
      </c>
      <c r="SX535">
        <v>2.5870994825167539E-7</v>
      </c>
      <c r="SY535">
        <v>4.3463926037945341E-5</v>
      </c>
      <c r="SZ535">
        <v>2.1241102240610668E-6</v>
      </c>
      <c r="TA535">
        <v>-3.5392009171775692E-6</v>
      </c>
      <c r="TB535">
        <v>1.4924459844387642E-5</v>
      </c>
      <c r="TC535">
        <v>1.2068327638466835E-5</v>
      </c>
      <c r="TD535">
        <v>7.8448332238096438E-6</v>
      </c>
      <c r="TE535">
        <v>-1.6782739642374056E-6</v>
      </c>
      <c r="TF535">
        <v>9.3333494179411364E-5</v>
      </c>
      <c r="TG535">
        <v>7.1204836539550751E-6</v>
      </c>
      <c r="TH535">
        <v>1.1510957417572491E-5</v>
      </c>
      <c r="TI535">
        <v>2.9451051574573007E-6</v>
      </c>
      <c r="TJ535">
        <v>1.4510319598939631E-5</v>
      </c>
      <c r="TK535">
        <v>1.6012369570603594E-5</v>
      </c>
      <c r="TL535">
        <v>1.1603902704587357E-6</v>
      </c>
      <c r="TM535">
        <v>-3.0761981276131239E-6</v>
      </c>
      <c r="TN535">
        <v>1.7840956423204902E-6</v>
      </c>
      <c r="TO535">
        <v>8.9842588190017283E-6</v>
      </c>
      <c r="TP535">
        <v>9.5021019330778315E-6</v>
      </c>
      <c r="TQ535">
        <v>2.3786910612957952E-6</v>
      </c>
      <c r="TR535">
        <v>7.9127566166492025E-6</v>
      </c>
      <c r="TS535">
        <v>-5.8027960140072048E-6</v>
      </c>
      <c r="TT535">
        <v>1.2098918867656556E-5</v>
      </c>
      <c r="TU535">
        <v>3.5149871791536339E-5</v>
      </c>
      <c r="TV535">
        <v>6.7567839876553959E-6</v>
      </c>
      <c r="TW535">
        <v>3.0835816211704397E-5</v>
      </c>
      <c r="TX535">
        <v>5.1870610720139778E-6</v>
      </c>
      <c r="TY535">
        <v>1.8073873652477261E-5</v>
      </c>
      <c r="TZ535">
        <v>-8.5598628989372799E-6</v>
      </c>
      <c r="UA535">
        <v>1.2360164031933927E-5</v>
      </c>
      <c r="UB535">
        <v>1.2882074056965046E-5</v>
      </c>
      <c r="UC535">
        <v>2.5886545108930406E-5</v>
      </c>
      <c r="UD535">
        <v>1.3406026668630241E-5</v>
      </c>
      <c r="UE535">
        <v>1.3638982074378622E-5</v>
      </c>
      <c r="UF535">
        <v>3.3481840255609883E-5</v>
      </c>
      <c r="UG535">
        <v>-2.8914552814433807E-6</v>
      </c>
      <c r="UH535">
        <v>1.0820031951421336E-6</v>
      </c>
      <c r="UI535">
        <v>1.9758181506642972E-6</v>
      </c>
      <c r="UJ535">
        <v>4.2849380244407402E-6</v>
      </c>
      <c r="UK535">
        <v>3.0932880249801343E-6</v>
      </c>
      <c r="UL535">
        <v>5.9220569580842158E-6</v>
      </c>
      <c r="UM535">
        <v>8.3726108895208508E-6</v>
      </c>
      <c r="UN535">
        <v>5.7551237627354192E-6</v>
      </c>
      <c r="UO535">
        <v>-5.4859417948342689E-7</v>
      </c>
      <c r="UP535">
        <v>9.6368893309978269E-6</v>
      </c>
      <c r="UQ535">
        <v>8.5397028844388516E-6</v>
      </c>
      <c r="UR535">
        <v>2.3970887746877216E-5</v>
      </c>
      <c r="US535">
        <v>-1.9815263020735478E-6</v>
      </c>
      <c r="UT535">
        <v>6.6745421836108459E-6</v>
      </c>
      <c r="UU535">
        <v>5.2080569410902392E-6</v>
      </c>
      <c r="UV535">
        <v>4.1700215582337705E-6</v>
      </c>
      <c r="UW535">
        <v>5.4621387854967367E-6</v>
      </c>
      <c r="UX535">
        <v>1.9896143186951858E-6</v>
      </c>
      <c r="UY535">
        <v>5.9123602391049404E-6</v>
      </c>
      <c r="UZ535">
        <v>2.4325661865280086E-7</v>
      </c>
      <c r="VA535">
        <v>2.4900333662524314E-7</v>
      </c>
      <c r="VB535">
        <v>-1.0452096200501E-5</v>
      </c>
      <c r="VC535">
        <v>-7.3285422899858394E-6</v>
      </c>
      <c r="VD535">
        <v>1.8363867944938452E-5</v>
      </c>
      <c r="VE535">
        <v>-2.6481697020943619E-6</v>
      </c>
      <c r="VF535">
        <v>1.5980656862964635E-5</v>
      </c>
      <c r="VG535">
        <v>3.967153683779525E-6</v>
      </c>
      <c r="VH535">
        <v>3.2436494890591606E-6</v>
      </c>
      <c r="VI535">
        <v>-1.3130280323144901E-5</v>
      </c>
      <c r="VJ535">
        <v>4.8569040994925045E-6</v>
      </c>
      <c r="VK535">
        <v>-3.0758147067183153E-6</v>
      </c>
      <c r="VL535">
        <v>8.8122922912592196E-6</v>
      </c>
      <c r="VM535">
        <v>8.9160424956625817E-6</v>
      </c>
      <c r="VN535">
        <v>-1.2002980691888729E-6</v>
      </c>
      <c r="VO535">
        <v>1.3362204929546402E-5</v>
      </c>
      <c r="VP535">
        <v>-1.4529188863721331E-6</v>
      </c>
      <c r="VQ535">
        <v>-1.0965803644077667E-6</v>
      </c>
      <c r="VR535">
        <v>1.3208416138132823E-6</v>
      </c>
      <c r="VS535">
        <v>3.9220782265788281E-6</v>
      </c>
      <c r="VT535">
        <v>7.6250044510205677E-6</v>
      </c>
      <c r="VU535">
        <v>8.6127420312021896E-6</v>
      </c>
      <c r="VV535">
        <v>1.3915930790805644E-5</v>
      </c>
      <c r="VW535">
        <v>4.2345372063145825E-6</v>
      </c>
      <c r="VX535">
        <v>8.9233776259686055E-6</v>
      </c>
      <c r="VY535">
        <v>-5.3341481608960775E-6</v>
      </c>
      <c r="VZ535">
        <v>1.4419849544148435E-5</v>
      </c>
      <c r="WA535">
        <v>1.0113938841652545E-5</v>
      </c>
      <c r="WB535">
        <v>8.3179804235117041E-6</v>
      </c>
      <c r="WC535">
        <v>-8.3812652384413008E-6</v>
      </c>
    </row>
    <row r="536" spans="1:601" x14ac:dyDescent="0.25">
      <c r="A536" t="s">
        <v>525</v>
      </c>
      <c r="B536">
        <v>5.5661334293632433E-6</v>
      </c>
      <c r="C536">
        <v>1.2605374729206992E-6</v>
      </c>
      <c r="D536">
        <v>1.2851847292435055E-5</v>
      </c>
      <c r="E536">
        <v>6.2362980090878811E-6</v>
      </c>
      <c r="F536">
        <v>6.753447743054989E-6</v>
      </c>
      <c r="G536">
        <v>6.4299472975495372E-6</v>
      </c>
      <c r="H536">
        <v>1.2307817205787646E-5</v>
      </c>
      <c r="I536">
        <v>3.2526156963358051E-6</v>
      </c>
      <c r="J536">
        <v>4.1085405915265209E-6</v>
      </c>
      <c r="K536">
        <v>8.0946641138746796E-6</v>
      </c>
      <c r="L536">
        <v>5.585409592523612E-6</v>
      </c>
      <c r="M536">
        <v>5.4199755526018119E-6</v>
      </c>
      <c r="N536">
        <v>6.1989513424977049E-6</v>
      </c>
      <c r="O536">
        <v>8.4303373679898225E-6</v>
      </c>
      <c r="P536">
        <v>7.109927732283516E-6</v>
      </c>
      <c r="Q536">
        <v>6.3797030365970749E-6</v>
      </c>
      <c r="R536">
        <v>7.0196680620477772E-6</v>
      </c>
      <c r="S536">
        <v>6.3230551381448259E-6</v>
      </c>
      <c r="T536">
        <v>5.4510471252663552E-6</v>
      </c>
      <c r="U536">
        <v>8.2715388798006279E-6</v>
      </c>
      <c r="V536">
        <v>4.5711680596285914E-6</v>
      </c>
      <c r="W536">
        <v>-6.3250582640156301E-7</v>
      </c>
      <c r="X536">
        <v>6.3301994317128902E-6</v>
      </c>
      <c r="Y536">
        <v>1.1601672337879633E-5</v>
      </c>
      <c r="Z536">
        <v>7.9039840307659041E-6</v>
      </c>
      <c r="AA536">
        <v>4.7609241640369997E-6</v>
      </c>
      <c r="AB536">
        <v>5.1224297790891426E-6</v>
      </c>
      <c r="AC536">
        <v>6.7591192784978377E-6</v>
      </c>
      <c r="AD536">
        <v>1.0163154976979592E-5</v>
      </c>
      <c r="AE536">
        <v>7.9636877036265651E-6</v>
      </c>
      <c r="AF536">
        <v>5.8032232699733004E-6</v>
      </c>
      <c r="AG536">
        <v>7.813560225751558E-6</v>
      </c>
      <c r="AH536">
        <v>8.409984306310294E-6</v>
      </c>
      <c r="AI536">
        <v>5.7034653481675979E-6</v>
      </c>
      <c r="AJ536">
        <v>7.0023416965790498E-6</v>
      </c>
      <c r="AK536">
        <v>1.1773457377140121E-5</v>
      </c>
      <c r="AL536">
        <v>1.6547518520525615E-5</v>
      </c>
      <c r="AM536">
        <v>7.8107174856857454E-6</v>
      </c>
      <c r="AN536">
        <v>1.7477490368472659E-6</v>
      </c>
      <c r="AO536">
        <v>4.2810257635657525E-6</v>
      </c>
      <c r="AP536">
        <v>4.8622913166166691E-6</v>
      </c>
      <c r="AQ536">
        <v>6.8679754543641101E-6</v>
      </c>
      <c r="AR536">
        <v>5.9031618084511874E-6</v>
      </c>
      <c r="AS536">
        <v>4.2094120578344476E-6</v>
      </c>
      <c r="AT536">
        <v>6.0331271941653739E-6</v>
      </c>
      <c r="AU536">
        <v>4.9570644769598313E-6</v>
      </c>
      <c r="AV536">
        <v>7.5065571579995283E-6</v>
      </c>
      <c r="AW536">
        <v>9.8130370215592639E-6</v>
      </c>
      <c r="AX536">
        <v>7.2200747049216051E-6</v>
      </c>
      <c r="AY536">
        <v>5.0626219006614995E-6</v>
      </c>
      <c r="AZ536">
        <v>7.7969307190663625E-6</v>
      </c>
      <c r="BA536">
        <v>3.1611775615034825E-6</v>
      </c>
      <c r="BB536">
        <v>5.1439992763916864E-6</v>
      </c>
      <c r="BC536">
        <v>1.2492922439070962E-5</v>
      </c>
      <c r="BD536">
        <v>6.7781314179078833E-6</v>
      </c>
      <c r="BE536">
        <v>6.6478208912804227E-6</v>
      </c>
      <c r="BF536">
        <v>6.2363257349002862E-6</v>
      </c>
      <c r="BG536">
        <v>8.2219395367048291E-6</v>
      </c>
      <c r="BH536">
        <v>1.8580170108089034E-5</v>
      </c>
      <c r="BI536">
        <v>2.4796830784163057E-6</v>
      </c>
      <c r="BJ536">
        <v>1.0689339118901576E-6</v>
      </c>
      <c r="BK536">
        <v>3.1859249954690136E-6</v>
      </c>
      <c r="BL536">
        <v>7.2673001939265643E-6</v>
      </c>
      <c r="BM536">
        <v>4.5135050968911159E-6</v>
      </c>
      <c r="BN536">
        <v>7.9293618973207316E-6</v>
      </c>
      <c r="BO536">
        <v>1.4330418232437429E-6</v>
      </c>
      <c r="BP536">
        <v>9.8374835755660459E-7</v>
      </c>
      <c r="BQ536">
        <v>8.0326328973325208E-6</v>
      </c>
      <c r="BR536">
        <v>4.2674058168966749E-6</v>
      </c>
      <c r="BS536">
        <v>6.5340900842275578E-6</v>
      </c>
      <c r="BT536">
        <v>7.4662918436093531E-6</v>
      </c>
      <c r="BU536">
        <v>5.5331778527755988E-6</v>
      </c>
      <c r="BV536">
        <v>6.8681518372556509E-6</v>
      </c>
      <c r="BW536">
        <v>8.571900850765913E-6</v>
      </c>
      <c r="BX536">
        <v>4.675840280284037E-6</v>
      </c>
      <c r="BY536">
        <v>6.7538714028720603E-6</v>
      </c>
      <c r="BZ536">
        <v>9.6650788426903735E-6</v>
      </c>
      <c r="CA536">
        <v>4.150598280100366E-6</v>
      </c>
      <c r="CB536">
        <v>4.5776541524622445E-6</v>
      </c>
      <c r="CC536">
        <v>-3.9262806065760387E-7</v>
      </c>
      <c r="CD536">
        <v>6.5776101283694714E-6</v>
      </c>
      <c r="CE536">
        <v>8.8368406062702941E-6</v>
      </c>
      <c r="CF536">
        <v>1.0725425268635312E-5</v>
      </c>
      <c r="CG536">
        <v>5.484925997347524E-6</v>
      </c>
      <c r="CH536">
        <v>5.2151962958746973E-6</v>
      </c>
      <c r="CI536">
        <v>5.561819276238997E-6</v>
      </c>
      <c r="CJ536">
        <v>5.1541832301241802E-6</v>
      </c>
      <c r="CK536">
        <v>9.6673480061894148E-6</v>
      </c>
      <c r="CL536">
        <v>1.0353454741445831E-5</v>
      </c>
      <c r="CM536">
        <v>9.1686983440310987E-6</v>
      </c>
      <c r="CN536">
        <v>7.5052038281566262E-6</v>
      </c>
      <c r="CO536">
        <v>4.9216899376897915E-6</v>
      </c>
      <c r="CP536">
        <v>7.4532322662100498E-6</v>
      </c>
      <c r="CQ536">
        <v>6.1456931355276343E-6</v>
      </c>
      <c r="CR536">
        <v>6.6563640820214353E-6</v>
      </c>
      <c r="CS536">
        <v>7.1067296968499012E-6</v>
      </c>
      <c r="CT536">
        <v>7.2132729879540975E-6</v>
      </c>
      <c r="CU536">
        <v>8.036416521221001E-6</v>
      </c>
      <c r="CV536">
        <v>5.4356495053238711E-6</v>
      </c>
      <c r="CW536">
        <v>2.5395891232794305E-6</v>
      </c>
      <c r="CX536">
        <v>6.0163498725286104E-6</v>
      </c>
      <c r="CY536">
        <v>6.2300543251005454E-6</v>
      </c>
      <c r="CZ536">
        <v>4.3821269124509935E-6</v>
      </c>
      <c r="DA536">
        <v>9.2763352348950675E-6</v>
      </c>
      <c r="DB536">
        <v>4.0106884030927831E-6</v>
      </c>
      <c r="DC536">
        <v>5.844605604141487E-6</v>
      </c>
      <c r="DD536">
        <v>8.5318128776362541E-6</v>
      </c>
      <c r="DE536">
        <v>2.6487652426183136E-6</v>
      </c>
      <c r="DF536">
        <v>8.1838768608723178E-6</v>
      </c>
      <c r="DG536">
        <v>2.9454633476969833E-6</v>
      </c>
      <c r="DH536">
        <v>1.1040302459610882E-5</v>
      </c>
      <c r="DI536">
        <v>6.1893557450139331E-6</v>
      </c>
      <c r="DJ536">
        <v>1.1866865901227852E-5</v>
      </c>
      <c r="DK536">
        <v>2.9580926259154625E-6</v>
      </c>
      <c r="DL536">
        <v>4.3511993625212064E-6</v>
      </c>
      <c r="DM536">
        <v>9.1285494650644678E-6</v>
      </c>
      <c r="DN536">
        <v>6.8674336913517864E-6</v>
      </c>
      <c r="DO536">
        <v>6.5058907450922246E-6</v>
      </c>
      <c r="DP536">
        <v>5.1877601654847315E-6</v>
      </c>
      <c r="DQ536">
        <v>1.4558108261334947E-6</v>
      </c>
      <c r="DR536">
        <v>1.2150114472941735E-5</v>
      </c>
      <c r="DS536">
        <v>1.1527317463272023E-5</v>
      </c>
      <c r="DT536">
        <v>8.6746357702179626E-6</v>
      </c>
      <c r="DU536">
        <v>7.1172328704162153E-6</v>
      </c>
      <c r="DV536">
        <v>2.0543444518760667E-6</v>
      </c>
      <c r="DW536">
        <v>4.8169997421088242E-6</v>
      </c>
      <c r="DX536">
        <v>6.9807217290278753E-6</v>
      </c>
      <c r="DY536">
        <v>8.7417104786540413E-6</v>
      </c>
      <c r="DZ536">
        <v>8.3668346318008341E-6</v>
      </c>
      <c r="EA536">
        <v>4.4423334535176057E-6</v>
      </c>
      <c r="EB536">
        <v>5.2613771834416388E-6</v>
      </c>
      <c r="EC536">
        <v>6.9853884159753848E-6</v>
      </c>
      <c r="ED536">
        <v>9.0279252936679259E-6</v>
      </c>
      <c r="EE536">
        <v>5.308331573742303E-8</v>
      </c>
      <c r="EF536">
        <v>3.0849992198635542E-6</v>
      </c>
      <c r="EG536">
        <v>9.2383814965454953E-6</v>
      </c>
      <c r="EH536">
        <v>6.7125283188682165E-6</v>
      </c>
      <c r="EI536">
        <v>8.8714860490887879E-6</v>
      </c>
      <c r="EJ536">
        <v>7.3854578207519143E-6</v>
      </c>
      <c r="EK536">
        <v>5.4453455418102913E-6</v>
      </c>
      <c r="EL536">
        <v>5.8113785842574415E-6</v>
      </c>
      <c r="EM536">
        <v>8.995770192085069E-6</v>
      </c>
      <c r="EN536">
        <v>6.5436938235301264E-6</v>
      </c>
      <c r="EO536">
        <v>3.5207060746748509E-6</v>
      </c>
      <c r="EP536">
        <v>2.816756111535634E-6</v>
      </c>
      <c r="EQ536">
        <v>4.1366765569369529E-6</v>
      </c>
      <c r="ER536">
        <v>5.6392865035575614E-6</v>
      </c>
      <c r="ES536">
        <v>5.7976411630605761E-6</v>
      </c>
      <c r="ET536">
        <v>5.4683798615601519E-6</v>
      </c>
      <c r="EU536">
        <v>5.3777799621271654E-6</v>
      </c>
      <c r="EV536">
        <v>5.434146743546205E-6</v>
      </c>
      <c r="EW536">
        <v>8.1054118836966197E-6</v>
      </c>
      <c r="EX536">
        <v>7.9101663683550839E-6</v>
      </c>
      <c r="EY536">
        <v>6.3607119718170864E-6</v>
      </c>
      <c r="EZ536">
        <v>4.4338939426082411E-6</v>
      </c>
      <c r="FA536">
        <v>1.1914101523755992E-5</v>
      </c>
      <c r="FB536">
        <v>9.2088197333234981E-6</v>
      </c>
      <c r="FC536">
        <v>6.6177684714677181E-6</v>
      </c>
      <c r="FD536">
        <v>4.3443723248764337E-6</v>
      </c>
      <c r="FE536">
        <v>1.0661945962484226E-5</v>
      </c>
      <c r="FF536">
        <v>5.0292653010239936E-6</v>
      </c>
      <c r="FG536">
        <v>7.961463185753377E-6</v>
      </c>
      <c r="FH536">
        <v>3.3838984202677396E-6</v>
      </c>
      <c r="FI536">
        <v>8.5615843382635383E-6</v>
      </c>
      <c r="FJ536">
        <v>5.3436658501163338E-6</v>
      </c>
      <c r="FK536">
        <v>2.8524151840236212E-6</v>
      </c>
      <c r="FL536">
        <v>4.6397725359078474E-6</v>
      </c>
      <c r="FM536">
        <v>1.0934609475696756E-5</v>
      </c>
      <c r="FN536">
        <v>7.08282228615236E-6</v>
      </c>
      <c r="FO536">
        <v>8.5997477157235758E-6</v>
      </c>
      <c r="FP536">
        <v>2.9507727528537902E-6</v>
      </c>
      <c r="FQ536">
        <v>6.029786098703048E-6</v>
      </c>
      <c r="FR536">
        <v>1.0816253483418721E-5</v>
      </c>
      <c r="FS536">
        <v>5.0795699035234547E-6</v>
      </c>
      <c r="FT536">
        <v>5.1229092511496617E-6</v>
      </c>
      <c r="FU536">
        <v>7.3686779706609497E-6</v>
      </c>
      <c r="FV536">
        <v>8.0463331035447411E-6</v>
      </c>
      <c r="FW536">
        <v>8.4324684436197555E-6</v>
      </c>
      <c r="FX536">
        <v>3.9517127257606001E-6</v>
      </c>
      <c r="FY536">
        <v>1.2763017529893916E-5</v>
      </c>
      <c r="FZ536">
        <v>8.6953961730663788E-6</v>
      </c>
      <c r="GA536">
        <v>6.9393546360306713E-6</v>
      </c>
      <c r="GB536">
        <v>3.6709314432042134E-6</v>
      </c>
      <c r="GC536">
        <v>6.3025223896086084E-6</v>
      </c>
      <c r="GD536">
        <v>7.3633184542706911E-6</v>
      </c>
      <c r="GE536">
        <v>3.4070740511021915E-6</v>
      </c>
      <c r="GF536">
        <v>3.0087102688503665E-6</v>
      </c>
      <c r="GG536">
        <v>5.7231456782715522E-6</v>
      </c>
      <c r="GH536">
        <v>5.8596396950032571E-6</v>
      </c>
      <c r="GI536">
        <v>-1.9029662558659773E-7</v>
      </c>
      <c r="GJ536">
        <v>4.1927247388025767E-6</v>
      </c>
      <c r="GK536">
        <v>1.1827313851867072E-6</v>
      </c>
      <c r="GL536">
        <v>4.7704999179715357E-6</v>
      </c>
      <c r="GM536">
        <v>6.9449003009478993E-6</v>
      </c>
      <c r="GN536">
        <v>1.0176517436250565E-5</v>
      </c>
      <c r="GO536">
        <v>1.0329920373731594E-5</v>
      </c>
      <c r="GP536">
        <v>4.4274696028012627E-6</v>
      </c>
      <c r="GQ536">
        <v>5.200784993170143E-6</v>
      </c>
      <c r="GR536">
        <v>3.3262273839883032E-6</v>
      </c>
      <c r="GS536">
        <v>6.1970880470625804E-6</v>
      </c>
      <c r="GT536">
        <v>5.8399515492868277E-6</v>
      </c>
      <c r="GU536">
        <v>4.3817558974242709E-6</v>
      </c>
      <c r="GV536">
        <v>4.4259395091602412E-6</v>
      </c>
      <c r="GW536">
        <v>9.0425054837674897E-6</v>
      </c>
      <c r="GX536">
        <v>3.7781924856880439E-6</v>
      </c>
      <c r="GY536">
        <v>8.3901976635342959E-6</v>
      </c>
      <c r="GZ536">
        <v>7.5297512857850484E-6</v>
      </c>
      <c r="HA536">
        <v>4.0386349817677349E-6</v>
      </c>
      <c r="HB536">
        <v>4.0282003734598417E-6</v>
      </c>
      <c r="HC536">
        <v>8.354792155990304E-6</v>
      </c>
      <c r="HD536">
        <v>8.8991437326109156E-6</v>
      </c>
      <c r="HE536">
        <v>8.6640656740527358E-6</v>
      </c>
      <c r="HF536">
        <v>6.4946605763375545E-6</v>
      </c>
      <c r="HG536">
        <v>3.7448944257379727E-6</v>
      </c>
      <c r="HH536">
        <v>7.7540594919505189E-6</v>
      </c>
      <c r="HI536">
        <v>4.6816067265466389E-6</v>
      </c>
      <c r="HJ536">
        <v>7.3413339461304037E-6</v>
      </c>
      <c r="HK536">
        <v>7.0008602174608386E-6</v>
      </c>
      <c r="HL536">
        <v>6.8939845898844899E-6</v>
      </c>
      <c r="HM536">
        <v>9.7891717175543865E-6</v>
      </c>
      <c r="HN536">
        <v>6.463461805094569E-6</v>
      </c>
      <c r="HO536">
        <v>3.6321312672842409E-6</v>
      </c>
      <c r="HP536">
        <v>3.5825899705292567E-6</v>
      </c>
      <c r="HQ536">
        <v>4.3466439666215092E-6</v>
      </c>
      <c r="HR536">
        <v>5.5382550660603886E-6</v>
      </c>
      <c r="HS536">
        <v>7.9527970047128113E-6</v>
      </c>
      <c r="HT536">
        <v>5.995118457049714E-6</v>
      </c>
      <c r="HU536">
        <v>7.6698680814256516E-6</v>
      </c>
      <c r="HV536">
        <v>6.7762939650095307E-6</v>
      </c>
      <c r="HW536">
        <v>6.8706587083255332E-6</v>
      </c>
      <c r="HX536">
        <v>1.1835155038939177E-5</v>
      </c>
      <c r="HY536">
        <v>1.5983951878448334E-6</v>
      </c>
      <c r="HZ536">
        <v>5.8924955532594997E-6</v>
      </c>
      <c r="IA536">
        <v>8.0038109272779181E-6</v>
      </c>
      <c r="IB536">
        <v>4.8176333322972692E-6</v>
      </c>
      <c r="IC536">
        <v>-1.7876794997951299E-6</v>
      </c>
      <c r="ID536">
        <v>2.8155582049921091E-6</v>
      </c>
      <c r="IE536">
        <v>2.5573830766321592E-6</v>
      </c>
      <c r="IF536">
        <v>6.3722946693539463E-6</v>
      </c>
      <c r="IG536">
        <v>6.9922114652042138E-6</v>
      </c>
      <c r="IH536">
        <v>9.9209492274997945E-6</v>
      </c>
      <c r="II536">
        <v>6.7442390311203286E-7</v>
      </c>
      <c r="IJ536">
        <v>7.2365251978719924E-6</v>
      </c>
      <c r="IK536">
        <v>3.608348376384029E-6</v>
      </c>
      <c r="IL536">
        <v>1.2407041074366866E-6</v>
      </c>
      <c r="IM536">
        <v>3.4702297450880394E-6</v>
      </c>
      <c r="IN536">
        <v>6.6119231234091223E-6</v>
      </c>
      <c r="IO536">
        <v>7.982299609279124E-6</v>
      </c>
      <c r="IP536">
        <v>1.0639661512193257E-5</v>
      </c>
      <c r="IQ536">
        <v>7.3562174053978813E-6</v>
      </c>
      <c r="IR536">
        <v>1.19540799795231E-5</v>
      </c>
      <c r="IS536">
        <v>5.3487994264414606E-6</v>
      </c>
      <c r="IT536">
        <v>-1.6074199761531051E-6</v>
      </c>
      <c r="IU536">
        <v>5.7470449182637253E-6</v>
      </c>
      <c r="IV536">
        <v>5.3683122753663143E-6</v>
      </c>
      <c r="IW536">
        <v>3.8872741496845129E-6</v>
      </c>
      <c r="IX536">
        <v>7.0308280836350426E-6</v>
      </c>
      <c r="IY536">
        <v>5.8495029559422643E-6</v>
      </c>
      <c r="IZ536">
        <v>4.5993853811108222E-6</v>
      </c>
      <c r="JA536">
        <v>5.2474819147042524E-6</v>
      </c>
      <c r="JB536">
        <v>3.0057982550985978E-6</v>
      </c>
      <c r="JC536">
        <v>8.7774451743779577E-6</v>
      </c>
      <c r="JD536">
        <v>5.3316003858066175E-6</v>
      </c>
      <c r="JE536">
        <v>5.0775516590989381E-6</v>
      </c>
      <c r="JF536">
        <v>7.1649425260983271E-6</v>
      </c>
      <c r="JG536">
        <v>1.1321290355898981E-5</v>
      </c>
      <c r="JH536">
        <v>8.5774222076046892E-6</v>
      </c>
      <c r="JI536">
        <v>4.2320216488777574E-6</v>
      </c>
      <c r="JJ536">
        <v>4.9716901400028837E-6</v>
      </c>
      <c r="JK536">
        <v>2.286344229726348E-6</v>
      </c>
      <c r="JL536">
        <v>6.6939814430967349E-6</v>
      </c>
      <c r="JM536">
        <v>5.2958343112301344E-6</v>
      </c>
      <c r="JN536">
        <v>6.7678771829692992E-6</v>
      </c>
      <c r="JO536">
        <v>1.0457027166206513E-5</v>
      </c>
      <c r="JP536">
        <v>4.8488060113343383E-6</v>
      </c>
      <c r="JQ536">
        <v>9.0909130375462196E-6</v>
      </c>
      <c r="JR536">
        <v>9.4836668373591583E-7</v>
      </c>
      <c r="JS536">
        <v>3.5650941805504262E-6</v>
      </c>
      <c r="JT536">
        <v>8.0784410277586682E-6</v>
      </c>
      <c r="JU536">
        <v>6.4233037483242192E-6</v>
      </c>
      <c r="JV536">
        <v>5.858022786793309E-6</v>
      </c>
      <c r="JW536">
        <v>1.0037861975632131E-5</v>
      </c>
      <c r="JX536">
        <v>4.9528882019213511E-6</v>
      </c>
      <c r="JY536">
        <v>8.7115718429010379E-6</v>
      </c>
      <c r="JZ536">
        <v>6.2712230025615646E-6</v>
      </c>
      <c r="KA536">
        <v>1.7468322974724346E-6</v>
      </c>
      <c r="KB536">
        <v>7.5667429978800748E-6</v>
      </c>
      <c r="KC536">
        <v>1.0475901040085419E-5</v>
      </c>
      <c r="KD536">
        <v>5.2603246143373605E-6</v>
      </c>
      <c r="KE536">
        <v>2.3587422452222951E-6</v>
      </c>
      <c r="KF536">
        <v>8.1793466842163781E-6</v>
      </c>
      <c r="KG536">
        <v>8.7629595993062442E-6</v>
      </c>
      <c r="KH536">
        <v>3.9236099990722642E-6</v>
      </c>
      <c r="KI536">
        <v>6.7213608768317149E-6</v>
      </c>
      <c r="KJ536">
        <v>7.5426826410558964E-6</v>
      </c>
      <c r="KK536">
        <v>8.4310143215431252E-6</v>
      </c>
      <c r="KL536">
        <v>2.5562080268835776E-6</v>
      </c>
      <c r="KM536">
        <v>1.2428133210569573E-5</v>
      </c>
      <c r="KN536">
        <v>1.6537845614080538E-6</v>
      </c>
      <c r="KO536">
        <v>9.1087745200779574E-6</v>
      </c>
      <c r="KP536">
        <v>-5.7717164527879152E-6</v>
      </c>
      <c r="KQ536">
        <v>1.2075328027863866E-5</v>
      </c>
      <c r="KR536">
        <v>6.5206843234054722E-6</v>
      </c>
      <c r="KS536">
        <v>1.7382858375609541E-6</v>
      </c>
      <c r="KT536">
        <v>4.4160718474637488E-6</v>
      </c>
      <c r="KU536">
        <v>9.6773676569022987E-6</v>
      </c>
      <c r="KV536">
        <v>7.0957134273716588E-6</v>
      </c>
      <c r="KW536">
        <v>7.9673371118538655E-6</v>
      </c>
      <c r="KX536">
        <v>3.8740134694747697E-6</v>
      </c>
      <c r="KY536">
        <v>1.3922718415937945E-5</v>
      </c>
      <c r="KZ536">
        <v>3.9536032903779999E-6</v>
      </c>
      <c r="LA536">
        <v>7.5856918373990398E-6</v>
      </c>
      <c r="LB536">
        <v>3.760985884390312E-6</v>
      </c>
      <c r="LC536">
        <v>8.8296789671454559E-6</v>
      </c>
      <c r="LD536">
        <v>5.2918028770732091E-6</v>
      </c>
      <c r="LE536">
        <v>7.1027083315947396E-6</v>
      </c>
      <c r="LF536">
        <v>8.2050499034650699E-6</v>
      </c>
      <c r="LG536">
        <v>9.0257307908429154E-6</v>
      </c>
      <c r="LH536">
        <v>7.005552265175619E-6</v>
      </c>
      <c r="LI536">
        <v>5.8582676000161001E-6</v>
      </c>
      <c r="LJ536">
        <v>3.1459916864347313E-6</v>
      </c>
      <c r="LK536">
        <v>4.4273737795348768E-6</v>
      </c>
      <c r="LL536">
        <v>8.0008127370165583E-6</v>
      </c>
      <c r="LM536">
        <v>8.4335572135680098E-6</v>
      </c>
      <c r="LN536">
        <v>5.9580744996210553E-6</v>
      </c>
      <c r="LO536">
        <v>2.5062228165729797E-6</v>
      </c>
      <c r="LP536">
        <v>5.3421673442169789E-6</v>
      </c>
      <c r="LQ536">
        <v>2.0332881917478049E-6</v>
      </c>
      <c r="LR536">
        <v>5.2435432678423762E-6</v>
      </c>
      <c r="LS536">
        <v>1.343188956450397E-5</v>
      </c>
      <c r="LT536">
        <v>4.2709437012828964E-6</v>
      </c>
      <c r="LU536">
        <v>1.1577108823784571E-5</v>
      </c>
      <c r="LV536">
        <v>4.0617457730225221E-6</v>
      </c>
      <c r="LW536">
        <v>6.7913832615576315E-6</v>
      </c>
      <c r="LX536">
        <v>1.0154997636658634E-5</v>
      </c>
      <c r="LY536">
        <v>3.1902070930112619E-6</v>
      </c>
      <c r="LZ536">
        <v>4.2314030821830411E-6</v>
      </c>
      <c r="MA536">
        <v>1.2738172570554121E-6</v>
      </c>
      <c r="MB536">
        <v>4.4203506230038178E-6</v>
      </c>
      <c r="MC536">
        <v>9.5402759744813708E-6</v>
      </c>
      <c r="MD536">
        <v>4.8066787178133107E-6</v>
      </c>
      <c r="ME536">
        <v>5.5304893634136361E-6</v>
      </c>
      <c r="MF536">
        <v>7.3352648816989655E-6</v>
      </c>
      <c r="MG536">
        <v>2.4708364056779626E-6</v>
      </c>
      <c r="MH536">
        <v>4.0772297815918033E-6</v>
      </c>
      <c r="MI536">
        <v>1.9505226599016775E-6</v>
      </c>
      <c r="MJ536">
        <v>3.1642750269420313E-6</v>
      </c>
      <c r="MK536">
        <v>6.6464486434353901E-6</v>
      </c>
      <c r="ML536">
        <v>5.4043896216517137E-6</v>
      </c>
      <c r="MM536">
        <v>4.4623031034958238E-6</v>
      </c>
      <c r="MN536">
        <v>8.9847280998374158E-6</v>
      </c>
      <c r="MO536">
        <v>3.2600253611323871E-6</v>
      </c>
      <c r="MP536">
        <v>4.9515459177091431E-6</v>
      </c>
      <c r="MQ536">
        <v>7.7452646452320876E-6</v>
      </c>
      <c r="MR536">
        <v>6.1844906108463573E-6</v>
      </c>
      <c r="MS536">
        <v>1.3548210856263341E-5</v>
      </c>
      <c r="MT536">
        <v>8.9169918139547876E-6</v>
      </c>
      <c r="MU536">
        <v>6.0023241037897752E-6</v>
      </c>
      <c r="MV536">
        <v>5.0150124504176316E-6</v>
      </c>
      <c r="MW536">
        <v>4.2782675813013669E-6</v>
      </c>
      <c r="MX536">
        <v>8.8426608895653631E-6</v>
      </c>
      <c r="MY536">
        <v>5.5335847013149753E-6</v>
      </c>
      <c r="MZ536">
        <v>-2.2513394664494956E-6</v>
      </c>
      <c r="NA536">
        <v>6.8853359397788188E-6</v>
      </c>
      <c r="NB536">
        <v>3.0358733902630396E-6</v>
      </c>
      <c r="NC536">
        <v>2.5202812183144306E-6</v>
      </c>
      <c r="ND536">
        <v>3.6117576895703255E-6</v>
      </c>
      <c r="NE536">
        <v>5.698613414681652E-6</v>
      </c>
      <c r="NF536">
        <v>6.4079602748171928E-6</v>
      </c>
      <c r="NG536">
        <v>4.3963527516791673E-6</v>
      </c>
      <c r="NH536">
        <v>7.9455551945198399E-6</v>
      </c>
      <c r="NI536">
        <v>3.3449835393834288E-6</v>
      </c>
      <c r="NJ536">
        <v>6.6094336224402708E-6</v>
      </c>
      <c r="NK536">
        <v>-1.1129108488531182E-6</v>
      </c>
      <c r="NL536">
        <v>6.7838491253064425E-6</v>
      </c>
      <c r="NM536">
        <v>7.9181652999618519E-6</v>
      </c>
      <c r="NN536">
        <v>5.7168810109748636E-6</v>
      </c>
      <c r="NO536">
        <v>9.9032125789896081E-6</v>
      </c>
      <c r="NP536">
        <v>7.0826759475525806E-6</v>
      </c>
      <c r="NQ536">
        <v>6.0243371261914678E-6</v>
      </c>
      <c r="NR536">
        <v>9.3760228421105845E-6</v>
      </c>
      <c r="NS536">
        <v>6.3344380925856974E-6</v>
      </c>
      <c r="NT536">
        <v>2.6920396532621656E-6</v>
      </c>
      <c r="NU536">
        <v>7.1240496859966668E-6</v>
      </c>
      <c r="NV536">
        <v>5.5763394486175034E-6</v>
      </c>
      <c r="NW536">
        <v>1.7042973277841872E-5</v>
      </c>
      <c r="NX536">
        <v>5.3751514830772808E-6</v>
      </c>
      <c r="NY536">
        <v>6.1187185802384487E-6</v>
      </c>
      <c r="NZ536">
        <v>2.1400109268749409E-6</v>
      </c>
      <c r="OA536">
        <v>4.4495879062818431E-6</v>
      </c>
      <c r="OB536">
        <v>3.541351760517474E-6</v>
      </c>
      <c r="OC536">
        <v>7.1372143464502617E-6</v>
      </c>
      <c r="OD536">
        <v>6.4726861437985701E-6</v>
      </c>
      <c r="OE536">
        <v>1.0251888495063195E-5</v>
      </c>
      <c r="OF536">
        <v>4.6366547829714423E-6</v>
      </c>
      <c r="OG536">
        <v>7.7485676827923206E-6</v>
      </c>
      <c r="OH536">
        <v>5.944582167069998E-6</v>
      </c>
      <c r="OI536">
        <v>3.5926172999365977E-6</v>
      </c>
      <c r="OJ536">
        <v>6.9641416208714416E-6</v>
      </c>
      <c r="OK536">
        <v>7.7494436138896103E-6</v>
      </c>
      <c r="OL536">
        <v>4.9930043652231474E-6</v>
      </c>
      <c r="OM536">
        <v>7.2899889216424868E-6</v>
      </c>
      <c r="ON536">
        <v>1.2157716344319787E-5</v>
      </c>
      <c r="OO536">
        <v>4.7322279761969784E-6</v>
      </c>
      <c r="OP536">
        <v>5.4242939356077381E-6</v>
      </c>
      <c r="OQ536">
        <v>6.2330339422401838E-6</v>
      </c>
      <c r="OR536">
        <v>3.4580891878549136E-6</v>
      </c>
      <c r="OS536">
        <v>-3.6179110012436038E-6</v>
      </c>
      <c r="OT536">
        <v>4.093157894086388E-6</v>
      </c>
      <c r="OU536">
        <v>2.1094711767222183E-6</v>
      </c>
      <c r="OV536">
        <v>8.5259806736301017E-6</v>
      </c>
      <c r="OW536">
        <v>7.6434852084563224E-6</v>
      </c>
      <c r="OX536">
        <v>4.7999140027803284E-6</v>
      </c>
      <c r="OY536">
        <v>5.6640902870540726E-6</v>
      </c>
      <c r="OZ536">
        <v>2.6464891260529177E-6</v>
      </c>
      <c r="PA536">
        <v>9.6833225196111598E-6</v>
      </c>
      <c r="PB536">
        <v>4.9822963137089626E-6</v>
      </c>
      <c r="PC536">
        <v>1.2362365497360251E-6</v>
      </c>
      <c r="PD536">
        <v>1.8335607817518585E-6</v>
      </c>
      <c r="PE536">
        <v>1.0028420481698089E-5</v>
      </c>
      <c r="PF536">
        <v>2.5150002716515164E-6</v>
      </c>
      <c r="PG536">
        <v>2.6340369503376893E-6</v>
      </c>
      <c r="PH536">
        <v>7.7448350720117239E-6</v>
      </c>
      <c r="PI536">
        <v>7.844347052061473E-6</v>
      </c>
      <c r="PJ536">
        <v>9.8318671447812863E-6</v>
      </c>
      <c r="PK536">
        <v>-6.8268294255283774E-6</v>
      </c>
      <c r="PL536">
        <v>8.2539542009978217E-6</v>
      </c>
      <c r="PM536">
        <v>5.605887988874415E-6</v>
      </c>
      <c r="PN536">
        <v>4.9856751096436991E-6</v>
      </c>
      <c r="PO536">
        <v>7.7811886775776431E-6</v>
      </c>
      <c r="PP536">
        <v>2.7763832367066037E-6</v>
      </c>
      <c r="PQ536">
        <v>7.1874001290118432E-6</v>
      </c>
      <c r="PR536">
        <v>6.5888265362063652E-7</v>
      </c>
      <c r="PS536">
        <v>7.3786346816233755E-6</v>
      </c>
      <c r="PT536">
        <v>5.6113786701225844E-6</v>
      </c>
      <c r="PU536">
        <v>4.8686958465963561E-6</v>
      </c>
      <c r="PV536">
        <v>1.0805991134491595E-5</v>
      </c>
      <c r="PW536">
        <v>1.1040432021036376E-5</v>
      </c>
      <c r="PX536">
        <v>5.3579084726539224E-6</v>
      </c>
      <c r="PY536">
        <v>4.8797903456250522E-6</v>
      </c>
      <c r="PZ536">
        <v>5.380529014475033E-6</v>
      </c>
      <c r="QA536">
        <v>4.9667782787001403E-6</v>
      </c>
      <c r="QB536">
        <v>6.2499827046519488E-6</v>
      </c>
      <c r="QC536">
        <v>9.1877331055043931E-6</v>
      </c>
      <c r="QD536">
        <v>5.6599466690413822E-6</v>
      </c>
      <c r="QE536">
        <v>6.7041810696526668E-6</v>
      </c>
      <c r="QF536">
        <v>1.5667337219549276E-5</v>
      </c>
      <c r="QG536">
        <v>7.6109823037640503E-6</v>
      </c>
      <c r="QH536">
        <v>6.85968032914278E-6</v>
      </c>
      <c r="QI536">
        <v>5.0578916312106716E-6</v>
      </c>
      <c r="QJ536">
        <v>1.5132881528711317E-5</v>
      </c>
      <c r="QK536">
        <v>5.6153996933262442E-6</v>
      </c>
      <c r="QL536">
        <v>5.594209871249832E-6</v>
      </c>
      <c r="QM536">
        <v>6.4714480986873539E-6</v>
      </c>
      <c r="QN536">
        <v>4.6045816651388192E-6</v>
      </c>
      <c r="QO536">
        <v>1.1681675519285402E-5</v>
      </c>
      <c r="QP536">
        <v>1.7005135010628238E-6</v>
      </c>
      <c r="QQ536">
        <v>4.01043476979265E-6</v>
      </c>
      <c r="QR536">
        <v>1.9841703544465742E-6</v>
      </c>
      <c r="QS536">
        <v>6.7854524076892548E-6</v>
      </c>
      <c r="QT536">
        <v>8.9568764878458188E-6</v>
      </c>
      <c r="QU536">
        <v>5.7024391799766626E-6</v>
      </c>
      <c r="QV536">
        <v>1.8626977399542469E-6</v>
      </c>
      <c r="QW536">
        <v>3.9122939909477598E-6</v>
      </c>
      <c r="QX536">
        <v>3.8635047228544668E-6</v>
      </c>
      <c r="QY536">
        <v>6.2068432568114328E-6</v>
      </c>
      <c r="QZ536">
        <v>-2.6127800539242406E-6</v>
      </c>
      <c r="RA536">
        <v>6.9573666226967362E-6</v>
      </c>
      <c r="RB536">
        <v>4.5353168330584444E-6</v>
      </c>
      <c r="RC536">
        <v>1.5597524788663744E-5</v>
      </c>
      <c r="RD536">
        <v>5.4205215758605821E-6</v>
      </c>
      <c r="RE536">
        <v>4.5775975940135402E-6</v>
      </c>
      <c r="RF536">
        <v>4.1935977532942361E-6</v>
      </c>
      <c r="RG536">
        <v>6.8502780731957729E-6</v>
      </c>
      <c r="RH536">
        <v>3.6565131637351827E-6</v>
      </c>
      <c r="RI536">
        <v>5.5752458581533245E-6</v>
      </c>
      <c r="RJ536">
        <v>7.840166046561691E-6</v>
      </c>
      <c r="RK536">
        <v>5.9345331569310206E-6</v>
      </c>
      <c r="RL536">
        <v>7.4909113746199855E-6</v>
      </c>
      <c r="RM536">
        <v>5.7475445618400456E-6</v>
      </c>
      <c r="RN536">
        <v>5.5167373877759519E-6</v>
      </c>
      <c r="RO536">
        <v>2.6711995206568617E-6</v>
      </c>
      <c r="RP536">
        <v>6.6871176536222942E-6</v>
      </c>
      <c r="RQ536">
        <v>5.8189028069742248E-6</v>
      </c>
      <c r="RR536">
        <v>5.5082286564290677E-6</v>
      </c>
      <c r="RS536">
        <v>5.6871198964605736E-6</v>
      </c>
      <c r="RT536">
        <v>6.4417216751003366E-6</v>
      </c>
      <c r="RU536">
        <v>8.7025722962906481E-6</v>
      </c>
      <c r="RV536">
        <v>1.3674320030594943E-6</v>
      </c>
      <c r="RW536">
        <v>2.9712108520432465E-6</v>
      </c>
      <c r="RX536">
        <v>3.3421443302747824E-6</v>
      </c>
      <c r="RY536">
        <v>4.0214273707351544E-6</v>
      </c>
      <c r="RZ536">
        <v>1.4241138932284142E-5</v>
      </c>
      <c r="SA536">
        <v>6.674395628751202E-6</v>
      </c>
      <c r="SB536">
        <v>1.3610158028120595E-5</v>
      </c>
      <c r="SC536">
        <v>8.343041633826645E-6</v>
      </c>
      <c r="SD536">
        <v>4.9423979077834001E-6</v>
      </c>
      <c r="SE536">
        <v>4.1341456013154559E-6</v>
      </c>
      <c r="SF536">
        <v>1.0221631235959615E-5</v>
      </c>
      <c r="SG536">
        <v>2.8056211160118799E-6</v>
      </c>
      <c r="SH536">
        <v>3.22534595719043E-6</v>
      </c>
      <c r="SI536">
        <v>3.1689341629539707E-6</v>
      </c>
      <c r="SJ536">
        <v>9.9040250013543502E-6</v>
      </c>
      <c r="SK536">
        <v>7.2329060210152097E-6</v>
      </c>
      <c r="SL536">
        <v>5.0101789555280648E-6</v>
      </c>
      <c r="SM536">
        <v>7.8931322082533753E-6</v>
      </c>
      <c r="SN536">
        <v>3.64712226232474E-6</v>
      </c>
      <c r="SO536">
        <v>5.7048747803196751E-6</v>
      </c>
      <c r="SP536">
        <v>4.3919911291466552E-6</v>
      </c>
      <c r="SQ536">
        <v>4.0937542051733253E-6</v>
      </c>
      <c r="SR536">
        <v>6.9203674050434046E-6</v>
      </c>
      <c r="SS536">
        <v>5.2322036010782526E-6</v>
      </c>
      <c r="ST536">
        <v>7.7215529925921638E-6</v>
      </c>
      <c r="SU536">
        <v>1.0029525372564577E-5</v>
      </c>
      <c r="SV536">
        <v>8.0642752157126999E-6</v>
      </c>
      <c r="SW536">
        <v>7.7147030100081151E-6</v>
      </c>
      <c r="SX536">
        <v>1.1693498903580125E-5</v>
      </c>
      <c r="SY536">
        <v>6.1716709900844633E-6</v>
      </c>
      <c r="SZ536">
        <v>4.0820376797831972E-6</v>
      </c>
      <c r="TA536">
        <v>3.7749755942582062E-6</v>
      </c>
      <c r="TB536">
        <v>4.7130297627436735E-6</v>
      </c>
      <c r="TC536">
        <v>5.4114383081271888E-6</v>
      </c>
      <c r="TD536">
        <v>1.2742064636289949E-6</v>
      </c>
      <c r="TE536">
        <v>4.159442986485694E-7</v>
      </c>
      <c r="TF536">
        <v>7.1204836539550751E-6</v>
      </c>
      <c r="TG536">
        <v>1.734165434008744E-5</v>
      </c>
      <c r="TH536">
        <v>4.4132756384008165E-6</v>
      </c>
      <c r="TI536">
        <v>-5.8435124028002894E-6</v>
      </c>
      <c r="TJ536">
        <v>8.6231983998865535E-6</v>
      </c>
      <c r="TK536">
        <v>4.5605454688125705E-6</v>
      </c>
      <c r="TL536">
        <v>4.6091868594291396E-6</v>
      </c>
      <c r="TM536">
        <v>4.4350961054657485E-6</v>
      </c>
      <c r="TN536">
        <v>7.3504519483897797E-7</v>
      </c>
      <c r="TO536">
        <v>6.9859071517610003E-6</v>
      </c>
      <c r="TP536">
        <v>6.6121287870665938E-6</v>
      </c>
      <c r="TQ536">
        <v>6.7526964406774666E-6</v>
      </c>
      <c r="TR536">
        <v>7.5833946232899044E-6</v>
      </c>
      <c r="TS536">
        <v>9.8529894042803641E-6</v>
      </c>
      <c r="TT536">
        <v>6.1636173556222237E-6</v>
      </c>
      <c r="TU536">
        <v>1.0611713981564987E-5</v>
      </c>
      <c r="TV536">
        <v>4.1980901799825385E-6</v>
      </c>
      <c r="TW536">
        <v>1.0833994588049054E-5</v>
      </c>
      <c r="TX536">
        <v>4.8357351071763045E-6</v>
      </c>
      <c r="TY536">
        <v>4.9450278044953022E-6</v>
      </c>
      <c r="TZ536">
        <v>1.1544877248330776E-5</v>
      </c>
      <c r="UA536">
        <v>4.0326369173439108E-6</v>
      </c>
      <c r="UB536">
        <v>4.5718401923175451E-6</v>
      </c>
      <c r="UC536">
        <v>1.1416702124855473E-5</v>
      </c>
      <c r="UD536">
        <v>4.8639636795411698E-6</v>
      </c>
      <c r="UE536">
        <v>4.8358614633667282E-6</v>
      </c>
      <c r="UF536">
        <v>1.0156729688409661E-5</v>
      </c>
      <c r="UG536">
        <v>4.6202847175152688E-6</v>
      </c>
      <c r="UH536">
        <v>1.1129139166243936E-5</v>
      </c>
      <c r="UI536">
        <v>3.3710540255659779E-6</v>
      </c>
      <c r="UJ536">
        <v>5.5021901530557218E-6</v>
      </c>
      <c r="UK536">
        <v>5.0190807239711347E-6</v>
      </c>
      <c r="UL536">
        <v>7.751914636502889E-6</v>
      </c>
      <c r="UM536">
        <v>1.8606582932080483E-5</v>
      </c>
      <c r="UN536">
        <v>4.0618896425258791E-6</v>
      </c>
      <c r="UO536">
        <v>6.0291678780250726E-6</v>
      </c>
      <c r="UP536">
        <v>3.7759381146774969E-6</v>
      </c>
      <c r="UQ536">
        <v>3.053398179043901E-6</v>
      </c>
      <c r="UR536">
        <v>1.4286392597030577E-5</v>
      </c>
      <c r="US536">
        <v>5.4405080041940219E-6</v>
      </c>
      <c r="UT536">
        <v>2.7672322438150466E-6</v>
      </c>
      <c r="UU536">
        <v>3.9149886059611087E-6</v>
      </c>
      <c r="UV536">
        <v>6.3579080361547661E-6</v>
      </c>
      <c r="UW536">
        <v>4.365397345689172E-6</v>
      </c>
      <c r="UX536">
        <v>5.2750832553393405E-6</v>
      </c>
      <c r="UY536">
        <v>2.5295869832136143E-6</v>
      </c>
      <c r="UZ536">
        <v>4.058182742848427E-6</v>
      </c>
      <c r="VA536">
        <v>2.4469655083861308E-6</v>
      </c>
      <c r="VB536">
        <v>5.8543346912874548E-6</v>
      </c>
      <c r="VC536">
        <v>3.5278445827433748E-6</v>
      </c>
      <c r="VD536">
        <v>-1.6143967129341366E-6</v>
      </c>
      <c r="VE536">
        <v>5.3120880655275606E-6</v>
      </c>
      <c r="VF536">
        <v>8.321104909151777E-6</v>
      </c>
      <c r="VG536">
        <v>9.4775589540523997E-6</v>
      </c>
      <c r="VH536">
        <v>5.8056337687113752E-6</v>
      </c>
      <c r="VI536">
        <v>5.6714285589355149E-6</v>
      </c>
      <c r="VJ536">
        <v>8.8077593822167142E-6</v>
      </c>
      <c r="VK536">
        <v>3.7564309735656454E-6</v>
      </c>
      <c r="VL536">
        <v>4.2177873968543955E-6</v>
      </c>
      <c r="VM536">
        <v>7.1246759840094722E-6</v>
      </c>
      <c r="VN536">
        <v>7.1173739434557434E-6</v>
      </c>
      <c r="VO536">
        <v>1.3568205008655278E-5</v>
      </c>
      <c r="VP536">
        <v>1.4066831600847443E-6</v>
      </c>
      <c r="VQ536">
        <v>8.2694603794937657E-6</v>
      </c>
      <c r="VR536">
        <v>1.3916000424119802E-6</v>
      </c>
      <c r="VS536">
        <v>2.8260975404327922E-6</v>
      </c>
      <c r="VT536">
        <v>6.8015573493254728E-6</v>
      </c>
      <c r="VU536">
        <v>4.8429899887358867E-6</v>
      </c>
      <c r="VV536">
        <v>8.9747134781307537E-6</v>
      </c>
      <c r="VW536">
        <v>6.0333363632346148E-6</v>
      </c>
      <c r="VX536">
        <v>-6.0365757460255857E-7</v>
      </c>
      <c r="VY536">
        <v>3.7485240225044376E-6</v>
      </c>
      <c r="VZ536">
        <v>8.3552582388951171E-6</v>
      </c>
      <c r="WA536">
        <v>6.3660742246831782E-6</v>
      </c>
      <c r="WB536">
        <v>9.7641634237131844E-6</v>
      </c>
      <c r="WC536">
        <v>-1.0042601178338459E-5</v>
      </c>
    </row>
    <row r="537" spans="1:601" x14ac:dyDescent="0.25">
      <c r="A537" t="s">
        <v>526</v>
      </c>
      <c r="B537">
        <v>7.6687990499036973E-6</v>
      </c>
      <c r="C537">
        <v>7.2787568993900376E-6</v>
      </c>
      <c r="D537">
        <v>1.0550199207391267E-5</v>
      </c>
      <c r="E537">
        <v>5.2141459593485466E-6</v>
      </c>
      <c r="F537">
        <v>6.452425132176561E-6</v>
      </c>
      <c r="G537">
        <v>4.2424724185932036E-6</v>
      </c>
      <c r="H537">
        <v>8.6555840637971157E-6</v>
      </c>
      <c r="I537">
        <v>5.5631828735148804E-6</v>
      </c>
      <c r="J537">
        <v>2.5447334413676937E-6</v>
      </c>
      <c r="K537">
        <v>7.9042397557209063E-6</v>
      </c>
      <c r="L537">
        <v>5.6171582112659373E-6</v>
      </c>
      <c r="M537">
        <v>1.2199732093620206E-5</v>
      </c>
      <c r="N537">
        <v>1.1487459748280911E-5</v>
      </c>
      <c r="O537">
        <v>7.0787191611194757E-6</v>
      </c>
      <c r="P537">
        <v>6.012799718405519E-6</v>
      </c>
      <c r="Q537">
        <v>5.0575493174368915E-6</v>
      </c>
      <c r="R537">
        <v>3.9774098685710968E-6</v>
      </c>
      <c r="S537">
        <v>2.6725645775610918E-6</v>
      </c>
      <c r="T537">
        <v>3.4491827759227236E-6</v>
      </c>
      <c r="U537">
        <v>8.1536867666426067E-6</v>
      </c>
      <c r="V537">
        <v>6.0400316807462855E-6</v>
      </c>
      <c r="W537">
        <v>5.0155893159115601E-6</v>
      </c>
      <c r="X537">
        <v>3.0881630684796487E-6</v>
      </c>
      <c r="Y537">
        <v>9.2750907769887415E-6</v>
      </c>
      <c r="Z537">
        <v>2.6398662134548343E-6</v>
      </c>
      <c r="AA537">
        <v>5.5411905465969547E-6</v>
      </c>
      <c r="AB537">
        <v>1.1135582848646986E-6</v>
      </c>
      <c r="AC537">
        <v>6.5156174024871534E-6</v>
      </c>
      <c r="AD537">
        <v>1.8179644148295026E-6</v>
      </c>
      <c r="AE537">
        <v>3.8704123062944911E-6</v>
      </c>
      <c r="AF537">
        <v>6.0873223569687172E-6</v>
      </c>
      <c r="AG537">
        <v>4.9907973609159174E-6</v>
      </c>
      <c r="AH537">
        <v>9.2188613299729187E-6</v>
      </c>
      <c r="AI537">
        <v>3.1108027003239664E-6</v>
      </c>
      <c r="AJ537">
        <v>3.1296813450855913E-6</v>
      </c>
      <c r="AK537">
        <v>2.3787897752560507E-6</v>
      </c>
      <c r="AL537">
        <v>1.2714245194110284E-5</v>
      </c>
      <c r="AM537">
        <v>1.4687387099633227E-6</v>
      </c>
      <c r="AN537">
        <v>1.8811578412946928E-7</v>
      </c>
      <c r="AO537">
        <v>4.6734793604663119E-6</v>
      </c>
      <c r="AP537">
        <v>6.006155370851611E-6</v>
      </c>
      <c r="AQ537">
        <v>5.6449905643206446E-6</v>
      </c>
      <c r="AR537">
        <v>4.8944986003106818E-6</v>
      </c>
      <c r="AS537">
        <v>2.2306480672596417E-6</v>
      </c>
      <c r="AT537">
        <v>5.6893327811371263E-6</v>
      </c>
      <c r="AU537">
        <v>4.8083398452664213E-6</v>
      </c>
      <c r="AV537">
        <v>1.2543996836307482E-6</v>
      </c>
      <c r="AW537">
        <v>2.937041437837186E-6</v>
      </c>
      <c r="AX537">
        <v>4.7798441672490135E-6</v>
      </c>
      <c r="AY537">
        <v>5.4688790572732156E-6</v>
      </c>
      <c r="AZ537">
        <v>7.0662468582472427E-6</v>
      </c>
      <c r="BA537">
        <v>7.1177857840291972E-6</v>
      </c>
      <c r="BB537">
        <v>1.8072829667216304E-7</v>
      </c>
      <c r="BC537">
        <v>1.0751136358768578E-5</v>
      </c>
      <c r="BD537">
        <v>2.9393150840000365E-6</v>
      </c>
      <c r="BE537">
        <v>5.5110372032946546E-6</v>
      </c>
      <c r="BF537">
        <v>4.510867131758295E-6</v>
      </c>
      <c r="BG537">
        <v>4.508577257751698E-6</v>
      </c>
      <c r="BH537">
        <v>1.3306986895834313E-5</v>
      </c>
      <c r="BI537">
        <v>1.0147096837167689E-8</v>
      </c>
      <c r="BJ537">
        <v>4.6967757725334879E-6</v>
      </c>
      <c r="BK537">
        <v>5.5696913241206544E-6</v>
      </c>
      <c r="BL537">
        <v>5.6571340643922681E-6</v>
      </c>
      <c r="BM537">
        <v>6.2503186482500111E-6</v>
      </c>
      <c r="BN537">
        <v>3.8374795196589053E-6</v>
      </c>
      <c r="BO537">
        <v>7.7245436562178623E-6</v>
      </c>
      <c r="BP537">
        <v>-1.2310455499762414E-6</v>
      </c>
      <c r="BQ537">
        <v>4.088009957029033E-6</v>
      </c>
      <c r="BR537">
        <v>1.3965279058705913E-6</v>
      </c>
      <c r="BS537">
        <v>9.0480958373429449E-6</v>
      </c>
      <c r="BT537">
        <v>3.2954657903302914E-6</v>
      </c>
      <c r="BU537">
        <v>5.0147451825973846E-6</v>
      </c>
      <c r="BV537">
        <v>5.3892945116254037E-6</v>
      </c>
      <c r="BW537">
        <v>4.2965376544772004E-6</v>
      </c>
      <c r="BX537">
        <v>6.5395812485259056E-6</v>
      </c>
      <c r="BY537">
        <v>5.5238581380070695E-6</v>
      </c>
      <c r="BZ537">
        <v>5.3888304280796218E-6</v>
      </c>
      <c r="CA537">
        <v>6.5997208583931636E-6</v>
      </c>
      <c r="CB537">
        <v>5.9326120377273693E-6</v>
      </c>
      <c r="CC537">
        <v>9.5706050983624581E-6</v>
      </c>
      <c r="CD537">
        <v>9.6925166066088048E-7</v>
      </c>
      <c r="CE537">
        <v>3.2194427911546898E-6</v>
      </c>
      <c r="CF537">
        <v>6.3258000459682651E-6</v>
      </c>
      <c r="CG537">
        <v>4.8255126903279126E-6</v>
      </c>
      <c r="CH537">
        <v>2.9809038329647037E-6</v>
      </c>
      <c r="CI537">
        <v>7.1824149043643401E-6</v>
      </c>
      <c r="CJ537">
        <v>3.5053379828001734E-6</v>
      </c>
      <c r="CK537">
        <v>8.200352080139121E-6</v>
      </c>
      <c r="CL537">
        <v>6.8554423062462862E-6</v>
      </c>
      <c r="CM537">
        <v>8.7166176574989478E-6</v>
      </c>
      <c r="CN537">
        <v>8.0073255833586995E-6</v>
      </c>
      <c r="CO537">
        <v>3.8519015406577876E-6</v>
      </c>
      <c r="CP537">
        <v>6.4750824206700482E-6</v>
      </c>
      <c r="CQ537">
        <v>4.2588149990368287E-6</v>
      </c>
      <c r="CR537">
        <v>6.9287513409161531E-6</v>
      </c>
      <c r="CS537">
        <v>6.4480417670441181E-6</v>
      </c>
      <c r="CT537">
        <v>3.8730704846231862E-6</v>
      </c>
      <c r="CU537">
        <v>4.0216649669320904E-6</v>
      </c>
      <c r="CV537">
        <v>7.1147856756512327E-6</v>
      </c>
      <c r="CW537">
        <v>3.775382327337398E-6</v>
      </c>
      <c r="CX537">
        <v>5.7606644930657666E-6</v>
      </c>
      <c r="CY537">
        <v>4.9654948773231076E-6</v>
      </c>
      <c r="CZ537">
        <v>4.8682850852161345E-6</v>
      </c>
      <c r="DA537">
        <v>9.4156228132497788E-6</v>
      </c>
      <c r="DB537">
        <v>1.0346696379955735E-5</v>
      </c>
      <c r="DC537">
        <v>5.0548476213283821E-6</v>
      </c>
      <c r="DD537">
        <v>4.600086253078344E-6</v>
      </c>
      <c r="DE537">
        <v>1.076773280991039E-6</v>
      </c>
      <c r="DF537">
        <v>6.1138217870683151E-6</v>
      </c>
      <c r="DG537">
        <v>6.2597614160002333E-6</v>
      </c>
      <c r="DH537">
        <v>7.6852144454048897E-6</v>
      </c>
      <c r="DI537">
        <v>3.5482680743986099E-6</v>
      </c>
      <c r="DJ537">
        <v>7.2297920440573875E-6</v>
      </c>
      <c r="DK537">
        <v>7.4888762573188759E-6</v>
      </c>
      <c r="DL537">
        <v>3.0171671642664168E-6</v>
      </c>
      <c r="DM537">
        <v>6.2531326687396451E-6</v>
      </c>
      <c r="DN537">
        <v>8.5719092027070033E-6</v>
      </c>
      <c r="DO537">
        <v>6.8206949516677489E-6</v>
      </c>
      <c r="DP537">
        <v>2.1440616741136312E-6</v>
      </c>
      <c r="DQ537">
        <v>4.20656644117558E-6</v>
      </c>
      <c r="DR537">
        <v>6.8608817936860596E-6</v>
      </c>
      <c r="DS537">
        <v>3.3589489809723112E-6</v>
      </c>
      <c r="DT537">
        <v>5.274188929197198E-6</v>
      </c>
      <c r="DU537">
        <v>7.2251156473271878E-6</v>
      </c>
      <c r="DV537">
        <v>-5.0451556949807511E-7</v>
      </c>
      <c r="DW537">
        <v>5.0886595102626047E-6</v>
      </c>
      <c r="DX537">
        <v>7.4117829702465202E-6</v>
      </c>
      <c r="DY537">
        <v>4.0299666970053492E-6</v>
      </c>
      <c r="DZ537">
        <v>5.0201634872732715E-6</v>
      </c>
      <c r="EA537">
        <v>3.6976086704692066E-6</v>
      </c>
      <c r="EB537">
        <v>5.7321806045081133E-6</v>
      </c>
      <c r="EC537">
        <v>4.8634121504025085E-6</v>
      </c>
      <c r="ED537">
        <v>7.9220234626642774E-6</v>
      </c>
      <c r="EE537">
        <v>4.0571895328311761E-6</v>
      </c>
      <c r="EF537">
        <v>1.0677045977977683E-6</v>
      </c>
      <c r="EG537">
        <v>9.051208624452949E-6</v>
      </c>
      <c r="EH537">
        <v>6.3127734473515202E-6</v>
      </c>
      <c r="EI537">
        <v>6.7613086218777046E-6</v>
      </c>
      <c r="EJ537">
        <v>8.2834477794887303E-6</v>
      </c>
      <c r="EK537">
        <v>-7.5963305496032937E-7</v>
      </c>
      <c r="EL537">
        <v>4.3432028270524487E-6</v>
      </c>
      <c r="EM537">
        <v>7.5958214509216395E-6</v>
      </c>
      <c r="EN537">
        <v>6.4056825566727798E-6</v>
      </c>
      <c r="EO537">
        <v>1.91787371787446E-6</v>
      </c>
      <c r="EP537">
        <v>3.5836705846743082E-6</v>
      </c>
      <c r="EQ537">
        <v>3.3378846992279382E-6</v>
      </c>
      <c r="ER537">
        <v>4.8320817840385322E-6</v>
      </c>
      <c r="ES537">
        <v>6.4894189421341535E-6</v>
      </c>
      <c r="ET537">
        <v>3.6093342116649048E-6</v>
      </c>
      <c r="EU537">
        <v>6.0265675471627533E-6</v>
      </c>
      <c r="EV537">
        <v>6.3215268561018315E-6</v>
      </c>
      <c r="EW537">
        <v>5.7161993513583774E-6</v>
      </c>
      <c r="EX537">
        <v>5.856439974191326E-6</v>
      </c>
      <c r="EY537">
        <v>3.3410646031730591E-6</v>
      </c>
      <c r="EZ537">
        <v>3.4325163053306678E-7</v>
      </c>
      <c r="FA537">
        <v>5.832333492292865E-6</v>
      </c>
      <c r="FB537">
        <v>8.5169126402420446E-6</v>
      </c>
      <c r="FC537">
        <v>3.4336753834153125E-6</v>
      </c>
      <c r="FD537">
        <v>4.5024865684437174E-6</v>
      </c>
      <c r="FE537">
        <v>9.5418534387394233E-6</v>
      </c>
      <c r="FF537">
        <v>4.4783531890490761E-7</v>
      </c>
      <c r="FG537">
        <v>5.0243050616352552E-6</v>
      </c>
      <c r="FH537">
        <v>6.8157304614315744E-6</v>
      </c>
      <c r="FI537">
        <v>8.8725144929723233E-6</v>
      </c>
      <c r="FJ537">
        <v>3.7204147059080082E-6</v>
      </c>
      <c r="FK537">
        <v>4.4199692448771956E-6</v>
      </c>
      <c r="FL537">
        <v>1.4795499126086721E-6</v>
      </c>
      <c r="FM537">
        <v>5.9743395794786077E-6</v>
      </c>
      <c r="FN537">
        <v>4.807931680330125E-6</v>
      </c>
      <c r="FO537">
        <v>7.7118867264076542E-6</v>
      </c>
      <c r="FP537">
        <v>1.791447598430665E-6</v>
      </c>
      <c r="FQ537">
        <v>4.7487364479512651E-6</v>
      </c>
      <c r="FR537">
        <v>7.6942568640814757E-6</v>
      </c>
      <c r="FS537">
        <v>3.9227163040507064E-6</v>
      </c>
      <c r="FT537">
        <v>6.5946517020994129E-6</v>
      </c>
      <c r="FU537">
        <v>6.2195906294694514E-6</v>
      </c>
      <c r="FV537">
        <v>4.3583957691648562E-6</v>
      </c>
      <c r="FW537">
        <v>5.3154324872088179E-6</v>
      </c>
      <c r="FX537">
        <v>3.4244023612738544E-6</v>
      </c>
      <c r="FY537">
        <v>1.1709923512009755E-5</v>
      </c>
      <c r="FZ537">
        <v>1.0306812645997584E-5</v>
      </c>
      <c r="GA537">
        <v>4.5259916389700271E-6</v>
      </c>
      <c r="GB537">
        <v>5.6467082249094718E-6</v>
      </c>
      <c r="GC537">
        <v>6.0065832168197461E-6</v>
      </c>
      <c r="GD537">
        <v>5.4820504138185074E-6</v>
      </c>
      <c r="GE537">
        <v>6.3692687877835822E-6</v>
      </c>
      <c r="GF537">
        <v>2.4988063542668493E-6</v>
      </c>
      <c r="GG537">
        <v>3.2846517818178552E-6</v>
      </c>
      <c r="GH537">
        <v>3.1564846360940485E-6</v>
      </c>
      <c r="GI537">
        <v>1.2112229091163359E-6</v>
      </c>
      <c r="GJ537">
        <v>3.9538873623530298E-6</v>
      </c>
      <c r="GK537">
        <v>6.206898991499376E-6</v>
      </c>
      <c r="GL537">
        <v>8.2622295923086673E-6</v>
      </c>
      <c r="GM537">
        <v>8.689952635945703E-6</v>
      </c>
      <c r="GN537">
        <v>2.1191737112801464E-6</v>
      </c>
      <c r="GO537">
        <v>8.9223204662179784E-6</v>
      </c>
      <c r="GP537">
        <v>6.9581529420306883E-6</v>
      </c>
      <c r="GQ537">
        <v>4.9929981666370194E-6</v>
      </c>
      <c r="GR537">
        <v>5.2704962366449818E-6</v>
      </c>
      <c r="GS537">
        <v>7.6395051861831821E-6</v>
      </c>
      <c r="GT537">
        <v>6.1080204076737866E-6</v>
      </c>
      <c r="GU537">
        <v>5.3484165916676924E-6</v>
      </c>
      <c r="GV537">
        <v>9.5921633271082642E-6</v>
      </c>
      <c r="GW537">
        <v>7.1869747231759989E-6</v>
      </c>
      <c r="GX537">
        <v>2.62823654903434E-6</v>
      </c>
      <c r="GY537">
        <v>7.1818178858597028E-6</v>
      </c>
      <c r="GZ537">
        <v>8.5992672122132957E-6</v>
      </c>
      <c r="HA537">
        <v>3.1626544995612864E-6</v>
      </c>
      <c r="HB537">
        <v>6.7226367492228823E-6</v>
      </c>
      <c r="HC537">
        <v>6.7594310724704261E-6</v>
      </c>
      <c r="HD537">
        <v>6.31167560190193E-6</v>
      </c>
      <c r="HE537">
        <v>4.9628196192275286E-6</v>
      </c>
      <c r="HF537">
        <v>1.8923266803246521E-6</v>
      </c>
      <c r="HG537">
        <v>5.2576142885729428E-6</v>
      </c>
      <c r="HH537">
        <v>4.0058536918733993E-6</v>
      </c>
      <c r="HI537">
        <v>9.8998769623266192E-6</v>
      </c>
      <c r="HJ537">
        <v>8.8110665892427521E-6</v>
      </c>
      <c r="HK537">
        <v>1.1797144700316471E-6</v>
      </c>
      <c r="HL537">
        <v>2.4035516926377132E-6</v>
      </c>
      <c r="HM537">
        <v>2.1995551497642762E-5</v>
      </c>
      <c r="HN537">
        <v>9.3596395378892752E-6</v>
      </c>
      <c r="HO537">
        <v>8.47255568853195E-7</v>
      </c>
      <c r="HP537">
        <v>1.8354717532634644E-7</v>
      </c>
      <c r="HQ537">
        <v>7.1563425884110163E-6</v>
      </c>
      <c r="HR537">
        <v>2.1128842924453309E-6</v>
      </c>
      <c r="HS537">
        <v>5.9883217098699314E-6</v>
      </c>
      <c r="HT537">
        <v>3.8301487654371145E-6</v>
      </c>
      <c r="HU537">
        <v>7.5376955654420213E-6</v>
      </c>
      <c r="HV537">
        <v>7.2429771950398524E-6</v>
      </c>
      <c r="HW537">
        <v>5.8763767699421828E-6</v>
      </c>
      <c r="HX537">
        <v>1.1130883765155904E-5</v>
      </c>
      <c r="HY537">
        <v>4.411914446440603E-6</v>
      </c>
      <c r="HZ537">
        <v>3.8010617099804752E-6</v>
      </c>
      <c r="IA537">
        <v>1.1168065558878673E-5</v>
      </c>
      <c r="IB537">
        <v>8.7375885191349802E-6</v>
      </c>
      <c r="IC537">
        <v>4.825810199796293E-7</v>
      </c>
      <c r="ID537">
        <v>7.0751733298427188E-6</v>
      </c>
      <c r="IE537">
        <v>2.0584305793775075E-6</v>
      </c>
      <c r="IF537">
        <v>5.5323754589070684E-6</v>
      </c>
      <c r="IG537">
        <v>4.5966770873858057E-6</v>
      </c>
      <c r="IH537">
        <v>6.5879516297608076E-6</v>
      </c>
      <c r="II537">
        <v>1.0128215925487711E-6</v>
      </c>
      <c r="IJ537">
        <v>5.2775029414352134E-6</v>
      </c>
      <c r="IK537">
        <v>5.0214057478504318E-6</v>
      </c>
      <c r="IL537">
        <v>1.7341804449695678E-6</v>
      </c>
      <c r="IM537">
        <v>8.6188563697536384E-6</v>
      </c>
      <c r="IN537">
        <v>7.496852924795785E-6</v>
      </c>
      <c r="IO537">
        <v>8.4232614245928995E-6</v>
      </c>
      <c r="IP537">
        <v>5.7567094320374039E-6</v>
      </c>
      <c r="IQ537">
        <v>4.1934906981385666E-6</v>
      </c>
      <c r="IR537">
        <v>7.6834739842735381E-6</v>
      </c>
      <c r="IS537">
        <v>6.5688388271324887E-6</v>
      </c>
      <c r="IT537">
        <v>-3.9538023011055284E-6</v>
      </c>
      <c r="IU537">
        <v>6.8586639457373219E-6</v>
      </c>
      <c r="IV537">
        <v>1.9928485608322558E-6</v>
      </c>
      <c r="IW537">
        <v>2.5170466759448862E-6</v>
      </c>
      <c r="IX537">
        <v>4.8012624332351741E-6</v>
      </c>
      <c r="IY537">
        <v>9.3706771410533054E-6</v>
      </c>
      <c r="IZ537">
        <v>9.0125720654840943E-6</v>
      </c>
      <c r="JA537">
        <v>4.069185581403596E-6</v>
      </c>
      <c r="JB537">
        <v>1.0131271376197657E-5</v>
      </c>
      <c r="JC537">
        <v>7.2583888418093716E-6</v>
      </c>
      <c r="JD537">
        <v>4.2588370655932499E-6</v>
      </c>
      <c r="JE537">
        <v>1.9815701739659508E-6</v>
      </c>
      <c r="JF537">
        <v>5.1419848157136741E-6</v>
      </c>
      <c r="JG537">
        <v>1.8778323929539154E-6</v>
      </c>
      <c r="JH537">
        <v>5.810059695519889E-6</v>
      </c>
      <c r="JI537">
        <v>4.0940268218563536E-6</v>
      </c>
      <c r="JJ537">
        <v>3.6586730273888731E-6</v>
      </c>
      <c r="JK537">
        <v>3.1396965687233916E-6</v>
      </c>
      <c r="JL537">
        <v>5.7504059039898935E-6</v>
      </c>
      <c r="JM537">
        <v>3.096594823300502E-6</v>
      </c>
      <c r="JN537">
        <v>3.8900000893440299E-6</v>
      </c>
      <c r="JO537">
        <v>8.828531042710044E-6</v>
      </c>
      <c r="JP537">
        <v>4.9137177471243344E-6</v>
      </c>
      <c r="JQ537">
        <v>6.6636237849501117E-6</v>
      </c>
      <c r="JR537">
        <v>7.3084603735342014E-6</v>
      </c>
      <c r="JS537">
        <v>-3.953661661552292E-7</v>
      </c>
      <c r="JT537">
        <v>7.9810845540440832E-6</v>
      </c>
      <c r="JU537">
        <v>4.9935956007363402E-6</v>
      </c>
      <c r="JV537">
        <v>5.0522132154881805E-6</v>
      </c>
      <c r="JW537">
        <v>8.5158802141909692E-6</v>
      </c>
      <c r="JX537">
        <v>5.5980789549785767E-6</v>
      </c>
      <c r="JY537">
        <v>8.2646405946694196E-6</v>
      </c>
      <c r="JZ537">
        <v>3.6379271497864011E-6</v>
      </c>
      <c r="KA537">
        <v>6.326974875618524E-6</v>
      </c>
      <c r="KB537">
        <v>5.4800651504837306E-6</v>
      </c>
      <c r="KC537">
        <v>1.0324280068965039E-5</v>
      </c>
      <c r="KD537">
        <v>5.4107788553403133E-6</v>
      </c>
      <c r="KE537">
        <v>2.840293326597923E-6</v>
      </c>
      <c r="KF537">
        <v>5.5793072202191575E-6</v>
      </c>
      <c r="KG537">
        <v>5.6984364671692725E-6</v>
      </c>
      <c r="KH537">
        <v>3.8769628677634448E-6</v>
      </c>
      <c r="KI537">
        <v>7.7528229158299796E-6</v>
      </c>
      <c r="KJ537">
        <v>4.2935021705814869E-6</v>
      </c>
      <c r="KK537">
        <v>4.5182565860946427E-6</v>
      </c>
      <c r="KL537">
        <v>4.3824414054484141E-6</v>
      </c>
      <c r="KM537">
        <v>1.0524343827876761E-5</v>
      </c>
      <c r="KN537">
        <v>1.4257558292645052E-6</v>
      </c>
      <c r="KO537">
        <v>7.9815679679967226E-6</v>
      </c>
      <c r="KP537">
        <v>9.7078972082401371E-6</v>
      </c>
      <c r="KQ537">
        <v>4.1671243283766709E-6</v>
      </c>
      <c r="KR537">
        <v>1.5089212138412243E-5</v>
      </c>
      <c r="KS537">
        <v>1.9526583158356802E-6</v>
      </c>
      <c r="KT537">
        <v>8.288082376053706E-6</v>
      </c>
      <c r="KU537">
        <v>3.3228068607307693E-6</v>
      </c>
      <c r="KV537">
        <v>5.5505141444981461E-6</v>
      </c>
      <c r="KW537">
        <v>5.9163805842915933E-6</v>
      </c>
      <c r="KX537">
        <v>7.7687245049407646E-6</v>
      </c>
      <c r="KY537">
        <v>5.8993184973094398E-6</v>
      </c>
      <c r="KZ537">
        <v>2.5270876128248274E-6</v>
      </c>
      <c r="LA537">
        <v>1.8020988382035015E-6</v>
      </c>
      <c r="LB537">
        <v>3.9747319056799976E-7</v>
      </c>
      <c r="LC537">
        <v>7.3069332201890155E-6</v>
      </c>
      <c r="LD537">
        <v>2.6951624513651101E-6</v>
      </c>
      <c r="LE537">
        <v>3.5814085330346319E-6</v>
      </c>
      <c r="LF537">
        <v>7.6275078928415972E-6</v>
      </c>
      <c r="LG537">
        <v>3.3257669312360583E-6</v>
      </c>
      <c r="LH537">
        <v>4.7477980398144856E-6</v>
      </c>
      <c r="LI537">
        <v>6.8597139846498984E-6</v>
      </c>
      <c r="LJ537">
        <v>7.4938435624748183E-6</v>
      </c>
      <c r="LK537">
        <v>6.1589193316551329E-6</v>
      </c>
      <c r="LL537">
        <v>9.1961340268532242E-6</v>
      </c>
      <c r="LM537">
        <v>8.2287697991789723E-6</v>
      </c>
      <c r="LN537">
        <v>7.3418206228100432E-6</v>
      </c>
      <c r="LO537">
        <v>-3.1510229124079321E-7</v>
      </c>
      <c r="LP537">
        <v>4.5320008247867102E-6</v>
      </c>
      <c r="LQ537">
        <v>5.6769737062958264E-6</v>
      </c>
      <c r="LR537">
        <v>9.8697395972424294E-6</v>
      </c>
      <c r="LS537">
        <v>2.7663167330067362E-6</v>
      </c>
      <c r="LT537">
        <v>7.7558129149831979E-7</v>
      </c>
      <c r="LU537">
        <v>5.9015316824622561E-6</v>
      </c>
      <c r="LV537">
        <v>9.4636185856349303E-6</v>
      </c>
      <c r="LW537">
        <v>5.6232035729383698E-6</v>
      </c>
      <c r="LX537">
        <v>8.8289770465971883E-6</v>
      </c>
      <c r="LY537">
        <v>4.3181769746688783E-6</v>
      </c>
      <c r="LZ537">
        <v>7.5671970064638078E-6</v>
      </c>
      <c r="MA537">
        <v>3.0683507056727741E-6</v>
      </c>
      <c r="MB537">
        <v>4.5805066262301174E-6</v>
      </c>
      <c r="MC537">
        <v>1.1048653674721573E-5</v>
      </c>
      <c r="MD537">
        <v>7.2653366857760919E-6</v>
      </c>
      <c r="ME537">
        <v>4.6754715841695605E-6</v>
      </c>
      <c r="MF537">
        <v>9.1149606348661735E-6</v>
      </c>
      <c r="MG537">
        <v>2.0540555607208747E-6</v>
      </c>
      <c r="MH537">
        <v>-6.405981403419976E-9</v>
      </c>
      <c r="MI537">
        <v>1.6656312654863564E-6</v>
      </c>
      <c r="MJ537">
        <v>6.9590850380736751E-6</v>
      </c>
      <c r="MK537">
        <v>1.0396620267552403E-5</v>
      </c>
      <c r="ML537">
        <v>4.0212794151494576E-6</v>
      </c>
      <c r="MM537">
        <v>3.2012801940465399E-6</v>
      </c>
      <c r="MN537">
        <v>9.6810209383795949E-6</v>
      </c>
      <c r="MO537">
        <v>1.280122624735348E-6</v>
      </c>
      <c r="MP537">
        <v>1.7412453303983402E-6</v>
      </c>
      <c r="MQ537">
        <v>1.1228897602227539E-5</v>
      </c>
      <c r="MR537">
        <v>7.8587499160316147E-6</v>
      </c>
      <c r="MS537">
        <v>1.1031046714764708E-5</v>
      </c>
      <c r="MT537">
        <v>1.1182152096248584E-5</v>
      </c>
      <c r="MU537">
        <v>7.4077327913770672E-6</v>
      </c>
      <c r="MV537">
        <v>6.9072293695916456E-6</v>
      </c>
      <c r="MW537">
        <v>2.2209785859271874E-6</v>
      </c>
      <c r="MX537">
        <v>7.4843474833771779E-6</v>
      </c>
      <c r="MY537">
        <v>5.57111804916763E-6</v>
      </c>
      <c r="MZ537">
        <v>9.1878383097867601E-6</v>
      </c>
      <c r="NA537">
        <v>4.7777538522093248E-6</v>
      </c>
      <c r="NB537">
        <v>8.1032371372236592E-6</v>
      </c>
      <c r="NC537">
        <v>1.1446231034172167E-5</v>
      </c>
      <c r="ND537">
        <v>4.9117381885131164E-6</v>
      </c>
      <c r="NE537">
        <v>4.1598822136316074E-6</v>
      </c>
      <c r="NF537">
        <v>5.5600769657885975E-6</v>
      </c>
      <c r="NG537">
        <v>8.117175720195005E-7</v>
      </c>
      <c r="NH537">
        <v>7.0475465013693427E-6</v>
      </c>
      <c r="NI537">
        <v>3.0154778665432778E-7</v>
      </c>
      <c r="NJ537">
        <v>4.0370587607688969E-6</v>
      </c>
      <c r="NK537">
        <v>4.0735537142920873E-6</v>
      </c>
      <c r="NL537">
        <v>6.3320328138611124E-6</v>
      </c>
      <c r="NM537">
        <v>6.7858065009866161E-6</v>
      </c>
      <c r="NN537">
        <v>6.9738886932662646E-6</v>
      </c>
      <c r="NO537">
        <v>8.8608626889362513E-6</v>
      </c>
      <c r="NP537">
        <v>4.101447415692917E-6</v>
      </c>
      <c r="NQ537">
        <v>5.0696124704175443E-6</v>
      </c>
      <c r="NR537">
        <v>4.5548330523249117E-6</v>
      </c>
      <c r="NS537">
        <v>6.9081325250655605E-6</v>
      </c>
      <c r="NT537">
        <v>2.2530083876460633E-6</v>
      </c>
      <c r="NU537">
        <v>4.5300348281048487E-6</v>
      </c>
      <c r="NV537">
        <v>6.399709986912088E-6</v>
      </c>
      <c r="NW537">
        <v>1.4068288911573925E-5</v>
      </c>
      <c r="NX537">
        <v>5.7930667510922824E-6</v>
      </c>
      <c r="NY537">
        <v>2.4149096749453401E-6</v>
      </c>
      <c r="NZ537">
        <v>5.3217227398376307E-6</v>
      </c>
      <c r="OA537">
        <v>2.2701293731505692E-6</v>
      </c>
      <c r="OB537">
        <v>1.4789708236069712E-6</v>
      </c>
      <c r="OC537">
        <v>7.3837511802954018E-6</v>
      </c>
      <c r="OD537">
        <v>4.0347817430193321E-6</v>
      </c>
      <c r="OE537">
        <v>6.9353529103181085E-6</v>
      </c>
      <c r="OF537">
        <v>8.0954194614927629E-6</v>
      </c>
      <c r="OG537">
        <v>5.8594866890466748E-6</v>
      </c>
      <c r="OH537">
        <v>7.2547567334472749E-6</v>
      </c>
      <c r="OI537">
        <v>1.454718670500732E-6</v>
      </c>
      <c r="OJ537">
        <v>4.5978387349704469E-6</v>
      </c>
      <c r="OK537">
        <v>2.7625266675313646E-6</v>
      </c>
      <c r="OL537">
        <v>3.6705585810204462E-6</v>
      </c>
      <c r="OM537">
        <v>3.0202406230843784E-6</v>
      </c>
      <c r="ON537">
        <v>4.3170177204620034E-6</v>
      </c>
      <c r="OO537">
        <v>3.9561199958952121E-6</v>
      </c>
      <c r="OP537">
        <v>4.327831709879039E-6</v>
      </c>
      <c r="OQ537">
        <v>4.6977082023436945E-6</v>
      </c>
      <c r="OR537">
        <v>9.0886067466592424E-7</v>
      </c>
      <c r="OS537">
        <v>7.0659560913308729E-6</v>
      </c>
      <c r="OT537">
        <v>4.6424678057940909E-6</v>
      </c>
      <c r="OU537">
        <v>2.752152337818465E-6</v>
      </c>
      <c r="OV537">
        <v>8.6426099073232808E-6</v>
      </c>
      <c r="OW537">
        <v>3.4892154861445204E-6</v>
      </c>
      <c r="OX537">
        <v>3.613006135137464E-6</v>
      </c>
      <c r="OY537">
        <v>9.502538653047242E-6</v>
      </c>
      <c r="OZ537">
        <v>2.0024664724807863E-6</v>
      </c>
      <c r="PA537">
        <v>2.3072309019101154E-7</v>
      </c>
      <c r="PB537">
        <v>5.6792873630471289E-6</v>
      </c>
      <c r="PC537">
        <v>-5.5849091536518052E-8</v>
      </c>
      <c r="PD537">
        <v>1.5266795212126085E-6</v>
      </c>
      <c r="PE537">
        <v>1.0339905747590371E-5</v>
      </c>
      <c r="PF537">
        <v>9.7055985520684103E-7</v>
      </c>
      <c r="PG537">
        <v>3.0065725793041609E-6</v>
      </c>
      <c r="PH537">
        <v>5.1199513900804243E-6</v>
      </c>
      <c r="PI537">
        <v>9.2544616729599085E-6</v>
      </c>
      <c r="PJ537">
        <v>7.0927386902310785E-6</v>
      </c>
      <c r="PK537">
        <v>3.0547066770542822E-6</v>
      </c>
      <c r="PL537">
        <v>4.2561346892564508E-6</v>
      </c>
      <c r="PM537">
        <v>2.5232727553363547E-6</v>
      </c>
      <c r="PN537">
        <v>9.4500549185523507E-6</v>
      </c>
      <c r="PO537">
        <v>4.8019857175229561E-6</v>
      </c>
      <c r="PP537">
        <v>3.6820950327747464E-6</v>
      </c>
      <c r="PQ537">
        <v>5.0670133601401663E-6</v>
      </c>
      <c r="PR537">
        <v>5.4795232022542487E-6</v>
      </c>
      <c r="PS537">
        <v>4.749764747540008E-6</v>
      </c>
      <c r="PT537">
        <v>6.4542861860434552E-6</v>
      </c>
      <c r="PU537">
        <v>4.1392496121561938E-6</v>
      </c>
      <c r="PV537">
        <v>8.7536812821432869E-6</v>
      </c>
      <c r="PW537">
        <v>9.3148321781250998E-6</v>
      </c>
      <c r="PX537">
        <v>2.6114664316152409E-6</v>
      </c>
      <c r="PY537">
        <v>4.8902649927669084E-6</v>
      </c>
      <c r="PZ537">
        <v>4.3245159084121302E-6</v>
      </c>
      <c r="QA537">
        <v>8.4422466917501945E-6</v>
      </c>
      <c r="QB537">
        <v>6.6511698997385858E-6</v>
      </c>
      <c r="QC537">
        <v>3.9618231206208971E-6</v>
      </c>
      <c r="QD537">
        <v>1.5539814155483637E-7</v>
      </c>
      <c r="QE537">
        <v>4.8419199207864824E-6</v>
      </c>
      <c r="QF537">
        <v>1.3458062161837459E-5</v>
      </c>
      <c r="QG537">
        <v>9.2062929179739573E-6</v>
      </c>
      <c r="QH537">
        <v>2.2399310719309291E-6</v>
      </c>
      <c r="QI537">
        <v>9.2696479875434994E-6</v>
      </c>
      <c r="QJ537">
        <v>9.8393105844749985E-6</v>
      </c>
      <c r="QK537">
        <v>3.6597911923574626E-6</v>
      </c>
      <c r="QL537">
        <v>-2.182206879412799E-7</v>
      </c>
      <c r="QM537">
        <v>4.042454756770183E-6</v>
      </c>
      <c r="QN537">
        <v>6.9009458797174551E-6</v>
      </c>
      <c r="QO537">
        <v>4.2398742788699053E-6</v>
      </c>
      <c r="QP537">
        <v>3.9758263294487786E-6</v>
      </c>
      <c r="QQ537">
        <v>3.9118323323966845E-6</v>
      </c>
      <c r="QR537">
        <v>7.2667645848643564E-6</v>
      </c>
      <c r="QS537">
        <v>5.2602987831247906E-6</v>
      </c>
      <c r="QT537">
        <v>8.6632797735229928E-6</v>
      </c>
      <c r="QU537">
        <v>6.1533615381940038E-6</v>
      </c>
      <c r="QV537">
        <v>8.0405605865520668E-7</v>
      </c>
      <c r="QW537">
        <v>3.4378721044353464E-7</v>
      </c>
      <c r="QX537">
        <v>2.6991637573733472E-6</v>
      </c>
      <c r="QY537">
        <v>2.4858300806534184E-6</v>
      </c>
      <c r="QZ537">
        <v>6.7506259194036899E-6</v>
      </c>
      <c r="RA537">
        <v>4.3834229875580811E-6</v>
      </c>
      <c r="RB537">
        <v>4.7632472895746436E-6</v>
      </c>
      <c r="RC537">
        <v>6.3880017617865781E-7</v>
      </c>
      <c r="RD537">
        <v>5.4092284664765708E-6</v>
      </c>
      <c r="RE537">
        <v>2.5582416614316778E-6</v>
      </c>
      <c r="RF537">
        <v>3.5535537679852292E-6</v>
      </c>
      <c r="RG537">
        <v>4.607408988786726E-6</v>
      </c>
      <c r="RH537">
        <v>5.7275659913271326E-6</v>
      </c>
      <c r="RI537">
        <v>4.400390950004152E-6</v>
      </c>
      <c r="RJ537">
        <v>3.9200437541488481E-6</v>
      </c>
      <c r="RK537">
        <v>1.0697446604211105E-5</v>
      </c>
      <c r="RL537">
        <v>6.7966464693456142E-6</v>
      </c>
      <c r="RM537">
        <v>8.5100021327159126E-6</v>
      </c>
      <c r="RN537">
        <v>3.5892380920519151E-6</v>
      </c>
      <c r="RO537">
        <v>5.0214344823090351E-6</v>
      </c>
      <c r="RP537">
        <v>6.168249788376575E-6</v>
      </c>
      <c r="RQ537">
        <v>-1.0067966840220162E-6</v>
      </c>
      <c r="RR537">
        <v>3.6929918584805912E-6</v>
      </c>
      <c r="RS537">
        <v>5.5400828512744618E-6</v>
      </c>
      <c r="RT537">
        <v>6.1686244732088341E-6</v>
      </c>
      <c r="RU537">
        <v>8.3655931594985867E-6</v>
      </c>
      <c r="RV537">
        <v>1.7874503350705142E-6</v>
      </c>
      <c r="RW537">
        <v>1.2672652109217331E-6</v>
      </c>
      <c r="RX537">
        <v>-5.5384424734594571E-7</v>
      </c>
      <c r="RY537">
        <v>7.8852998275724626E-7</v>
      </c>
      <c r="RZ537">
        <v>8.9437540420790025E-6</v>
      </c>
      <c r="SA537">
        <v>7.4652214838702563E-6</v>
      </c>
      <c r="SB537">
        <v>7.9106854270555646E-6</v>
      </c>
      <c r="SC537">
        <v>6.8740345060764559E-6</v>
      </c>
      <c r="SD537">
        <v>3.5533793247181748E-6</v>
      </c>
      <c r="SE537">
        <v>4.714598793466859E-6</v>
      </c>
      <c r="SF537">
        <v>5.9550584381586181E-6</v>
      </c>
      <c r="SG537">
        <v>8.9139176798480178E-6</v>
      </c>
      <c r="SH537">
        <v>6.1482200585531646E-6</v>
      </c>
      <c r="SI537">
        <v>3.1336062853777303E-6</v>
      </c>
      <c r="SJ537">
        <v>4.8612132680412611E-6</v>
      </c>
      <c r="SK537">
        <v>4.1027548242740867E-6</v>
      </c>
      <c r="SL537">
        <v>6.2429562465343728E-6</v>
      </c>
      <c r="SM537">
        <v>7.4537247683588289E-6</v>
      </c>
      <c r="SN537">
        <v>4.6025970364553349E-6</v>
      </c>
      <c r="SO537">
        <v>5.0229353294961592E-6</v>
      </c>
      <c r="SP537">
        <v>7.9674386801508954E-6</v>
      </c>
      <c r="SQ537">
        <v>-1.2203527939454982E-6</v>
      </c>
      <c r="SR537">
        <v>1.0426890615590594E-5</v>
      </c>
      <c r="SS537">
        <v>4.7389239122122681E-6</v>
      </c>
      <c r="ST537">
        <v>4.4190042895555462E-6</v>
      </c>
      <c r="SU537">
        <v>3.660301768620239E-6</v>
      </c>
      <c r="SV537">
        <v>8.2086631696527054E-6</v>
      </c>
      <c r="SW537">
        <v>4.794914185298095E-7</v>
      </c>
      <c r="SX537">
        <v>2.2029491971391817E-6</v>
      </c>
      <c r="SY537">
        <v>1.1833494000533881E-5</v>
      </c>
      <c r="SZ537">
        <v>-6.531076355942024E-7</v>
      </c>
      <c r="TA537">
        <v>-1.3046501198664065E-6</v>
      </c>
      <c r="TB537">
        <v>3.1700067792859565E-6</v>
      </c>
      <c r="TC537">
        <v>4.5620935396522106E-6</v>
      </c>
      <c r="TD537">
        <v>1.0057598035422345E-5</v>
      </c>
      <c r="TE537">
        <v>-8.7712408370248746E-6</v>
      </c>
      <c r="TF537">
        <v>1.1510957417572491E-5</v>
      </c>
      <c r="TG537">
        <v>4.4132756384008165E-6</v>
      </c>
      <c r="TH537">
        <v>1.3314244828912589E-5</v>
      </c>
      <c r="TI537">
        <v>1.0438096083261739E-5</v>
      </c>
      <c r="TJ537">
        <v>8.8831818165524256E-6</v>
      </c>
      <c r="TK537">
        <v>4.6993932544320543E-6</v>
      </c>
      <c r="TL537">
        <v>5.8676481463928118E-6</v>
      </c>
      <c r="TM537">
        <v>4.8059178290686759E-6</v>
      </c>
      <c r="TN537">
        <v>1.6157311048622181E-6</v>
      </c>
      <c r="TO537">
        <v>3.591545607520402E-6</v>
      </c>
      <c r="TP537">
        <v>3.9796233523273943E-6</v>
      </c>
      <c r="TQ537">
        <v>4.6369660298270202E-6</v>
      </c>
      <c r="TR537">
        <v>7.1761664962559933E-6</v>
      </c>
      <c r="TS537">
        <v>2.7044037456730039E-6</v>
      </c>
      <c r="TT537">
        <v>4.7644611951734984E-6</v>
      </c>
      <c r="TU537">
        <v>8.7178467522023799E-6</v>
      </c>
      <c r="TV537">
        <v>4.1834711520184977E-6</v>
      </c>
      <c r="TW537">
        <v>2.0668085498066779E-5</v>
      </c>
      <c r="TX537">
        <v>5.3760560146018237E-6</v>
      </c>
      <c r="TY537">
        <v>6.4662596922909305E-6</v>
      </c>
      <c r="TZ537">
        <v>-1.4816892660218473E-6</v>
      </c>
      <c r="UA537">
        <v>4.4268949335801795E-6</v>
      </c>
      <c r="UB537">
        <v>4.729125585595892E-6</v>
      </c>
      <c r="UC537">
        <v>7.6630142486091193E-6</v>
      </c>
      <c r="UD537">
        <v>2.827290377886457E-6</v>
      </c>
      <c r="UE537">
        <v>-5.9518163302729914E-7</v>
      </c>
      <c r="UF537">
        <v>1.2614365011961062E-5</v>
      </c>
      <c r="UG537">
        <v>4.5877726642569189E-6</v>
      </c>
      <c r="UH537">
        <v>3.1945266288850966E-6</v>
      </c>
      <c r="UI537">
        <v>1.1684614953168376E-6</v>
      </c>
      <c r="UJ537">
        <v>2.532148701476239E-6</v>
      </c>
      <c r="UK537">
        <v>4.7369815736576691E-6</v>
      </c>
      <c r="UL537">
        <v>-6.3359180096260569E-7</v>
      </c>
      <c r="UM537">
        <v>3.94489134384063E-6</v>
      </c>
      <c r="UN537">
        <v>7.8261901384054401E-6</v>
      </c>
      <c r="UO537">
        <v>8.5189900900822581E-7</v>
      </c>
      <c r="UP537">
        <v>5.123852772957478E-6</v>
      </c>
      <c r="UQ537">
        <v>4.1304152814965139E-6</v>
      </c>
      <c r="UR537">
        <v>1.3951149225194812E-5</v>
      </c>
      <c r="US537">
        <v>3.1238342795246149E-6</v>
      </c>
      <c r="UT537">
        <v>3.7549629686516309E-6</v>
      </c>
      <c r="UU537">
        <v>6.3170820148679261E-6</v>
      </c>
      <c r="UV537">
        <v>9.3324423201109173E-6</v>
      </c>
      <c r="UW537">
        <v>5.7044857174359212E-6</v>
      </c>
      <c r="UX537">
        <v>4.1015025085467155E-6</v>
      </c>
      <c r="UY537">
        <v>2.8139158231630498E-6</v>
      </c>
      <c r="UZ537">
        <v>3.292160578469966E-6</v>
      </c>
      <c r="VA537">
        <v>2.5153956570379135E-6</v>
      </c>
      <c r="VB537">
        <v>-3.9808410788844237E-6</v>
      </c>
      <c r="VC537">
        <v>3.4588455050978243E-6</v>
      </c>
      <c r="VD537">
        <v>7.2970716672459273E-6</v>
      </c>
      <c r="VE537">
        <v>1.2686146590235712E-6</v>
      </c>
      <c r="VF537">
        <v>5.7953055450835779E-6</v>
      </c>
      <c r="VG537">
        <v>8.0358205969251395E-6</v>
      </c>
      <c r="VH537">
        <v>3.9753241479561701E-6</v>
      </c>
      <c r="VI537">
        <v>8.5969356053033336E-6</v>
      </c>
      <c r="VJ537">
        <v>6.5415007442053709E-6</v>
      </c>
      <c r="VK537">
        <v>6.5291298534133873E-6</v>
      </c>
      <c r="VL537">
        <v>5.1170150841469454E-6</v>
      </c>
      <c r="VM537">
        <v>7.0619469804098435E-6</v>
      </c>
      <c r="VN537">
        <v>3.4399245977868835E-6</v>
      </c>
      <c r="VO537">
        <v>8.5067093903452377E-6</v>
      </c>
      <c r="VP537">
        <v>2.6861735434244733E-6</v>
      </c>
      <c r="VQ537">
        <v>4.2334854639327498E-6</v>
      </c>
      <c r="VR537">
        <v>2.224580657996715E-6</v>
      </c>
      <c r="VS537">
        <v>-1.3095496384328008E-6</v>
      </c>
      <c r="VT537">
        <v>5.70296770869081E-6</v>
      </c>
      <c r="VU537">
        <v>3.8981859752850349E-6</v>
      </c>
      <c r="VV537">
        <v>1.0608220714815232E-5</v>
      </c>
      <c r="VW537">
        <v>3.0011629932126092E-6</v>
      </c>
      <c r="VX537">
        <v>7.861021715412139E-6</v>
      </c>
      <c r="VY537">
        <v>4.9263427160947297E-6</v>
      </c>
      <c r="VZ537">
        <v>7.6820961092688117E-6</v>
      </c>
      <c r="WA537">
        <v>5.2815707552168797E-6</v>
      </c>
      <c r="WB537">
        <v>1.7695367391711715E-6</v>
      </c>
      <c r="WC537">
        <v>-1.1021839886292105E-6</v>
      </c>
    </row>
    <row r="538" spans="1:601" x14ac:dyDescent="0.25">
      <c r="A538" t="s">
        <v>527</v>
      </c>
      <c r="B538">
        <v>6.4483580691943307E-6</v>
      </c>
      <c r="C538">
        <v>1.5463654387333269E-5</v>
      </c>
      <c r="D538">
        <v>1.1951682350836417E-5</v>
      </c>
      <c r="E538">
        <v>2.6030225335251448E-5</v>
      </c>
      <c r="F538">
        <v>1.3054541106701266E-5</v>
      </c>
      <c r="G538">
        <v>-9.4647131094912774E-9</v>
      </c>
      <c r="H538">
        <v>-2.7160722491097506E-6</v>
      </c>
      <c r="I538">
        <v>1.6034641598438938E-5</v>
      </c>
      <c r="J538">
        <v>8.1362448317515704E-6</v>
      </c>
      <c r="K538">
        <v>1.1340508694957737E-5</v>
      </c>
      <c r="L538">
        <v>1.0266357277325968E-5</v>
      </c>
      <c r="M538">
        <v>3.5513715441951041E-5</v>
      </c>
      <c r="N538">
        <v>8.9561354836556092E-6</v>
      </c>
      <c r="O538">
        <v>1.4035828639090653E-5</v>
      </c>
      <c r="P538">
        <v>9.4848501931486497E-6</v>
      </c>
      <c r="Q538">
        <v>5.4091611574052615E-6</v>
      </c>
      <c r="R538">
        <v>2.9657125846944473E-6</v>
      </c>
      <c r="S538">
        <v>8.4968963551977241E-6</v>
      </c>
      <c r="T538">
        <v>6.3808521211536658E-6</v>
      </c>
      <c r="U538">
        <v>2.6056825997952608E-5</v>
      </c>
      <c r="V538">
        <v>1.2702779280390224E-5</v>
      </c>
      <c r="W538">
        <v>1.8133432701680588E-5</v>
      </c>
      <c r="X538">
        <v>-3.4859755260286997E-6</v>
      </c>
      <c r="Y538">
        <v>1.8388360245507298E-5</v>
      </c>
      <c r="Z538">
        <v>-1.1877561828451868E-6</v>
      </c>
      <c r="AA538">
        <v>1.2820895576793341E-5</v>
      </c>
      <c r="AB538">
        <v>2.6136850745122622E-6</v>
      </c>
      <c r="AC538">
        <v>1.6084950664007629E-5</v>
      </c>
      <c r="AD538">
        <v>1.1615773996787606E-5</v>
      </c>
      <c r="AE538">
        <v>9.2558036947863697E-6</v>
      </c>
      <c r="AF538">
        <v>7.905761440818358E-6</v>
      </c>
      <c r="AG538">
        <v>7.4895219804989631E-6</v>
      </c>
      <c r="AH538">
        <v>8.5853664740769048E-6</v>
      </c>
      <c r="AI538">
        <v>7.0074358729196031E-6</v>
      </c>
      <c r="AJ538">
        <v>1.564110148497654E-6</v>
      </c>
      <c r="AK538">
        <v>-5.1469458627708071E-6</v>
      </c>
      <c r="AL538">
        <v>2.3618217273756315E-5</v>
      </c>
      <c r="AM538">
        <v>-8.5546408798690321E-6</v>
      </c>
      <c r="AN538">
        <v>1.5955014973171207E-6</v>
      </c>
      <c r="AO538">
        <v>7.0944346556360576E-6</v>
      </c>
      <c r="AP538">
        <v>2.5783023707052523E-5</v>
      </c>
      <c r="AQ538">
        <v>7.0400633172967779E-6</v>
      </c>
      <c r="AR538">
        <v>6.3403271590137609E-6</v>
      </c>
      <c r="AS538">
        <v>-4.1033351635551587E-7</v>
      </c>
      <c r="AT538">
        <v>9.7625050343458058E-6</v>
      </c>
      <c r="AU538">
        <v>1.6314316522322824E-5</v>
      </c>
      <c r="AV538">
        <v>1.4346102677938326E-6</v>
      </c>
      <c r="AW538">
        <v>5.1861489781574437E-6</v>
      </c>
      <c r="AX538">
        <v>1.2149266975727126E-5</v>
      </c>
      <c r="AY538">
        <v>1.0274930266215895E-5</v>
      </c>
      <c r="AZ538">
        <v>1.9152875230613261E-5</v>
      </c>
      <c r="BA538">
        <v>7.7865728651532954E-6</v>
      </c>
      <c r="BB538">
        <v>1.1009225823314796E-5</v>
      </c>
      <c r="BC538">
        <v>1.5643029142326687E-5</v>
      </c>
      <c r="BD538">
        <v>5.6436959032888017E-6</v>
      </c>
      <c r="BE538">
        <v>1.320751261460026E-5</v>
      </c>
      <c r="BF538">
        <v>2.7605575693536892E-6</v>
      </c>
      <c r="BG538">
        <v>2.3074909945163493E-6</v>
      </c>
      <c r="BH538">
        <v>2.0879122787113977E-5</v>
      </c>
      <c r="BI538">
        <v>8.4635980720763377E-7</v>
      </c>
      <c r="BJ538">
        <v>1.388505730340581E-5</v>
      </c>
      <c r="BK538">
        <v>8.2624925377251115E-6</v>
      </c>
      <c r="BL538">
        <v>7.8288354781779748E-7</v>
      </c>
      <c r="BM538">
        <v>1.7917512079099754E-5</v>
      </c>
      <c r="BN538">
        <v>1.1092976725025539E-5</v>
      </c>
      <c r="BO538">
        <v>2.5320550154359672E-5</v>
      </c>
      <c r="BP538">
        <v>-5.3257327892957381E-6</v>
      </c>
      <c r="BQ538">
        <v>7.9080670078680106E-6</v>
      </c>
      <c r="BR538">
        <v>3.4030637526325044E-6</v>
      </c>
      <c r="BS538">
        <v>2.3170201802577802E-5</v>
      </c>
      <c r="BT538">
        <v>4.8876035631464079E-6</v>
      </c>
      <c r="BU538">
        <v>6.5279167075691642E-6</v>
      </c>
      <c r="BV538">
        <v>1.1863015486077127E-5</v>
      </c>
      <c r="BW538">
        <v>1.5085227075671831E-5</v>
      </c>
      <c r="BX538">
        <v>1.0094661351186758E-5</v>
      </c>
      <c r="BY538">
        <v>3.1512497148790556E-6</v>
      </c>
      <c r="BZ538">
        <v>1.8003006743539141E-5</v>
      </c>
      <c r="CA538">
        <v>8.6215558842371102E-6</v>
      </c>
      <c r="CB538">
        <v>1.2693876433301127E-5</v>
      </c>
      <c r="CC538">
        <v>9.3026034452738815E-6</v>
      </c>
      <c r="CD538">
        <v>-2.0757183417002191E-6</v>
      </c>
      <c r="CE538">
        <v>5.0204683953116076E-6</v>
      </c>
      <c r="CF538">
        <v>6.1820588731184591E-6</v>
      </c>
      <c r="CG538">
        <v>9.2886858409828487E-6</v>
      </c>
      <c r="CH538">
        <v>6.3815686752149863E-6</v>
      </c>
      <c r="CI538">
        <v>2.156097677975992E-5</v>
      </c>
      <c r="CJ538">
        <v>6.6996350472928514E-6</v>
      </c>
      <c r="CK538">
        <v>1.5582631273207404E-5</v>
      </c>
      <c r="CL538">
        <v>1.5346433495528148E-5</v>
      </c>
      <c r="CM538">
        <v>9.8174381297038403E-6</v>
      </c>
      <c r="CN538">
        <v>1.0913928927876612E-5</v>
      </c>
      <c r="CO538">
        <v>2.5272835824324718E-5</v>
      </c>
      <c r="CP538">
        <v>2.0134560701484518E-6</v>
      </c>
      <c r="CQ538">
        <v>4.7830568807131546E-6</v>
      </c>
      <c r="CR538">
        <v>2.5670365622760813E-5</v>
      </c>
      <c r="CS538">
        <v>1.0809049245446418E-5</v>
      </c>
      <c r="CT538">
        <v>5.6931005628964513E-6</v>
      </c>
      <c r="CU538">
        <v>1.1252488657856871E-5</v>
      </c>
      <c r="CV538">
        <v>9.7098094179420526E-6</v>
      </c>
      <c r="CW538">
        <v>1.353723613769837E-5</v>
      </c>
      <c r="CX538">
        <v>1.7146795029607694E-5</v>
      </c>
      <c r="CY538">
        <v>1.1018172952126887E-5</v>
      </c>
      <c r="CZ538">
        <v>1.3021888611625153E-5</v>
      </c>
      <c r="DA538">
        <v>1.8538434283268927E-5</v>
      </c>
      <c r="DB538">
        <v>1.936939929128457E-5</v>
      </c>
      <c r="DC538">
        <v>1.5869271102938475E-5</v>
      </c>
      <c r="DD538">
        <v>4.5432550807847725E-6</v>
      </c>
      <c r="DE538">
        <v>3.9517288963144131E-6</v>
      </c>
      <c r="DF538">
        <v>2.1044082203984126E-5</v>
      </c>
      <c r="DG538">
        <v>7.0194719735965663E-6</v>
      </c>
      <c r="DH538">
        <v>1.5159455109971832E-5</v>
      </c>
      <c r="DI538">
        <v>4.6706225362235305E-6</v>
      </c>
      <c r="DJ538">
        <v>1.2465313151607076E-5</v>
      </c>
      <c r="DK538">
        <v>2.1652220501292527E-5</v>
      </c>
      <c r="DL538">
        <v>-1.2145988449744153E-6</v>
      </c>
      <c r="DM538">
        <v>8.5451512653854987E-6</v>
      </c>
      <c r="DN538">
        <v>9.8946301470852762E-6</v>
      </c>
      <c r="DO538">
        <v>9.7087082861178203E-6</v>
      </c>
      <c r="DP538">
        <v>6.2147127331703717E-6</v>
      </c>
      <c r="DQ538">
        <v>5.5770145327421626E-6</v>
      </c>
      <c r="DR538">
        <v>1.5035823260723972E-5</v>
      </c>
      <c r="DS538">
        <v>-5.0785562682313079E-6</v>
      </c>
      <c r="DT538">
        <v>2.1194740327649591E-5</v>
      </c>
      <c r="DU538">
        <v>2.889084823856832E-5</v>
      </c>
      <c r="DV538">
        <v>-5.7583722543824203E-7</v>
      </c>
      <c r="DW538">
        <v>2.1380629311495291E-6</v>
      </c>
      <c r="DX538">
        <v>9.1068440999402173E-6</v>
      </c>
      <c r="DY538">
        <v>7.0085171536191046E-6</v>
      </c>
      <c r="DZ538">
        <v>1.0025132916715106E-5</v>
      </c>
      <c r="EA538">
        <v>7.0526230662245896E-6</v>
      </c>
      <c r="EB538">
        <v>7.0172125444450744E-6</v>
      </c>
      <c r="EC538">
        <v>1.0793450115114968E-5</v>
      </c>
      <c r="ED538">
        <v>1.7371082239439573E-5</v>
      </c>
      <c r="EE538">
        <v>1.3825730183126581E-5</v>
      </c>
      <c r="EF538">
        <v>-2.3377640680687922E-6</v>
      </c>
      <c r="EG538">
        <v>1.8076370924777365E-5</v>
      </c>
      <c r="EH538">
        <v>1.3145177066285434E-5</v>
      </c>
      <c r="EI538">
        <v>1.5280564590131973E-5</v>
      </c>
      <c r="EJ538">
        <v>4.624984981513442E-6</v>
      </c>
      <c r="EK538">
        <v>4.2895523907557887E-6</v>
      </c>
      <c r="EL538">
        <v>1.2851782723435208E-5</v>
      </c>
      <c r="EM538">
        <v>1.4788687537311502E-5</v>
      </c>
      <c r="EN538">
        <v>1.942151725000276E-5</v>
      </c>
      <c r="EO538">
        <v>5.3025358887176919E-7</v>
      </c>
      <c r="EP538">
        <v>4.2754383030908285E-6</v>
      </c>
      <c r="EQ538">
        <v>1.5830948971680228E-5</v>
      </c>
      <c r="ER538">
        <v>1.8658507062131785E-5</v>
      </c>
      <c r="ES538">
        <v>1.2609129023028609E-5</v>
      </c>
      <c r="ET538">
        <v>1.7018382982357568E-6</v>
      </c>
      <c r="EU538">
        <v>1.085956242300124E-5</v>
      </c>
      <c r="EV538">
        <v>1.2812832089910873E-5</v>
      </c>
      <c r="EW538">
        <v>2.4317048924336897E-5</v>
      </c>
      <c r="EX538">
        <v>1.3053658625090596E-5</v>
      </c>
      <c r="EY538">
        <v>1.2567277690323317E-5</v>
      </c>
      <c r="EZ538">
        <v>6.1896014067262522E-7</v>
      </c>
      <c r="FA538">
        <v>5.6506267644301359E-6</v>
      </c>
      <c r="FB538">
        <v>2.2919872859289277E-5</v>
      </c>
      <c r="FC538">
        <v>9.7754709757678007E-6</v>
      </c>
      <c r="FD538">
        <v>2.9059860364699936E-6</v>
      </c>
      <c r="FE538">
        <v>1.5241262228101338E-5</v>
      </c>
      <c r="FF538">
        <v>-6.5872885286665992E-6</v>
      </c>
      <c r="FG538">
        <v>2.1601623490182249E-5</v>
      </c>
      <c r="FH538">
        <v>2.0330884871518252E-5</v>
      </c>
      <c r="FI538">
        <v>1.8034371526863484E-5</v>
      </c>
      <c r="FJ538">
        <v>5.2553399829790548E-6</v>
      </c>
      <c r="FK538">
        <v>6.4456779960855802E-6</v>
      </c>
      <c r="FL538">
        <v>4.4205201414525286E-6</v>
      </c>
      <c r="FM538">
        <v>2.4352157621160119E-5</v>
      </c>
      <c r="FN538">
        <v>8.3941007893041873E-6</v>
      </c>
      <c r="FO538">
        <v>1.0613114311149749E-5</v>
      </c>
      <c r="FP538">
        <v>1.4166770190233802E-5</v>
      </c>
      <c r="FQ538">
        <v>1.0835412068283481E-5</v>
      </c>
      <c r="FR538">
        <v>1.4344324413052611E-5</v>
      </c>
      <c r="FS538">
        <v>1.0541801787218525E-5</v>
      </c>
      <c r="FT538">
        <v>8.9307191721929037E-6</v>
      </c>
      <c r="FU538">
        <v>9.1741871332037885E-6</v>
      </c>
      <c r="FV538">
        <v>9.9391522188384954E-6</v>
      </c>
      <c r="FW538">
        <v>2.1338861318136088E-5</v>
      </c>
      <c r="FX538">
        <v>5.5772074194364715E-6</v>
      </c>
      <c r="FY538">
        <v>2.0714149998629943E-5</v>
      </c>
      <c r="FZ538">
        <v>5.8351774380436833E-6</v>
      </c>
      <c r="GA538">
        <v>7.2261751501191193E-6</v>
      </c>
      <c r="GB538">
        <v>1.0972685891283115E-5</v>
      </c>
      <c r="GC538">
        <v>1.7436401646700935E-5</v>
      </c>
      <c r="GD538">
        <v>7.3568154026500116E-6</v>
      </c>
      <c r="GE538">
        <v>1.0519079154770946E-5</v>
      </c>
      <c r="GF538">
        <v>7.5620953207447706E-6</v>
      </c>
      <c r="GG538">
        <v>2.9721794187253738E-6</v>
      </c>
      <c r="GH538">
        <v>4.5345420672546662E-6</v>
      </c>
      <c r="GI538">
        <v>-2.1430064034862106E-6</v>
      </c>
      <c r="GJ538">
        <v>4.6016281715151289E-6</v>
      </c>
      <c r="GK538">
        <v>1.3576431878539467E-5</v>
      </c>
      <c r="GL538">
        <v>9.7034101532327393E-6</v>
      </c>
      <c r="GM538">
        <v>1.0218322666027192E-5</v>
      </c>
      <c r="GN538">
        <v>7.9884078707614339E-6</v>
      </c>
      <c r="GO538">
        <v>1.0130172428622483E-5</v>
      </c>
      <c r="GP538">
        <v>1.4356346174261289E-5</v>
      </c>
      <c r="GQ538">
        <v>1.1593526153646152E-5</v>
      </c>
      <c r="GR538">
        <v>1.1774038804906396E-5</v>
      </c>
      <c r="GS538">
        <v>1.8325927528846058E-5</v>
      </c>
      <c r="GT538">
        <v>4.6534189060229563E-6</v>
      </c>
      <c r="GU538">
        <v>6.6428703199745326E-6</v>
      </c>
      <c r="GV538">
        <v>8.9492500995653017E-6</v>
      </c>
      <c r="GW538">
        <v>1.5413885117748846E-5</v>
      </c>
      <c r="GX538">
        <v>7.1501039052011318E-6</v>
      </c>
      <c r="GY538">
        <v>1.6593878749832288E-5</v>
      </c>
      <c r="GZ538">
        <v>2.2867554001781722E-5</v>
      </c>
      <c r="HA538">
        <v>1.2474994713094052E-5</v>
      </c>
      <c r="HB538">
        <v>7.6582931910886712E-6</v>
      </c>
      <c r="HC538">
        <v>1.3709639517588309E-5</v>
      </c>
      <c r="HD538">
        <v>6.5408199335126026E-6</v>
      </c>
      <c r="HE538">
        <v>1.5447140956955194E-5</v>
      </c>
      <c r="HF538">
        <v>3.6182630005008618E-6</v>
      </c>
      <c r="HG538">
        <v>2.2380073755187022E-5</v>
      </c>
      <c r="HH538">
        <v>5.5179596825429325E-6</v>
      </c>
      <c r="HI538">
        <v>-7.36490415284153E-7</v>
      </c>
      <c r="HJ538">
        <v>1.6514749991930378E-5</v>
      </c>
      <c r="HK538">
        <v>3.1524339621870192E-6</v>
      </c>
      <c r="HL538">
        <v>7.9808231609332203E-6</v>
      </c>
      <c r="HM538">
        <v>3.8322876653658212E-5</v>
      </c>
      <c r="HN538">
        <v>1.0785025005261946E-5</v>
      </c>
      <c r="HO538">
        <v>-4.1958660900318302E-6</v>
      </c>
      <c r="HP538">
        <v>3.0967125665176921E-6</v>
      </c>
      <c r="HQ538">
        <v>1.2670091857823571E-5</v>
      </c>
      <c r="HR538">
        <v>4.4950482020760986E-8</v>
      </c>
      <c r="HS538">
        <v>8.2863390768682901E-7</v>
      </c>
      <c r="HT538">
        <v>7.2666058909314669E-6</v>
      </c>
      <c r="HU538">
        <v>1.7691824988101021E-5</v>
      </c>
      <c r="HV538">
        <v>1.050627738468871E-5</v>
      </c>
      <c r="HW538">
        <v>1.5417562760729237E-5</v>
      </c>
      <c r="HX538">
        <v>1.7707379549486904E-5</v>
      </c>
      <c r="HY538">
        <v>-5.7554611917531215E-7</v>
      </c>
      <c r="HZ538">
        <v>6.7619048102272029E-6</v>
      </c>
      <c r="IA538">
        <v>2.3264689384304595E-5</v>
      </c>
      <c r="IB538">
        <v>1.3511536891827244E-5</v>
      </c>
      <c r="IC538">
        <v>2.4326866453893409E-5</v>
      </c>
      <c r="ID538">
        <v>1.6381536749961221E-5</v>
      </c>
      <c r="IE538">
        <v>5.1730667249382801E-6</v>
      </c>
      <c r="IF538">
        <v>1.5220625904259707E-5</v>
      </c>
      <c r="IG538">
        <v>8.004450840888871E-6</v>
      </c>
      <c r="IH538">
        <v>4.4436285333071284E-6</v>
      </c>
      <c r="II538">
        <v>5.1831503659735678E-6</v>
      </c>
      <c r="IJ538">
        <v>1.9139884483371294E-5</v>
      </c>
      <c r="IK538">
        <v>4.7998410949667809E-6</v>
      </c>
      <c r="IL538">
        <v>4.1717880441672143E-6</v>
      </c>
      <c r="IM538">
        <v>1.1998035979190253E-5</v>
      </c>
      <c r="IN538">
        <v>1.8059973007111942E-5</v>
      </c>
      <c r="IO538">
        <v>1.8904558087227016E-5</v>
      </c>
      <c r="IP538">
        <v>1.1294279441482932E-5</v>
      </c>
      <c r="IQ538">
        <v>-2.8232111395087769E-6</v>
      </c>
      <c r="IR538">
        <v>9.2931407416442307E-6</v>
      </c>
      <c r="IS538">
        <v>9.9731083456341926E-6</v>
      </c>
      <c r="IT538">
        <v>2.6411856750079723E-5</v>
      </c>
      <c r="IU538">
        <v>9.0067884190039856E-6</v>
      </c>
      <c r="IV538">
        <v>5.8009562766521216E-6</v>
      </c>
      <c r="IW538">
        <v>1.2734470739322785E-5</v>
      </c>
      <c r="IX538">
        <v>9.6768000753709689E-6</v>
      </c>
      <c r="IY538">
        <v>1.9458260918521325E-5</v>
      </c>
      <c r="IZ538">
        <v>8.1100842428267447E-6</v>
      </c>
      <c r="JA538">
        <v>9.2145605696631525E-6</v>
      </c>
      <c r="JB538">
        <v>1.7238140618824778E-5</v>
      </c>
      <c r="JC538">
        <v>1.7083350458145501E-5</v>
      </c>
      <c r="JD538">
        <v>2.2389930629466652E-5</v>
      </c>
      <c r="JE538">
        <v>4.3863249618553653E-6</v>
      </c>
      <c r="JF538">
        <v>1.1625475660936733E-5</v>
      </c>
      <c r="JG538">
        <v>1.0284978583942341E-5</v>
      </c>
      <c r="JH538">
        <v>9.3629163676773599E-6</v>
      </c>
      <c r="JI538">
        <v>1.0350692550857439E-5</v>
      </c>
      <c r="JJ538">
        <v>1.7163018947419576E-5</v>
      </c>
      <c r="JK538">
        <v>1.059162806661668E-5</v>
      </c>
      <c r="JL538">
        <v>1.3795173237146387E-5</v>
      </c>
      <c r="JM538">
        <v>8.5993294302475532E-6</v>
      </c>
      <c r="JN538">
        <v>7.0426214034744324E-6</v>
      </c>
      <c r="JO538">
        <v>3.732158604431184E-6</v>
      </c>
      <c r="JP538">
        <v>1.0510165077809364E-5</v>
      </c>
      <c r="JQ538">
        <v>1.5709109810700729E-5</v>
      </c>
      <c r="JR538">
        <v>1.7317346620712747E-5</v>
      </c>
      <c r="JS538">
        <v>6.7754250924675515E-6</v>
      </c>
      <c r="JT538">
        <v>3.5441098756600983E-6</v>
      </c>
      <c r="JU538">
        <v>1.1541968440722284E-5</v>
      </c>
      <c r="JV538">
        <v>1.2890895796494945E-5</v>
      </c>
      <c r="JW538">
        <v>9.1935971460948668E-6</v>
      </c>
      <c r="JX538">
        <v>1.4117253620427438E-5</v>
      </c>
      <c r="JY538">
        <v>1.6844778277533122E-5</v>
      </c>
      <c r="JZ538">
        <v>8.7863526070331817E-6</v>
      </c>
      <c r="KA538">
        <v>2.2321057419260663E-5</v>
      </c>
      <c r="KB538">
        <v>1.1268492930884864E-5</v>
      </c>
      <c r="KC538">
        <v>1.3446502552805654E-5</v>
      </c>
      <c r="KD538">
        <v>2.277923976953294E-5</v>
      </c>
      <c r="KE538">
        <v>1.1381408448257265E-5</v>
      </c>
      <c r="KF538">
        <v>1.8908063149785985E-6</v>
      </c>
      <c r="KG538">
        <v>1.1420471493520475E-5</v>
      </c>
      <c r="KH538">
        <v>-1.6275576566991785E-6</v>
      </c>
      <c r="KI538">
        <v>1.1814201188702934E-5</v>
      </c>
      <c r="KJ538">
        <v>1.3384711408849813E-5</v>
      </c>
      <c r="KK538">
        <v>8.5065838075533355E-6</v>
      </c>
      <c r="KL538">
        <v>1.9248331960942488E-5</v>
      </c>
      <c r="KM538">
        <v>1.725691542861981E-6</v>
      </c>
      <c r="KN538">
        <v>1.3291041781317313E-5</v>
      </c>
      <c r="KO538">
        <v>1.5667332141367206E-5</v>
      </c>
      <c r="KP538">
        <v>3.7466443050728088E-6</v>
      </c>
      <c r="KQ538">
        <v>-4.5082944981169997E-6</v>
      </c>
      <c r="KR538">
        <v>3.471525439759237E-5</v>
      </c>
      <c r="KS538">
        <v>3.0449107970097595E-6</v>
      </c>
      <c r="KT538">
        <v>5.8397570875889635E-6</v>
      </c>
      <c r="KU538">
        <v>1.0104459997498586E-5</v>
      </c>
      <c r="KV538">
        <v>8.0569461063551102E-6</v>
      </c>
      <c r="KW538">
        <v>8.5870561572200579E-6</v>
      </c>
      <c r="KX538">
        <v>1.6774920147610821E-5</v>
      </c>
      <c r="KY538">
        <v>1.1687287146194326E-5</v>
      </c>
      <c r="KZ538">
        <v>1.159860342689569E-5</v>
      </c>
      <c r="LA538">
        <v>5.9213856643149356E-6</v>
      </c>
      <c r="LB538">
        <v>-4.4312490433996897E-7</v>
      </c>
      <c r="LC538">
        <v>1.3322383046604457E-5</v>
      </c>
      <c r="LD538">
        <v>3.9201649903975325E-6</v>
      </c>
      <c r="LE538">
        <v>1.2166648015527616E-5</v>
      </c>
      <c r="LF538">
        <v>1.0652558415208419E-5</v>
      </c>
      <c r="LG538">
        <v>9.8387664186980721E-7</v>
      </c>
      <c r="LH538">
        <v>8.3600694839257403E-6</v>
      </c>
      <c r="LI538">
        <v>2.1935881889507444E-5</v>
      </c>
      <c r="LJ538">
        <v>1.7273460528450717E-5</v>
      </c>
      <c r="LK538">
        <v>1.4605841089290998E-5</v>
      </c>
      <c r="LL538">
        <v>2.0468827385027663E-5</v>
      </c>
      <c r="LM538">
        <v>1.3408803742444954E-5</v>
      </c>
      <c r="LN538">
        <v>1.3998463706398389E-5</v>
      </c>
      <c r="LO538">
        <v>-2.1444103625957884E-6</v>
      </c>
      <c r="LP538">
        <v>1.6676687001513394E-5</v>
      </c>
      <c r="LQ538">
        <v>1.1503750001424013E-5</v>
      </c>
      <c r="LR538">
        <v>1.5365304786774167E-5</v>
      </c>
      <c r="LS538">
        <v>3.590926903001271E-6</v>
      </c>
      <c r="LT538">
        <v>7.5553675981269703E-6</v>
      </c>
      <c r="LU538">
        <v>1.6761539757947628E-5</v>
      </c>
      <c r="LV538">
        <v>8.9064115542843322E-6</v>
      </c>
      <c r="LW538">
        <v>1.1006119426270969E-5</v>
      </c>
      <c r="LX538">
        <v>1.9673454561415699E-5</v>
      </c>
      <c r="LY538">
        <v>4.5365904992502909E-6</v>
      </c>
      <c r="LZ538">
        <v>2.9755119728976237E-5</v>
      </c>
      <c r="MA538">
        <v>1.3439128210915626E-6</v>
      </c>
      <c r="MB538">
        <v>1.3280118766575101E-5</v>
      </c>
      <c r="MC538">
        <v>2.0190386152989902E-5</v>
      </c>
      <c r="MD538">
        <v>1.6056356112862702E-5</v>
      </c>
      <c r="ME538">
        <v>1.1610645287888027E-5</v>
      </c>
      <c r="MF538">
        <v>1.3736332802302149E-5</v>
      </c>
      <c r="MG538">
        <v>6.4323204202151889E-6</v>
      </c>
      <c r="MH538">
        <v>2.1882206111597792E-6</v>
      </c>
      <c r="MI538">
        <v>1.0488040918852879E-5</v>
      </c>
      <c r="MJ538">
        <v>1.316612010104949E-5</v>
      </c>
      <c r="MK538">
        <v>9.7228300492608018E-6</v>
      </c>
      <c r="ML538">
        <v>6.5564069308328824E-6</v>
      </c>
      <c r="MM538">
        <v>5.476719335124175E-6</v>
      </c>
      <c r="MN538">
        <v>1.6491236768489805E-5</v>
      </c>
      <c r="MO538">
        <v>4.2748559321176073E-6</v>
      </c>
      <c r="MP538">
        <v>3.6168965794169401E-6</v>
      </c>
      <c r="MQ538">
        <v>9.1991733869519784E-6</v>
      </c>
      <c r="MR538">
        <v>1.5756925809155663E-5</v>
      </c>
      <c r="MS538">
        <v>1.8728195052993001E-5</v>
      </c>
      <c r="MT538">
        <v>1.8638250513632947E-5</v>
      </c>
      <c r="MU538">
        <v>9.5576800903098569E-6</v>
      </c>
      <c r="MV538">
        <v>8.9561720910968696E-6</v>
      </c>
      <c r="MW538">
        <v>6.9965707487553165E-6</v>
      </c>
      <c r="MX538">
        <v>2.5865485009670201E-6</v>
      </c>
      <c r="MY538">
        <v>1.1146624821069349E-5</v>
      </c>
      <c r="MZ538">
        <v>1.9446651939065897E-5</v>
      </c>
      <c r="NA538">
        <v>1.3330187553715371E-5</v>
      </c>
      <c r="NB538">
        <v>1.6201812310470105E-5</v>
      </c>
      <c r="NC538">
        <v>1.0020561049983453E-5</v>
      </c>
      <c r="ND538">
        <v>2.3934783406894746E-5</v>
      </c>
      <c r="NE538">
        <v>1.1701485233316002E-5</v>
      </c>
      <c r="NF538">
        <v>1.6668693176262365E-5</v>
      </c>
      <c r="NG538">
        <v>3.9037285463590679E-6</v>
      </c>
      <c r="NH538">
        <v>1.3320563275909571E-5</v>
      </c>
      <c r="NI538">
        <v>-2.84952501886368E-6</v>
      </c>
      <c r="NJ538">
        <v>1.1332139852624093E-5</v>
      </c>
      <c r="NK538">
        <v>1.4141148014507769E-5</v>
      </c>
      <c r="NL538">
        <v>1.0453338324682434E-5</v>
      </c>
      <c r="NM538">
        <v>1.1854879904687898E-5</v>
      </c>
      <c r="NN538">
        <v>1.000106736234786E-5</v>
      </c>
      <c r="NO538">
        <v>1.2292557643250905E-5</v>
      </c>
      <c r="NP538">
        <v>-1.5621329080850519E-7</v>
      </c>
      <c r="NQ538">
        <v>9.805501465574584E-6</v>
      </c>
      <c r="NR538">
        <v>6.2993022192734219E-6</v>
      </c>
      <c r="NS538">
        <v>1.3161830630418908E-5</v>
      </c>
      <c r="NT538">
        <v>2.3146588579609756E-6</v>
      </c>
      <c r="NU538">
        <v>1.111152171945493E-6</v>
      </c>
      <c r="NV538">
        <v>9.4241714694287283E-6</v>
      </c>
      <c r="NW538">
        <v>2.0424692894994693E-5</v>
      </c>
      <c r="NX538">
        <v>6.4567518377545643E-6</v>
      </c>
      <c r="NY538">
        <v>3.56020193571906E-6</v>
      </c>
      <c r="NZ538">
        <v>1.4110179088851418E-5</v>
      </c>
      <c r="OA538">
        <v>1.7120980246989935E-6</v>
      </c>
      <c r="OB538">
        <v>5.9444918993989957E-6</v>
      </c>
      <c r="OC538">
        <v>8.2164198784452625E-6</v>
      </c>
      <c r="OD538">
        <v>9.7135851983641678E-6</v>
      </c>
      <c r="OE538">
        <v>1.9710389632113058E-5</v>
      </c>
      <c r="OF538">
        <v>1.3501943791744706E-5</v>
      </c>
      <c r="OG538">
        <v>1.227495371251625E-5</v>
      </c>
      <c r="OH538">
        <v>6.4725570831085481E-6</v>
      </c>
      <c r="OI538">
        <v>3.2467802776756942E-6</v>
      </c>
      <c r="OJ538">
        <v>1.0433647713719219E-5</v>
      </c>
      <c r="OK538">
        <v>5.7680978060123444E-6</v>
      </c>
      <c r="OL538">
        <v>8.2747609608143932E-6</v>
      </c>
      <c r="OM538">
        <v>1.1607916925279035E-5</v>
      </c>
      <c r="ON538">
        <v>-4.5716180378877664E-6</v>
      </c>
      <c r="OO538">
        <v>3.4531881695130254E-6</v>
      </c>
      <c r="OP538">
        <v>1.2134204726606706E-5</v>
      </c>
      <c r="OQ538">
        <v>4.281637979402436E-6</v>
      </c>
      <c r="OR538">
        <v>-5.9003951022629919E-8</v>
      </c>
      <c r="OS538">
        <v>4.6785003949266114E-6</v>
      </c>
      <c r="OT538">
        <v>3.5935188652053675E-6</v>
      </c>
      <c r="OU538">
        <v>-3.6585564125125581E-6</v>
      </c>
      <c r="OV538">
        <v>1.7454932141459E-5</v>
      </c>
      <c r="OW538">
        <v>8.0769688600825163E-6</v>
      </c>
      <c r="OX538">
        <v>4.9836490395130357E-7</v>
      </c>
      <c r="OY538">
        <v>9.0730834594166316E-6</v>
      </c>
      <c r="OZ538">
        <v>5.1534005821301689E-6</v>
      </c>
      <c r="PA538">
        <v>-1.9489426923387293E-6</v>
      </c>
      <c r="PB538">
        <v>7.0127359981802335E-6</v>
      </c>
      <c r="PC538">
        <v>-5.0640856700655898E-7</v>
      </c>
      <c r="PD538">
        <v>-2.4997653923689739E-6</v>
      </c>
      <c r="PE538">
        <v>2.2176291394726273E-5</v>
      </c>
      <c r="PF538">
        <v>-1.2250254385325176E-6</v>
      </c>
      <c r="PG538">
        <v>9.4576180078716872E-6</v>
      </c>
      <c r="PH538">
        <v>1.9791144790580686E-5</v>
      </c>
      <c r="PI538">
        <v>8.3371995101931495E-6</v>
      </c>
      <c r="PJ538">
        <v>1.355965187317556E-5</v>
      </c>
      <c r="PK538">
        <v>1.3860883338744444E-5</v>
      </c>
      <c r="PL538">
        <v>1.1719950646044745E-6</v>
      </c>
      <c r="PM538">
        <v>7.2123830444182857E-6</v>
      </c>
      <c r="PN538">
        <v>3.8753274206814311E-6</v>
      </c>
      <c r="PO538">
        <v>1.0299910972421103E-5</v>
      </c>
      <c r="PP538">
        <v>1.3394683959806384E-5</v>
      </c>
      <c r="PQ538">
        <v>4.9126806478423567E-6</v>
      </c>
      <c r="PR538">
        <v>1.2611518301004124E-5</v>
      </c>
      <c r="PS538">
        <v>2.5339207510768369E-6</v>
      </c>
      <c r="PT538">
        <v>1.8907692237692366E-6</v>
      </c>
      <c r="PU538">
        <v>1.3320811147421085E-5</v>
      </c>
      <c r="PV538">
        <v>2.3033386621774381E-5</v>
      </c>
      <c r="PW538">
        <v>4.0470876977377398E-6</v>
      </c>
      <c r="PX538">
        <v>6.1636306269971019E-7</v>
      </c>
      <c r="PY538">
        <v>7.9397539032872051E-6</v>
      </c>
      <c r="PZ538">
        <v>1.222548663939227E-5</v>
      </c>
      <c r="QA538">
        <v>1.0168098012046568E-5</v>
      </c>
      <c r="QB538">
        <v>1.1017203939723764E-5</v>
      </c>
      <c r="QC538">
        <v>1.581121465769802E-6</v>
      </c>
      <c r="QD538">
        <v>3.8113788092283421E-7</v>
      </c>
      <c r="QE538">
        <v>6.881114135340709E-6</v>
      </c>
      <c r="QF538">
        <v>3.7113369514830797E-5</v>
      </c>
      <c r="QG538">
        <v>1.2597824195692736E-5</v>
      </c>
      <c r="QH538">
        <v>2.1587415180328507E-6</v>
      </c>
      <c r="QI538">
        <v>2.566559890073335E-5</v>
      </c>
      <c r="QJ538">
        <v>1.2389630995327946E-5</v>
      </c>
      <c r="QK538">
        <v>5.6781830346953431E-6</v>
      </c>
      <c r="QL538">
        <v>7.8035289279260936E-6</v>
      </c>
      <c r="QM538">
        <v>1.1461566098126362E-5</v>
      </c>
      <c r="QN538">
        <v>1.4486789161991886E-5</v>
      </c>
      <c r="QO538">
        <v>1.3224091818549308E-5</v>
      </c>
      <c r="QP538">
        <v>1.9410734622101156E-5</v>
      </c>
      <c r="QQ538">
        <v>2.9975976174840281E-6</v>
      </c>
      <c r="QR538">
        <v>1.4319019703047837E-5</v>
      </c>
      <c r="QS538">
        <v>3.3823311701019197E-6</v>
      </c>
      <c r="QT538">
        <v>1.3466467879531726E-5</v>
      </c>
      <c r="QU538">
        <v>2.6087063529256765E-5</v>
      </c>
      <c r="QV538">
        <v>-2.3121141737812116E-6</v>
      </c>
      <c r="QW538">
        <v>2.6537775134721929E-6</v>
      </c>
      <c r="QX538">
        <v>9.1941196741251396E-6</v>
      </c>
      <c r="QY538">
        <v>7.5865198429915256E-6</v>
      </c>
      <c r="QZ538">
        <v>2.1927596225390137E-5</v>
      </c>
      <c r="RA538">
        <v>2.0592257081176051E-5</v>
      </c>
      <c r="RB538">
        <v>9.9430913041263006E-6</v>
      </c>
      <c r="RC538">
        <v>-5.7147042011588619E-6</v>
      </c>
      <c r="RD538">
        <v>1.1723362323663073E-5</v>
      </c>
      <c r="RE538">
        <v>5.8796971556245968E-6</v>
      </c>
      <c r="RF538">
        <v>3.9372088665966915E-6</v>
      </c>
      <c r="RG538">
        <v>1.1034957332993113E-5</v>
      </c>
      <c r="RH538">
        <v>5.5736677611073984E-7</v>
      </c>
      <c r="RI538">
        <v>5.8769468860495638E-6</v>
      </c>
      <c r="RJ538">
        <v>8.7757821551144169E-6</v>
      </c>
      <c r="RK538">
        <v>1.5209778479257777E-5</v>
      </c>
      <c r="RL538">
        <v>7.8459745176097906E-6</v>
      </c>
      <c r="RM538">
        <v>1.3256416967779679E-5</v>
      </c>
      <c r="RN538">
        <v>1.0817403055185329E-5</v>
      </c>
      <c r="RO538">
        <v>1.0152459252468905E-5</v>
      </c>
      <c r="RP538">
        <v>1.2531181620057033E-5</v>
      </c>
      <c r="RQ538">
        <v>2.3605468644012241E-6</v>
      </c>
      <c r="RR538">
        <v>8.0617131684155338E-6</v>
      </c>
      <c r="RS538">
        <v>1.1789201867055705E-5</v>
      </c>
      <c r="RT538">
        <v>1.5787362626755043E-5</v>
      </c>
      <c r="RU538">
        <v>9.4185692780843743E-6</v>
      </c>
      <c r="RV538">
        <v>1.3087718333403741E-6</v>
      </c>
      <c r="RW538">
        <v>6.4168703956193299E-6</v>
      </c>
      <c r="RX538">
        <v>1.1352869529463671E-6</v>
      </c>
      <c r="RY538">
        <v>6.0857612879375021E-6</v>
      </c>
      <c r="RZ538">
        <v>1.5498636834926535E-5</v>
      </c>
      <c r="SA538">
        <v>1.7888207106350352E-5</v>
      </c>
      <c r="SB538">
        <v>-6.6285336725263398E-6</v>
      </c>
      <c r="SC538">
        <v>4.9561598808838495E-6</v>
      </c>
      <c r="SD538">
        <v>-1.2894351201433939E-7</v>
      </c>
      <c r="SE538">
        <v>1.1834265944905667E-5</v>
      </c>
      <c r="SF538">
        <v>1.2360439502250417E-5</v>
      </c>
      <c r="SG538">
        <v>2.2769886025682637E-5</v>
      </c>
      <c r="SH538">
        <v>1.4019366773827822E-5</v>
      </c>
      <c r="SI538">
        <v>2.2646709894024705E-5</v>
      </c>
      <c r="SJ538">
        <v>1.2456924411698965E-5</v>
      </c>
      <c r="SK538">
        <v>1.7070487491066718E-6</v>
      </c>
      <c r="SL538">
        <v>1.3575754920007093E-5</v>
      </c>
      <c r="SM538">
        <v>9.2634098783853752E-6</v>
      </c>
      <c r="SN538">
        <v>7.4970383628707342E-6</v>
      </c>
      <c r="SO538">
        <v>4.3705123795479711E-6</v>
      </c>
      <c r="SP538">
        <v>5.9852272462160153E-6</v>
      </c>
      <c r="SQ538">
        <v>6.3895409401144353E-6</v>
      </c>
      <c r="SR538">
        <v>1.2736762600391936E-5</v>
      </c>
      <c r="SS538">
        <v>6.509435306434532E-6</v>
      </c>
      <c r="ST538">
        <v>2.7128623793690047E-6</v>
      </c>
      <c r="SU538">
        <v>-2.9421200706807759E-7</v>
      </c>
      <c r="SV538">
        <v>1.1366156929681473E-5</v>
      </c>
      <c r="SW538">
        <v>3.0851154030082674E-6</v>
      </c>
      <c r="SX538">
        <v>-4.7187236370499185E-6</v>
      </c>
      <c r="SY538">
        <v>3.1005886543964358E-5</v>
      </c>
      <c r="SZ538">
        <v>-4.1202497892083187E-7</v>
      </c>
      <c r="TA538">
        <v>-1.5679368854620865E-6</v>
      </c>
      <c r="TB538">
        <v>4.9749544735563271E-6</v>
      </c>
      <c r="TC538">
        <v>6.2392317922218968E-6</v>
      </c>
      <c r="TD538">
        <v>2.811131349097197E-5</v>
      </c>
      <c r="TE538">
        <v>4.2271789581015619E-6</v>
      </c>
      <c r="TF538">
        <v>2.9451051574573007E-6</v>
      </c>
      <c r="TG538">
        <v>-5.8435124028002894E-6</v>
      </c>
      <c r="TH538">
        <v>1.0438096083261739E-5</v>
      </c>
      <c r="TI538">
        <v>8.0007556679571819E-5</v>
      </c>
      <c r="TJ538">
        <v>2.2362046917930946E-5</v>
      </c>
      <c r="TK538">
        <v>9.1237115141952068E-6</v>
      </c>
      <c r="TL538">
        <v>1.1940190007398047E-5</v>
      </c>
      <c r="TM538">
        <v>9.5391267255524621E-6</v>
      </c>
      <c r="TN538">
        <v>9.9071686514805985E-6</v>
      </c>
      <c r="TO538">
        <v>1.3688961667615337E-5</v>
      </c>
      <c r="TP538">
        <v>1.192756440071318E-5</v>
      </c>
      <c r="TQ538">
        <v>1.8109149901821884E-5</v>
      </c>
      <c r="TR538">
        <v>9.0660951596774089E-6</v>
      </c>
      <c r="TS538">
        <v>1.479985151789724E-5</v>
      </c>
      <c r="TT538">
        <v>8.4556086780881358E-6</v>
      </c>
      <c r="TU538">
        <v>9.0632709212221894E-6</v>
      </c>
      <c r="TV538">
        <v>1.3784120100058906E-5</v>
      </c>
      <c r="TW538">
        <v>3.3550213518976028E-5</v>
      </c>
      <c r="TX538">
        <v>8.6132480745578225E-6</v>
      </c>
      <c r="TY538">
        <v>2.2493426108083649E-5</v>
      </c>
      <c r="TZ538">
        <v>1.2931846135447692E-6</v>
      </c>
      <c r="UA538">
        <v>1.2286044902187417E-5</v>
      </c>
      <c r="UB538">
        <v>1.2948843826373215E-5</v>
      </c>
      <c r="UC538">
        <v>1.8467702539138936E-5</v>
      </c>
      <c r="UD538">
        <v>1.6246982550852017E-5</v>
      </c>
      <c r="UE538">
        <v>-1.1429276370818605E-6</v>
      </c>
      <c r="UF538">
        <v>2.6358614637461072E-5</v>
      </c>
      <c r="UG538">
        <v>1.1486537414165368E-5</v>
      </c>
      <c r="UH538">
        <v>8.5767136116857383E-6</v>
      </c>
      <c r="UI538">
        <v>-5.1549884797073411E-6</v>
      </c>
      <c r="UJ538">
        <v>2.1401424670466484E-5</v>
      </c>
      <c r="UK538">
        <v>1.1307968241646967E-5</v>
      </c>
      <c r="UL538">
        <v>5.2894154628757525E-6</v>
      </c>
      <c r="UM538">
        <v>1.1093053631771574E-5</v>
      </c>
      <c r="UN538">
        <v>2.3070481824508647E-5</v>
      </c>
      <c r="UO538">
        <v>7.1321572176194659E-6</v>
      </c>
      <c r="UP538">
        <v>-4.2849622512211993E-6</v>
      </c>
      <c r="UQ538">
        <v>1.1987996918383605E-5</v>
      </c>
      <c r="UR538">
        <v>2.7974203085193502E-5</v>
      </c>
      <c r="US538">
        <v>6.9975269829819731E-6</v>
      </c>
      <c r="UT538">
        <v>1.4672613967285694E-5</v>
      </c>
      <c r="UU538">
        <v>1.1118010786601014E-5</v>
      </c>
      <c r="UV538">
        <v>8.6156701339524389E-6</v>
      </c>
      <c r="UW538">
        <v>1.7368438620898656E-5</v>
      </c>
      <c r="UX538">
        <v>7.0895444009131487E-6</v>
      </c>
      <c r="UY538">
        <v>1.1178160207715352E-5</v>
      </c>
      <c r="UZ538">
        <v>8.0623540295570759E-6</v>
      </c>
      <c r="VA538">
        <v>6.867874776138134E-6</v>
      </c>
      <c r="VB538">
        <v>-6.4489919343376419E-6</v>
      </c>
      <c r="VC538">
        <v>7.7216387648222618E-6</v>
      </c>
      <c r="VD538">
        <v>1.7959379656131984E-5</v>
      </c>
      <c r="VE538">
        <v>-4.9806397547261362E-6</v>
      </c>
      <c r="VF538">
        <v>1.1921983812820213E-5</v>
      </c>
      <c r="VG538">
        <v>1.1287494029973223E-5</v>
      </c>
      <c r="VH538">
        <v>3.4121439940386718E-6</v>
      </c>
      <c r="VI538">
        <v>2.6035010713810658E-5</v>
      </c>
      <c r="VJ538">
        <v>1.7043421247767177E-5</v>
      </c>
      <c r="VK538">
        <v>6.5870741642874329E-6</v>
      </c>
      <c r="VL538">
        <v>1.5751150209399209E-5</v>
      </c>
      <c r="VM538">
        <v>1.5314726850455732E-5</v>
      </c>
      <c r="VN538">
        <v>1.418940501023533E-5</v>
      </c>
      <c r="VO538">
        <v>1.0969682490047344E-5</v>
      </c>
      <c r="VP538">
        <v>1.005005817626349E-5</v>
      </c>
      <c r="VQ538">
        <v>1.2481585064339E-5</v>
      </c>
      <c r="VR538">
        <v>1.8582889966497859E-7</v>
      </c>
      <c r="VS538">
        <v>8.3847567748408554E-6</v>
      </c>
      <c r="VT538">
        <v>5.5391147783643767E-6</v>
      </c>
      <c r="VU538">
        <v>7.8676266732668911E-6</v>
      </c>
      <c r="VV538">
        <v>1.3673487459253368E-5</v>
      </c>
      <c r="VW538">
        <v>9.9491785134465844E-6</v>
      </c>
      <c r="VX538">
        <v>3.6829441468449981E-5</v>
      </c>
      <c r="VY538">
        <v>1.0929438003250372E-5</v>
      </c>
      <c r="VZ538">
        <v>9.0182802053391619E-6</v>
      </c>
      <c r="WA538">
        <v>4.4724944461317809E-6</v>
      </c>
      <c r="WB538">
        <v>9.5738329508434238E-6</v>
      </c>
      <c r="WC538">
        <v>5.8231137268143013E-6</v>
      </c>
    </row>
    <row r="539" spans="1:601" x14ac:dyDescent="0.25">
      <c r="A539" t="s">
        <v>528</v>
      </c>
      <c r="B539">
        <v>6.2639548431603639E-6</v>
      </c>
      <c r="C539">
        <v>4.3764859659856372E-5</v>
      </c>
      <c r="D539">
        <v>2.665537787394999E-5</v>
      </c>
      <c r="E539">
        <v>2.3029747260364815E-5</v>
      </c>
      <c r="F539">
        <v>1.9956571513304906E-5</v>
      </c>
      <c r="G539">
        <v>1.7973498142994426E-5</v>
      </c>
      <c r="H539">
        <v>2.2317738879278342E-5</v>
      </c>
      <c r="I539">
        <v>1.7420007111548281E-5</v>
      </c>
      <c r="J539">
        <v>5.9754320626407627E-6</v>
      </c>
      <c r="K539">
        <v>2.3379468361777538E-5</v>
      </c>
      <c r="L539">
        <v>2.315917874983281E-5</v>
      </c>
      <c r="M539">
        <v>4.2526776612063645E-5</v>
      </c>
      <c r="N539">
        <v>1.0956867491409369E-5</v>
      </c>
      <c r="O539">
        <v>2.5828835173568247E-5</v>
      </c>
      <c r="P539">
        <v>1.7917578793011235E-5</v>
      </c>
      <c r="Q539">
        <v>8.6651130135316715E-6</v>
      </c>
      <c r="R539">
        <v>8.7158765211217861E-6</v>
      </c>
      <c r="S539">
        <v>1.6324071002817017E-5</v>
      </c>
      <c r="T539">
        <v>1.8777592813405776E-5</v>
      </c>
      <c r="U539">
        <v>3.6441906209332535E-5</v>
      </c>
      <c r="V539">
        <v>1.5472364312195984E-5</v>
      </c>
      <c r="W539">
        <v>5.1748648097655466E-6</v>
      </c>
      <c r="X539">
        <v>-1.4072243275986415E-6</v>
      </c>
      <c r="Y539">
        <v>3.268238450327685E-5</v>
      </c>
      <c r="Z539">
        <v>1.3807378341500653E-5</v>
      </c>
      <c r="AA539">
        <v>8.9580061845234723E-6</v>
      </c>
      <c r="AB539">
        <v>9.9810344438996569E-6</v>
      </c>
      <c r="AC539">
        <v>1.5139372547795156E-5</v>
      </c>
      <c r="AD539">
        <v>1.3139246830882779E-5</v>
      </c>
      <c r="AE539">
        <v>1.4150393055319156E-5</v>
      </c>
      <c r="AF539">
        <v>2.7815458931818106E-5</v>
      </c>
      <c r="AG539">
        <v>1.1990214506143514E-5</v>
      </c>
      <c r="AH539">
        <v>1.4437276544715119E-5</v>
      </c>
      <c r="AI539">
        <v>2.1040008047230718E-6</v>
      </c>
      <c r="AJ539">
        <v>9.3355283388027593E-6</v>
      </c>
      <c r="AK539">
        <v>1.8846576225108043E-5</v>
      </c>
      <c r="AL539">
        <v>3.2230832434408258E-5</v>
      </c>
      <c r="AM539">
        <v>7.9310067023772354E-6</v>
      </c>
      <c r="AN539">
        <v>-1.1340954809527814E-6</v>
      </c>
      <c r="AO539">
        <v>1.6445493366595688E-5</v>
      </c>
      <c r="AP539">
        <v>1.8005771242684054E-5</v>
      </c>
      <c r="AQ539">
        <v>1.0797341527311025E-5</v>
      </c>
      <c r="AR539">
        <v>7.9680474505624618E-6</v>
      </c>
      <c r="AS539">
        <v>4.6932352303509261E-6</v>
      </c>
      <c r="AT539">
        <v>2.0426038368376036E-5</v>
      </c>
      <c r="AU539">
        <v>1.3161805545626587E-5</v>
      </c>
      <c r="AV539">
        <v>1.4263317999953293E-5</v>
      </c>
      <c r="AW539">
        <v>1.0558126037886487E-5</v>
      </c>
      <c r="AX539">
        <v>1.6213684103746465E-5</v>
      </c>
      <c r="AY539">
        <v>2.1746587336095176E-5</v>
      </c>
      <c r="AZ539">
        <v>1.9043329255210177E-5</v>
      </c>
      <c r="BA539">
        <v>1.9144639088364066E-5</v>
      </c>
      <c r="BB539">
        <v>1.2444799309337846E-5</v>
      </c>
      <c r="BC539">
        <v>2.983983082873294E-5</v>
      </c>
      <c r="BD539">
        <v>1.1670094870341829E-5</v>
      </c>
      <c r="BE539">
        <v>1.4821569473324068E-5</v>
      </c>
      <c r="BF539">
        <v>1.0743503256236917E-5</v>
      </c>
      <c r="BG539">
        <v>8.7885954997578386E-6</v>
      </c>
      <c r="BH539">
        <v>3.3012078627594963E-5</v>
      </c>
      <c r="BI539">
        <v>3.1825596791796114E-6</v>
      </c>
      <c r="BJ539">
        <v>3.5274210791207778E-6</v>
      </c>
      <c r="BK539">
        <v>1.1684559934234862E-5</v>
      </c>
      <c r="BL539">
        <v>1.0396076690724741E-5</v>
      </c>
      <c r="BM539">
        <v>2.0116056503414474E-5</v>
      </c>
      <c r="BN539">
        <v>9.2010853026007413E-6</v>
      </c>
      <c r="BO539">
        <v>1.2397231547524351E-5</v>
      </c>
      <c r="BP539">
        <v>3.3764527582896744E-6</v>
      </c>
      <c r="BQ539">
        <v>1.3774675814004194E-5</v>
      </c>
      <c r="BR539">
        <v>3.4117256121053756E-6</v>
      </c>
      <c r="BS539">
        <v>2.4215318034707749E-5</v>
      </c>
      <c r="BT539">
        <v>8.5922404778433677E-6</v>
      </c>
      <c r="BU539">
        <v>1.7511694794045392E-5</v>
      </c>
      <c r="BV539">
        <v>1.9932743905580787E-5</v>
      </c>
      <c r="BW539">
        <v>1.3877731530989509E-5</v>
      </c>
      <c r="BX539">
        <v>1.524829428421189E-5</v>
      </c>
      <c r="BY539">
        <v>1.2046358672997047E-5</v>
      </c>
      <c r="BZ539">
        <v>2.5560510858860974E-5</v>
      </c>
      <c r="CA539">
        <v>9.2519809729196928E-6</v>
      </c>
      <c r="CB539">
        <v>1.6529388962359524E-5</v>
      </c>
      <c r="CC539">
        <v>4.2844718935911839E-6</v>
      </c>
      <c r="CD539">
        <v>9.3856882380849723E-6</v>
      </c>
      <c r="CE539">
        <v>1.4568249099865748E-5</v>
      </c>
      <c r="CF539">
        <v>1.4090248637444284E-5</v>
      </c>
      <c r="CG539">
        <v>9.639593088953441E-6</v>
      </c>
      <c r="CH539">
        <v>1.3096541047648849E-5</v>
      </c>
      <c r="CI539">
        <v>2.189229075123906E-5</v>
      </c>
      <c r="CJ539">
        <v>1.1267715661421284E-5</v>
      </c>
      <c r="CK539">
        <v>2.5084229900335093E-5</v>
      </c>
      <c r="CL539">
        <v>1.9304486871834244E-5</v>
      </c>
      <c r="CM539">
        <v>1.0025660045497514E-5</v>
      </c>
      <c r="CN539">
        <v>1.8475291191322372E-5</v>
      </c>
      <c r="CO539">
        <v>5.1883544262107856E-6</v>
      </c>
      <c r="CP539">
        <v>1.129889972095748E-5</v>
      </c>
      <c r="CQ539">
        <v>1.0321626311682875E-5</v>
      </c>
      <c r="CR539">
        <v>2.5805535309044417E-5</v>
      </c>
      <c r="CS539">
        <v>1.6201465158802108E-5</v>
      </c>
      <c r="CT539">
        <v>1.7512858791343033E-5</v>
      </c>
      <c r="CU539">
        <v>3.0421581424962709E-6</v>
      </c>
      <c r="CV539">
        <v>1.1751819940152036E-5</v>
      </c>
      <c r="CW539">
        <v>4.1466856381641666E-5</v>
      </c>
      <c r="CX539">
        <v>2.5281010060027658E-5</v>
      </c>
      <c r="CY539">
        <v>1.3872681433824714E-5</v>
      </c>
      <c r="CZ539">
        <v>7.7530613380523878E-6</v>
      </c>
      <c r="DA539">
        <v>1.9622409628374226E-5</v>
      </c>
      <c r="DB539">
        <v>2.0423338086988954E-5</v>
      </c>
      <c r="DC539">
        <v>2.2629957633623488E-5</v>
      </c>
      <c r="DD539">
        <v>1.941032632580504E-5</v>
      </c>
      <c r="DE539">
        <v>3.6566517747712301E-6</v>
      </c>
      <c r="DF539">
        <v>2.153738507500015E-5</v>
      </c>
      <c r="DG539">
        <v>1.061121878203716E-5</v>
      </c>
      <c r="DH539">
        <v>3.381202941832921E-5</v>
      </c>
      <c r="DI539">
        <v>2.0614807638335725E-5</v>
      </c>
      <c r="DJ539">
        <v>1.9332497039042978E-5</v>
      </c>
      <c r="DK539">
        <v>2.281079136676276E-5</v>
      </c>
      <c r="DL539">
        <v>-3.7656105613337444E-7</v>
      </c>
      <c r="DM539">
        <v>1.5465103124545932E-5</v>
      </c>
      <c r="DN539">
        <v>1.7870851359509925E-5</v>
      </c>
      <c r="DO539">
        <v>1.4204704687405271E-5</v>
      </c>
      <c r="DP539">
        <v>6.480081167113078E-6</v>
      </c>
      <c r="DQ539">
        <v>5.0399672503107624E-6</v>
      </c>
      <c r="DR539">
        <v>2.7116283812495013E-5</v>
      </c>
      <c r="DS539">
        <v>2.2138816360591303E-5</v>
      </c>
      <c r="DT539">
        <v>2.12689690072764E-5</v>
      </c>
      <c r="DU539">
        <v>2.8625752451155536E-5</v>
      </c>
      <c r="DV539">
        <v>-3.1873840880557234E-6</v>
      </c>
      <c r="DW539">
        <v>1.1682996231909402E-5</v>
      </c>
      <c r="DX539">
        <v>1.6776082174393842E-5</v>
      </c>
      <c r="DY539">
        <v>1.9724342681437442E-5</v>
      </c>
      <c r="DZ539">
        <v>2.0599089787342255E-5</v>
      </c>
      <c r="EA539">
        <v>7.833213172679044E-6</v>
      </c>
      <c r="EB539">
        <v>1.2301325305847114E-5</v>
      </c>
      <c r="EC539">
        <v>1.4123625122676496E-5</v>
      </c>
      <c r="ED539">
        <v>2.8761072938315504E-5</v>
      </c>
      <c r="EE539">
        <v>9.543521858581913E-6</v>
      </c>
      <c r="EF539">
        <v>-4.2644879151266677E-6</v>
      </c>
      <c r="EG539">
        <v>3.5333682764916648E-5</v>
      </c>
      <c r="EH539">
        <v>1.8291117495570637E-5</v>
      </c>
      <c r="EI539">
        <v>1.7831879261892762E-5</v>
      </c>
      <c r="EJ539">
        <v>1.1295535661138478E-5</v>
      </c>
      <c r="EK539">
        <v>3.3843022020894976E-6</v>
      </c>
      <c r="EL539">
        <v>1.7336872446591772E-5</v>
      </c>
      <c r="EM539">
        <v>1.6311396690570329E-5</v>
      </c>
      <c r="EN539">
        <v>1.8813532551189499E-5</v>
      </c>
      <c r="EO539">
        <v>-2.5469803478195947E-7</v>
      </c>
      <c r="EP539">
        <v>5.1325389714673559E-6</v>
      </c>
      <c r="EQ539">
        <v>1.4036393153438374E-5</v>
      </c>
      <c r="ER539">
        <v>2.0761431762357383E-5</v>
      </c>
      <c r="ES539">
        <v>1.1890172300833023E-5</v>
      </c>
      <c r="ET539">
        <v>-3.7295306974234414E-6</v>
      </c>
      <c r="EU539">
        <v>4.4776608016334274E-5</v>
      </c>
      <c r="EV539">
        <v>2.7445563304815366E-5</v>
      </c>
      <c r="EW539">
        <v>1.748183670279866E-5</v>
      </c>
      <c r="EX539">
        <v>1.1653865538358623E-5</v>
      </c>
      <c r="EY539">
        <v>2.0225170992972244E-5</v>
      </c>
      <c r="EZ539">
        <v>8.6103205114854756E-7</v>
      </c>
      <c r="FA539">
        <v>1.6844317092311176E-5</v>
      </c>
      <c r="FB539">
        <v>2.8468829963127629E-5</v>
      </c>
      <c r="FC539">
        <v>1.4155307116964193E-5</v>
      </c>
      <c r="FD539">
        <v>8.0269541233622397E-6</v>
      </c>
      <c r="FE539">
        <v>1.21686335728552E-5</v>
      </c>
      <c r="FF539">
        <v>2.8866484163353305E-6</v>
      </c>
      <c r="FG539">
        <v>1.6614294641979506E-5</v>
      </c>
      <c r="FH539">
        <v>2.3883961992434671E-5</v>
      </c>
      <c r="FI539">
        <v>2.807312143269697E-5</v>
      </c>
      <c r="FJ539">
        <v>1.0298206078850247E-5</v>
      </c>
      <c r="FK539">
        <v>6.3214878933092064E-6</v>
      </c>
      <c r="FL539">
        <v>6.0435943526876229E-8</v>
      </c>
      <c r="FM539">
        <v>1.6360764663505776E-5</v>
      </c>
      <c r="FN539">
        <v>9.0945710979106288E-6</v>
      </c>
      <c r="FO539">
        <v>2.0695042972722546E-5</v>
      </c>
      <c r="FP539">
        <v>8.7717656703579517E-6</v>
      </c>
      <c r="FQ539">
        <v>1.1049455057594591E-5</v>
      </c>
      <c r="FR539">
        <v>2.2589744601489567E-5</v>
      </c>
      <c r="FS539">
        <v>3.4482460317697011E-5</v>
      </c>
      <c r="FT539">
        <v>1.2686588886211371E-5</v>
      </c>
      <c r="FU539">
        <v>1.736757310011021E-5</v>
      </c>
      <c r="FV539">
        <v>1.3205983785909871E-5</v>
      </c>
      <c r="FW539">
        <v>1.9130777916422256E-5</v>
      </c>
      <c r="FX539">
        <v>7.6407171732732942E-6</v>
      </c>
      <c r="FY539">
        <v>3.0811708072835628E-5</v>
      </c>
      <c r="FZ539">
        <v>2.7550042270249928E-5</v>
      </c>
      <c r="GA539">
        <v>7.2328593574806629E-6</v>
      </c>
      <c r="GB539">
        <v>6.4828445664145575E-6</v>
      </c>
      <c r="GC539">
        <v>2.044429876885854E-5</v>
      </c>
      <c r="GD539">
        <v>1.0257765400278729E-5</v>
      </c>
      <c r="GE539">
        <v>4.3486144442156025E-6</v>
      </c>
      <c r="GF539">
        <v>1.0646852497191648E-5</v>
      </c>
      <c r="GG539">
        <v>2.2960002301806343E-6</v>
      </c>
      <c r="GH539">
        <v>8.1465378468605492E-6</v>
      </c>
      <c r="GI539">
        <v>6.5853274569832383E-7</v>
      </c>
      <c r="GJ539">
        <v>1.7172684097836194E-5</v>
      </c>
      <c r="GK539">
        <v>1.7892524140743812E-5</v>
      </c>
      <c r="GL539">
        <v>1.3079943758494925E-5</v>
      </c>
      <c r="GM539">
        <v>2.1572222365494503E-5</v>
      </c>
      <c r="GN539">
        <v>1.3521777850206389E-5</v>
      </c>
      <c r="GO539">
        <v>1.8249605861537596E-5</v>
      </c>
      <c r="GP539">
        <v>1.5248492017340129E-5</v>
      </c>
      <c r="GQ539">
        <v>1.1150594096412803E-5</v>
      </c>
      <c r="GR539">
        <v>1.8283313198434778E-5</v>
      </c>
      <c r="GS539">
        <v>1.8657783653859778E-5</v>
      </c>
      <c r="GT539">
        <v>1.766979949152387E-5</v>
      </c>
      <c r="GU539">
        <v>3.878449424194664E-6</v>
      </c>
      <c r="GV539">
        <v>1.2337035150931511E-5</v>
      </c>
      <c r="GW539">
        <v>2.5548471904180534E-5</v>
      </c>
      <c r="GX539">
        <v>1.4088138291310329E-6</v>
      </c>
      <c r="GY539">
        <v>2.8929639922053973E-5</v>
      </c>
      <c r="GZ539">
        <v>2.104185506959966E-5</v>
      </c>
      <c r="HA539">
        <v>2.9413945839233945E-6</v>
      </c>
      <c r="HB539">
        <v>1.1437781854225154E-5</v>
      </c>
      <c r="HC539">
        <v>1.7265179995716962E-5</v>
      </c>
      <c r="HD539">
        <v>7.8366229397793744E-6</v>
      </c>
      <c r="HE539">
        <v>1.9086066752147768E-5</v>
      </c>
      <c r="HF539">
        <v>8.272572407623089E-6</v>
      </c>
      <c r="HG539">
        <v>2.1743512734757167E-5</v>
      </c>
      <c r="HH539">
        <v>2.910476622106349E-5</v>
      </c>
      <c r="HI539">
        <v>8.022358475679283E-6</v>
      </c>
      <c r="HJ539">
        <v>2.1946397462155056E-5</v>
      </c>
      <c r="HK539">
        <v>1.8732537390784144E-5</v>
      </c>
      <c r="HL539">
        <v>4.7731263131003549E-6</v>
      </c>
      <c r="HM539">
        <v>4.1277385200397327E-5</v>
      </c>
      <c r="HN539">
        <v>8.1515464935484333E-6</v>
      </c>
      <c r="HO539">
        <v>1.3204458646030339E-5</v>
      </c>
      <c r="HP539">
        <v>1.6641959592789495E-5</v>
      </c>
      <c r="HQ539">
        <v>1.2435761948996275E-5</v>
      </c>
      <c r="HR539">
        <v>4.8511691091453073E-7</v>
      </c>
      <c r="HS539">
        <v>1.2133418100334494E-5</v>
      </c>
      <c r="HT539">
        <v>7.1664030269575693E-6</v>
      </c>
      <c r="HU539">
        <v>2.2677498967228951E-5</v>
      </c>
      <c r="HV539">
        <v>5.3584176067332086E-6</v>
      </c>
      <c r="HW539">
        <v>1.9963991627008275E-5</v>
      </c>
      <c r="HX539">
        <v>4.0899853838213148E-5</v>
      </c>
      <c r="HY539">
        <v>-2.1015760396450181E-6</v>
      </c>
      <c r="HZ539">
        <v>5.4457817667329255E-6</v>
      </c>
      <c r="IA539">
        <v>3.5775781965979621E-5</v>
      </c>
      <c r="IB539">
        <v>2.8888467938276183E-5</v>
      </c>
      <c r="IC539">
        <v>1.2007377133783921E-5</v>
      </c>
      <c r="ID539">
        <v>3.7523307606385662E-5</v>
      </c>
      <c r="IE539">
        <v>3.110320454680084E-6</v>
      </c>
      <c r="IF539">
        <v>1.9141606959637744E-5</v>
      </c>
      <c r="IG539">
        <v>1.1998004649439424E-5</v>
      </c>
      <c r="IH539">
        <v>1.4515982853411013E-5</v>
      </c>
      <c r="II539">
        <v>1.4079724213848129E-6</v>
      </c>
      <c r="IJ539">
        <v>3.6062193830493242E-5</v>
      </c>
      <c r="IK539">
        <v>7.1902796209968864E-6</v>
      </c>
      <c r="IL539">
        <v>-1.9589329765786478E-6</v>
      </c>
      <c r="IM539">
        <v>1.952181705457832E-6</v>
      </c>
      <c r="IN539">
        <v>1.8209478899855005E-5</v>
      </c>
      <c r="IO539">
        <v>1.8200234642146101E-5</v>
      </c>
      <c r="IP539">
        <v>1.8187023252096589E-5</v>
      </c>
      <c r="IQ539">
        <v>8.4162398234512442E-6</v>
      </c>
      <c r="IR539">
        <v>2.8582614312776506E-5</v>
      </c>
      <c r="IS539">
        <v>2.5707886349617006E-5</v>
      </c>
      <c r="IT539">
        <v>2.0565308641599644E-5</v>
      </c>
      <c r="IU539">
        <v>8.716539212784177E-6</v>
      </c>
      <c r="IV539">
        <v>7.0602051684412515E-6</v>
      </c>
      <c r="IW539">
        <v>8.7151259819694232E-6</v>
      </c>
      <c r="IX539">
        <v>8.5424494530729366E-6</v>
      </c>
      <c r="IY539">
        <v>2.4760291522686606E-5</v>
      </c>
      <c r="IZ539">
        <v>9.7279935949843176E-6</v>
      </c>
      <c r="JA539">
        <v>1.4549531522977837E-5</v>
      </c>
      <c r="JB539">
        <v>3.1247186497783688E-5</v>
      </c>
      <c r="JC539">
        <v>1.2807861223042565E-5</v>
      </c>
      <c r="JD539">
        <v>1.2853150194781908E-5</v>
      </c>
      <c r="JE539">
        <v>1.3091381352955833E-5</v>
      </c>
      <c r="JF539">
        <v>1.5802820064578888E-5</v>
      </c>
      <c r="JG539">
        <v>2.764351128633095E-5</v>
      </c>
      <c r="JH539">
        <v>4.3864530234277857E-5</v>
      </c>
      <c r="JI539">
        <v>1.3146097146878279E-5</v>
      </c>
      <c r="JJ539">
        <v>1.3823069163668353E-5</v>
      </c>
      <c r="JK539">
        <v>1.1410428258477793E-5</v>
      </c>
      <c r="JL539">
        <v>1.8893838081958331E-5</v>
      </c>
      <c r="JM539">
        <v>5.7362556413330135E-6</v>
      </c>
      <c r="JN539">
        <v>9.8875165289995501E-6</v>
      </c>
      <c r="JO539">
        <v>1.179672837879557E-5</v>
      </c>
      <c r="JP539">
        <v>1.1905165047695055E-5</v>
      </c>
      <c r="JQ539">
        <v>1.2679885293071497E-5</v>
      </c>
      <c r="JR539">
        <v>1.3674497063946896E-5</v>
      </c>
      <c r="JS539">
        <v>9.153576834210765E-6</v>
      </c>
      <c r="JT539">
        <v>1.4277334690149566E-5</v>
      </c>
      <c r="JU539">
        <v>1.2566385572776138E-5</v>
      </c>
      <c r="JV539">
        <v>1.4404509620267606E-5</v>
      </c>
      <c r="JW539">
        <v>2.1862750331745163E-5</v>
      </c>
      <c r="JX539">
        <v>1.8590870167926196E-5</v>
      </c>
      <c r="JY539">
        <v>2.4135249037785723E-5</v>
      </c>
      <c r="JZ539">
        <v>1.0365178770712573E-5</v>
      </c>
      <c r="KA539">
        <v>2.5942047514442613E-5</v>
      </c>
      <c r="KB539">
        <v>1.6633688421221411E-5</v>
      </c>
      <c r="KC539">
        <v>1.9876644042909624E-5</v>
      </c>
      <c r="KD539">
        <v>2.5027947574834647E-5</v>
      </c>
      <c r="KE539">
        <v>5.1534476443126112E-6</v>
      </c>
      <c r="KF539">
        <v>9.7824470825060353E-6</v>
      </c>
      <c r="KG539">
        <v>1.743039871847792E-5</v>
      </c>
      <c r="KH539">
        <v>1.6888661435325573E-5</v>
      </c>
      <c r="KI539">
        <v>2.3894907382271288E-5</v>
      </c>
      <c r="KJ539">
        <v>2.8230208404428323E-5</v>
      </c>
      <c r="KK539">
        <v>1.2118252815822639E-5</v>
      </c>
      <c r="KL539">
        <v>3.9948618549716924E-5</v>
      </c>
      <c r="KM539">
        <v>2.0418492988512362E-5</v>
      </c>
      <c r="KN539">
        <v>1.6073751401227423E-5</v>
      </c>
      <c r="KO539">
        <v>1.5075996359847424E-5</v>
      </c>
      <c r="KP539">
        <v>1.9414691171627521E-5</v>
      </c>
      <c r="KQ539">
        <v>9.2093464137886789E-6</v>
      </c>
      <c r="KR539">
        <v>4.5909264305366666E-5</v>
      </c>
      <c r="KS539">
        <v>1.4962207260600624E-6</v>
      </c>
      <c r="KT539">
        <v>8.8117667593260936E-6</v>
      </c>
      <c r="KU539">
        <v>1.6097236375998119E-5</v>
      </c>
      <c r="KV539">
        <v>1.036967441193287E-5</v>
      </c>
      <c r="KW539">
        <v>2.4697357435754183E-5</v>
      </c>
      <c r="KX539">
        <v>1.9229682679356511E-5</v>
      </c>
      <c r="KY539">
        <v>2.4918977275202238E-5</v>
      </c>
      <c r="KZ539">
        <v>9.1420491000065989E-6</v>
      </c>
      <c r="LA539">
        <v>1.0548936103258949E-5</v>
      </c>
      <c r="LB539">
        <v>5.0139122580579207E-6</v>
      </c>
      <c r="LC539">
        <v>1.6093862455575791E-5</v>
      </c>
      <c r="LD539">
        <v>1.0288457616952677E-5</v>
      </c>
      <c r="LE539">
        <v>1.9185941597077422E-5</v>
      </c>
      <c r="LF539">
        <v>1.067522056880696E-5</v>
      </c>
      <c r="LG539">
        <v>3.1575067079212844E-6</v>
      </c>
      <c r="LH539">
        <v>1.2038111586122807E-5</v>
      </c>
      <c r="LI539">
        <v>1.9150134853059774E-5</v>
      </c>
      <c r="LJ539">
        <v>1.7772517976202053E-5</v>
      </c>
      <c r="LK539">
        <v>1.8466237136441704E-5</v>
      </c>
      <c r="LL539">
        <v>2.1541965449157973E-5</v>
      </c>
      <c r="LM539">
        <v>1.7558586068995743E-5</v>
      </c>
      <c r="LN539">
        <v>1.3667792532835672E-5</v>
      </c>
      <c r="LO539">
        <v>3.5521621768125395E-7</v>
      </c>
      <c r="LP539">
        <v>1.6774627441755211E-5</v>
      </c>
      <c r="LQ539">
        <v>8.3563135670901952E-6</v>
      </c>
      <c r="LR539">
        <v>2.1858708886205815E-5</v>
      </c>
      <c r="LS539">
        <v>1.5239528268520205E-5</v>
      </c>
      <c r="LT539">
        <v>4.4100368232300749E-6</v>
      </c>
      <c r="LU539">
        <v>2.1418146660968777E-5</v>
      </c>
      <c r="LV539">
        <v>9.8205746503135155E-6</v>
      </c>
      <c r="LW539">
        <v>1.2903962961314497E-5</v>
      </c>
      <c r="LX539">
        <v>2.432371672859153E-5</v>
      </c>
      <c r="LY539">
        <v>1.3538417232649422E-5</v>
      </c>
      <c r="LZ539">
        <v>1.723237287465964E-5</v>
      </c>
      <c r="MA539">
        <v>3.2070935723245345E-6</v>
      </c>
      <c r="MB539">
        <v>1.9166791253099926E-5</v>
      </c>
      <c r="MC539">
        <v>2.6906775699039967E-5</v>
      </c>
      <c r="MD539">
        <v>1.5479337189154685E-5</v>
      </c>
      <c r="ME539">
        <v>1.9535255882342728E-5</v>
      </c>
      <c r="MF539">
        <v>2.4625878664152097E-5</v>
      </c>
      <c r="MG539">
        <v>7.2241013895665887E-6</v>
      </c>
      <c r="MH539">
        <v>1.001027651757507E-5</v>
      </c>
      <c r="MI539">
        <v>9.0002313388713197E-6</v>
      </c>
      <c r="MJ539">
        <v>1.5231150016451964E-5</v>
      </c>
      <c r="MK539">
        <v>1.2785988416505268E-5</v>
      </c>
      <c r="ML539">
        <v>5.873709323611647E-6</v>
      </c>
      <c r="MM539">
        <v>7.3613268758502969E-6</v>
      </c>
      <c r="MN539">
        <v>2.9651707995897072E-5</v>
      </c>
      <c r="MO539">
        <v>3.7193562175020099E-5</v>
      </c>
      <c r="MP539">
        <v>9.613308748809345E-6</v>
      </c>
      <c r="MQ539">
        <v>2.9465269317224524E-5</v>
      </c>
      <c r="MR539">
        <v>4.3875986218514503E-5</v>
      </c>
      <c r="MS539">
        <v>4.7523061027865201E-5</v>
      </c>
      <c r="MT539">
        <v>5.0356992349809094E-5</v>
      </c>
      <c r="MU539">
        <v>2.1401613696163988E-6</v>
      </c>
      <c r="MV539">
        <v>6.8690449511235769E-6</v>
      </c>
      <c r="MW539">
        <v>1.1636005121782689E-5</v>
      </c>
      <c r="MX539">
        <v>8.1981146712797672E-6</v>
      </c>
      <c r="MY539">
        <v>1.0998887089693122E-5</v>
      </c>
      <c r="MZ539">
        <v>7.4016099883053704E-6</v>
      </c>
      <c r="NA539">
        <v>1.6346380774459156E-5</v>
      </c>
      <c r="NB539">
        <v>4.0655721525357334E-5</v>
      </c>
      <c r="NC539">
        <v>1.8186466901629763E-5</v>
      </c>
      <c r="ND539">
        <v>2.7124775030807411E-5</v>
      </c>
      <c r="NE539">
        <v>9.4082025524837582E-6</v>
      </c>
      <c r="NF539">
        <v>2.1855882942964324E-5</v>
      </c>
      <c r="NG539">
        <v>9.6447373243096393E-6</v>
      </c>
      <c r="NH539">
        <v>2.4874359427987467E-5</v>
      </c>
      <c r="NI539">
        <v>-2.2910098892600404E-7</v>
      </c>
      <c r="NJ539">
        <v>1.4618086896059299E-5</v>
      </c>
      <c r="NK539">
        <v>1.2500180342257374E-5</v>
      </c>
      <c r="NL539">
        <v>1.806201031420644E-5</v>
      </c>
      <c r="NM539">
        <v>2.1467442047299989E-5</v>
      </c>
      <c r="NN539">
        <v>1.1737175095583333E-5</v>
      </c>
      <c r="NO539">
        <v>2.1118632453549567E-5</v>
      </c>
      <c r="NP539">
        <v>9.032054736039664E-7</v>
      </c>
      <c r="NQ539">
        <v>2.4492137476907769E-5</v>
      </c>
      <c r="NR539">
        <v>6.8691572328160147E-6</v>
      </c>
      <c r="NS539">
        <v>3.0171005054561441E-5</v>
      </c>
      <c r="NT539">
        <v>1.1592055130456801E-5</v>
      </c>
      <c r="NU539">
        <v>8.5136307231365754E-6</v>
      </c>
      <c r="NV539">
        <v>1.7580709077637767E-5</v>
      </c>
      <c r="NW539">
        <v>3.3218314160969462E-5</v>
      </c>
      <c r="NX539">
        <v>1.7230100272181315E-5</v>
      </c>
      <c r="NY539">
        <v>6.4122312030463166E-6</v>
      </c>
      <c r="NZ539">
        <v>1.414440343396159E-5</v>
      </c>
      <c r="OA539">
        <v>1.3054970221517107E-5</v>
      </c>
      <c r="OB539">
        <v>7.2203853395464479E-6</v>
      </c>
      <c r="OC539">
        <v>8.4422264606197487E-6</v>
      </c>
      <c r="OD539">
        <v>1.0254147461345581E-5</v>
      </c>
      <c r="OE539">
        <v>3.3063124954979915E-5</v>
      </c>
      <c r="OF539">
        <v>1.5324967175869918E-5</v>
      </c>
      <c r="OG539">
        <v>5.0205739037641183E-6</v>
      </c>
      <c r="OH539">
        <v>1.6453914810252517E-5</v>
      </c>
      <c r="OI539">
        <v>4.159385159174468E-6</v>
      </c>
      <c r="OJ539">
        <v>1.4088373587582236E-5</v>
      </c>
      <c r="OK539">
        <v>1.4279974990724822E-5</v>
      </c>
      <c r="OL539">
        <v>4.5121306459215486E-6</v>
      </c>
      <c r="OM539">
        <v>1.0128256192479063E-5</v>
      </c>
      <c r="ON539">
        <v>9.3955252814765685E-6</v>
      </c>
      <c r="OO539">
        <v>2.83051241193547E-6</v>
      </c>
      <c r="OP539">
        <v>1.3952053313387831E-5</v>
      </c>
      <c r="OQ539">
        <v>1.2451491560025516E-5</v>
      </c>
      <c r="OR539">
        <v>-4.7227226323765493E-7</v>
      </c>
      <c r="OS539">
        <v>3.9086891449934918E-5</v>
      </c>
      <c r="OT539">
        <v>5.8094584631752509E-6</v>
      </c>
      <c r="OU539">
        <v>-2.4572449651680241E-6</v>
      </c>
      <c r="OV539">
        <v>2.1728991343061815E-5</v>
      </c>
      <c r="OW539">
        <v>1.5408257848057117E-5</v>
      </c>
      <c r="OX539">
        <v>7.5882397689357578E-6</v>
      </c>
      <c r="OY539">
        <v>3.5725526535369417E-5</v>
      </c>
      <c r="OZ539">
        <v>-3.8180164123643465E-6</v>
      </c>
      <c r="PA539">
        <v>-5.6705739877813355E-6</v>
      </c>
      <c r="PB539">
        <v>1.0274711765564707E-5</v>
      </c>
      <c r="PC539">
        <v>2.8462840564450916E-6</v>
      </c>
      <c r="PD539">
        <v>-5.0318232784721512E-6</v>
      </c>
      <c r="PE539">
        <v>2.7827658636113845E-5</v>
      </c>
      <c r="PF539">
        <v>-1.4053882357270597E-6</v>
      </c>
      <c r="PG539">
        <v>8.4946275892679639E-6</v>
      </c>
      <c r="PH539">
        <v>7.441790664407248E-6</v>
      </c>
      <c r="PI539">
        <v>2.161591903900852E-5</v>
      </c>
      <c r="PJ539">
        <v>2.5215044866001764E-5</v>
      </c>
      <c r="PK539">
        <v>1.0130952835772082E-5</v>
      </c>
      <c r="PL539">
        <v>1.4096950192073722E-5</v>
      </c>
      <c r="PM539">
        <v>8.3156226959398156E-6</v>
      </c>
      <c r="PN539">
        <v>8.5339200253817805E-6</v>
      </c>
      <c r="PO539">
        <v>1.0438028305193927E-5</v>
      </c>
      <c r="PP539">
        <v>2.325083357356726E-5</v>
      </c>
      <c r="PQ539">
        <v>9.8133344932631412E-6</v>
      </c>
      <c r="PR539">
        <v>9.8701375140338179E-6</v>
      </c>
      <c r="PS539">
        <v>1.1525706329559942E-5</v>
      </c>
      <c r="PT539">
        <v>4.0381212838154375E-6</v>
      </c>
      <c r="PU539">
        <v>1.9162761636781356E-6</v>
      </c>
      <c r="PV539">
        <v>3.5091643440224909E-5</v>
      </c>
      <c r="PW539">
        <v>9.8424310050325436E-6</v>
      </c>
      <c r="PX539">
        <v>6.0824026402403327E-6</v>
      </c>
      <c r="PY539">
        <v>2.2357131065047764E-5</v>
      </c>
      <c r="PZ539">
        <v>1.1932063827679567E-5</v>
      </c>
      <c r="QA539">
        <v>4.8054810845108155E-6</v>
      </c>
      <c r="QB539">
        <v>9.9613333578953956E-6</v>
      </c>
      <c r="QC539">
        <v>1.3244311821639729E-5</v>
      </c>
      <c r="QD539">
        <v>1.1347593119101217E-5</v>
      </c>
      <c r="QE539">
        <v>6.4035321927063303E-6</v>
      </c>
      <c r="QF539">
        <v>4.2119862969823091E-5</v>
      </c>
      <c r="QG539">
        <v>2.1680627114584582E-5</v>
      </c>
      <c r="QH539">
        <v>8.8357443481229412E-6</v>
      </c>
      <c r="QI539">
        <v>2.4868807393449139E-5</v>
      </c>
      <c r="QJ539">
        <v>2.5289959245558556E-5</v>
      </c>
      <c r="QK539">
        <v>6.2121907127492724E-6</v>
      </c>
      <c r="QL539">
        <v>1.1459448732976573E-5</v>
      </c>
      <c r="QM539">
        <v>1.9519449863883067E-5</v>
      </c>
      <c r="QN539">
        <v>1.2880621046329433E-5</v>
      </c>
      <c r="QO539">
        <v>1.9703188139635115E-5</v>
      </c>
      <c r="QP539">
        <v>1.2217965052428629E-5</v>
      </c>
      <c r="QQ539">
        <v>7.9491433164905666E-6</v>
      </c>
      <c r="QR539">
        <v>1.1636219583099511E-5</v>
      </c>
      <c r="QS539">
        <v>1.1164832001499141E-5</v>
      </c>
      <c r="QT539">
        <v>1.3647280099014839E-5</v>
      </c>
      <c r="QU539">
        <v>1.8985739359457737E-5</v>
      </c>
      <c r="QV539">
        <v>-4.1265373086919764E-6</v>
      </c>
      <c r="QW539">
        <v>5.3914553261856255E-6</v>
      </c>
      <c r="QX539">
        <v>1.3578842291734513E-5</v>
      </c>
      <c r="QY539">
        <v>1.2871356859463571E-5</v>
      </c>
      <c r="QZ539">
        <v>1.8580338853979007E-5</v>
      </c>
      <c r="RA539">
        <v>1.4034390529338206E-5</v>
      </c>
      <c r="RB539">
        <v>1.2066958867102791E-5</v>
      </c>
      <c r="RC539">
        <v>8.681229899243672E-6</v>
      </c>
      <c r="RD539">
        <v>2.0121559857231371E-5</v>
      </c>
      <c r="RE539">
        <v>5.9921512929964833E-6</v>
      </c>
      <c r="RF539">
        <v>1.7570277341029166E-7</v>
      </c>
      <c r="RG539">
        <v>1.8163119931124292E-5</v>
      </c>
      <c r="RH539">
        <v>6.7090743174291604E-7</v>
      </c>
      <c r="RI539">
        <v>1.6535469435926824E-5</v>
      </c>
      <c r="RJ539">
        <v>8.9935533780805349E-6</v>
      </c>
      <c r="RK539">
        <v>1.4751649494879496E-5</v>
      </c>
      <c r="RL539">
        <v>1.3183056956894761E-5</v>
      </c>
      <c r="RM539">
        <v>2.4125255727056102E-5</v>
      </c>
      <c r="RN539">
        <v>1.6878527397110355E-5</v>
      </c>
      <c r="RO539">
        <v>9.9124529384965618E-6</v>
      </c>
      <c r="RP539">
        <v>2.7069009400541243E-5</v>
      </c>
      <c r="RQ539">
        <v>1.3632236508015837E-6</v>
      </c>
      <c r="RR539">
        <v>1.1166889879715293E-5</v>
      </c>
      <c r="RS539">
        <v>1.5631738724975271E-5</v>
      </c>
      <c r="RT539">
        <v>1.8754347229569459E-5</v>
      </c>
      <c r="RU539">
        <v>2.577268082772825E-5</v>
      </c>
      <c r="RV539">
        <v>4.2162771992153418E-6</v>
      </c>
      <c r="RW539">
        <v>1.8158899156844556E-5</v>
      </c>
      <c r="RX539">
        <v>8.134644496914337E-6</v>
      </c>
      <c r="RY539">
        <v>6.3496206005432966E-6</v>
      </c>
      <c r="RZ539">
        <v>3.5283089825375986E-5</v>
      </c>
      <c r="SA539">
        <v>1.759625621069772E-5</v>
      </c>
      <c r="SB539">
        <v>2.5115414509038461E-5</v>
      </c>
      <c r="SC539">
        <v>7.9344727259803467E-6</v>
      </c>
      <c r="SD539">
        <v>1.3509000802102988E-5</v>
      </c>
      <c r="SE539">
        <v>3.3934415795000017E-5</v>
      </c>
      <c r="SF539">
        <v>3.1702972432247853E-5</v>
      </c>
      <c r="SG539">
        <v>2.5485160574950181E-5</v>
      </c>
      <c r="SH539">
        <v>1.6072414862818535E-5</v>
      </c>
      <c r="SI539">
        <v>1.6411362511070583E-5</v>
      </c>
      <c r="SJ539">
        <v>2.0221590635542687E-5</v>
      </c>
      <c r="SK539">
        <v>2.0198789844049986E-5</v>
      </c>
      <c r="SL539">
        <v>1.4564231615167741E-5</v>
      </c>
      <c r="SM539">
        <v>2.4671393671775359E-5</v>
      </c>
      <c r="SN539">
        <v>1.0256362678169975E-5</v>
      </c>
      <c r="SO539">
        <v>1.8743277278107345E-5</v>
      </c>
      <c r="SP539">
        <v>-3.8468084445000619E-6</v>
      </c>
      <c r="SQ539">
        <v>3.8866397229436066E-6</v>
      </c>
      <c r="SR539">
        <v>2.2608128269650773E-6</v>
      </c>
      <c r="SS539">
        <v>1.5525651113564183E-5</v>
      </c>
      <c r="ST539">
        <v>1.3554899533666634E-5</v>
      </c>
      <c r="SU539">
        <v>1.2838995111884365E-5</v>
      </c>
      <c r="SV539">
        <v>2.5858905234538372E-5</v>
      </c>
      <c r="SW539">
        <v>2.5258346167866634E-5</v>
      </c>
      <c r="SX539">
        <v>9.5447589022040255E-6</v>
      </c>
      <c r="SY539">
        <v>6.0361343374394016E-5</v>
      </c>
      <c r="SZ539">
        <v>8.7773137866121309E-6</v>
      </c>
      <c r="TA539">
        <v>5.1222050674651936E-7</v>
      </c>
      <c r="TB539">
        <v>1.3712426186350031E-5</v>
      </c>
      <c r="TC539">
        <v>1.7569567809814731E-5</v>
      </c>
      <c r="TD539">
        <v>2.6181620181774692E-5</v>
      </c>
      <c r="TE539">
        <v>-5.5202817791875428E-6</v>
      </c>
      <c r="TF539">
        <v>1.4510319598939631E-5</v>
      </c>
      <c r="TG539">
        <v>8.6231983998865535E-6</v>
      </c>
      <c r="TH539">
        <v>8.8831818165524256E-6</v>
      </c>
      <c r="TI539">
        <v>2.2362046917930946E-5</v>
      </c>
      <c r="TJ539">
        <v>6.5935960522192015E-5</v>
      </c>
      <c r="TK539">
        <v>1.4333113021759474E-5</v>
      </c>
      <c r="TL539">
        <v>2.1108962104139804E-5</v>
      </c>
      <c r="TM539">
        <v>7.2734279773126321E-6</v>
      </c>
      <c r="TN539">
        <v>8.2704891905733835E-6</v>
      </c>
      <c r="TO539">
        <v>1.8453266065719056E-5</v>
      </c>
      <c r="TP539">
        <v>1.1663468859604744E-5</v>
      </c>
      <c r="TQ539">
        <v>1.8570990793907459E-5</v>
      </c>
      <c r="TR539">
        <v>2.2020219914822578E-5</v>
      </c>
      <c r="TS539">
        <v>1.2924037598623381E-5</v>
      </c>
      <c r="TT539">
        <v>1.8262566012685979E-5</v>
      </c>
      <c r="TU539">
        <v>2.7910607406621943E-5</v>
      </c>
      <c r="TV539">
        <v>1.211372680059253E-5</v>
      </c>
      <c r="TW539">
        <v>4.1288561346972942E-5</v>
      </c>
      <c r="TX539">
        <v>1.1928477146702703E-5</v>
      </c>
      <c r="TY539">
        <v>1.8408125106032231E-5</v>
      </c>
      <c r="TZ539">
        <v>-1.1302611242716628E-5</v>
      </c>
      <c r="UA539">
        <v>4.4552223252706606E-6</v>
      </c>
      <c r="UB539">
        <v>2.5339683901289135E-5</v>
      </c>
      <c r="UC539">
        <v>2.6828598333732869E-5</v>
      </c>
      <c r="UD539">
        <v>1.8301309589890443E-5</v>
      </c>
      <c r="UE539">
        <v>-1.8862136320796746E-6</v>
      </c>
      <c r="UF539">
        <v>6.4831439469860205E-5</v>
      </c>
      <c r="UG539">
        <v>8.9672306717324195E-6</v>
      </c>
      <c r="UH539">
        <v>1.7240559475039458E-5</v>
      </c>
      <c r="UI539">
        <v>1.830443046185843E-6</v>
      </c>
      <c r="UJ539">
        <v>1.407519598996347E-5</v>
      </c>
      <c r="UK539">
        <v>1.0498165664952686E-5</v>
      </c>
      <c r="UL539">
        <v>1.1146924391182196E-5</v>
      </c>
      <c r="UM539">
        <v>2.9434354293339932E-5</v>
      </c>
      <c r="UN539">
        <v>1.0883742103827165E-5</v>
      </c>
      <c r="UO539">
        <v>6.5190427355292798E-6</v>
      </c>
      <c r="UP539">
        <v>-9.0361887930376653E-6</v>
      </c>
      <c r="UQ539">
        <v>1.6882148440802732E-5</v>
      </c>
      <c r="UR539">
        <v>2.2163079061631832E-5</v>
      </c>
      <c r="US539">
        <v>4.3845983812228547E-6</v>
      </c>
      <c r="UT539">
        <v>1.0522873840955728E-5</v>
      </c>
      <c r="UU539">
        <v>1.6067837006572061E-5</v>
      </c>
      <c r="UV539">
        <v>1.2849006093255258E-5</v>
      </c>
      <c r="UW539">
        <v>2.2115150255790531E-5</v>
      </c>
      <c r="UX539">
        <v>1.3690185927877265E-5</v>
      </c>
      <c r="UY539">
        <v>1.048642123834509E-6</v>
      </c>
      <c r="UZ539">
        <v>1.0572328287846517E-5</v>
      </c>
      <c r="VA539">
        <v>-2.1209913874015719E-6</v>
      </c>
      <c r="VB539">
        <v>-4.8418105247842081E-6</v>
      </c>
      <c r="VC539">
        <v>9.5093416962464131E-6</v>
      </c>
      <c r="VD539">
        <v>2.3139613446780772E-5</v>
      </c>
      <c r="VE539">
        <v>-2.4341157783936628E-6</v>
      </c>
      <c r="VF539">
        <v>6.9527711464033722E-6</v>
      </c>
      <c r="VG539">
        <v>1.6496153445780207E-5</v>
      </c>
      <c r="VH539">
        <v>8.7530087552436604E-6</v>
      </c>
      <c r="VI539">
        <v>5.128579642329179E-6</v>
      </c>
      <c r="VJ539">
        <v>2.3218900935847007E-5</v>
      </c>
      <c r="VK539">
        <v>8.2672201987668884E-6</v>
      </c>
      <c r="VL539">
        <v>1.1805176393337531E-5</v>
      </c>
      <c r="VM539">
        <v>2.0227602142761614E-5</v>
      </c>
      <c r="VN539">
        <v>2.279447109880472E-5</v>
      </c>
      <c r="VO539">
        <v>3.5437288218323041E-5</v>
      </c>
      <c r="VP539">
        <v>1.250496314686324E-5</v>
      </c>
      <c r="VQ539">
        <v>8.1210270655645357E-6</v>
      </c>
      <c r="VR539">
        <v>-4.6123727076288109E-7</v>
      </c>
      <c r="VS539">
        <v>1.4869006761286061E-6</v>
      </c>
      <c r="VT539">
        <v>1.6234770191525263E-5</v>
      </c>
      <c r="VU539">
        <v>9.4059436052530135E-6</v>
      </c>
      <c r="VV539">
        <v>1.8062693994397876E-5</v>
      </c>
      <c r="VW539">
        <v>8.4440158665040834E-6</v>
      </c>
      <c r="VX539">
        <v>2.0478610313649722E-6</v>
      </c>
      <c r="VY539">
        <v>7.5931159096387528E-6</v>
      </c>
      <c r="VZ539">
        <v>2.3718738659694031E-5</v>
      </c>
      <c r="WA539">
        <v>7.9220202226805167E-7</v>
      </c>
      <c r="WB539">
        <v>2.2592513613413945E-5</v>
      </c>
      <c r="WC539">
        <v>6.3455011298002994E-6</v>
      </c>
    </row>
    <row r="540" spans="1:601" x14ac:dyDescent="0.25">
      <c r="A540" t="s">
        <v>529</v>
      </c>
      <c r="B540">
        <v>1.1667113399533436E-5</v>
      </c>
      <c r="C540">
        <v>1.2258848524592536E-5</v>
      </c>
      <c r="D540">
        <v>1.2975892849804888E-5</v>
      </c>
      <c r="E540">
        <v>1.1692234396032404E-5</v>
      </c>
      <c r="F540">
        <v>4.6289952525244788E-6</v>
      </c>
      <c r="G540">
        <v>5.4449270715339567E-6</v>
      </c>
      <c r="H540">
        <v>8.9322711248175213E-6</v>
      </c>
      <c r="I540">
        <v>5.9100755525936369E-6</v>
      </c>
      <c r="J540">
        <v>4.0688840936838901E-6</v>
      </c>
      <c r="K540">
        <v>1.2584411067953716E-5</v>
      </c>
      <c r="L540">
        <v>1.0003784461081367E-5</v>
      </c>
      <c r="M540">
        <v>1.3500252610337682E-5</v>
      </c>
      <c r="N540">
        <v>7.2669695533122274E-6</v>
      </c>
      <c r="O540">
        <v>1.1032451532285844E-5</v>
      </c>
      <c r="P540">
        <v>1.1204558416362182E-5</v>
      </c>
      <c r="Q540">
        <v>5.5346906532026768E-6</v>
      </c>
      <c r="R540">
        <v>1.8490877927026367E-6</v>
      </c>
      <c r="S540">
        <v>8.5142219029057626E-6</v>
      </c>
      <c r="T540">
        <v>8.0278585607963535E-6</v>
      </c>
      <c r="U540">
        <v>1.3493991525434333E-5</v>
      </c>
      <c r="V540">
        <v>1.1404898641721522E-5</v>
      </c>
      <c r="W540">
        <v>4.3692598533397371E-6</v>
      </c>
      <c r="X540">
        <v>1.5083776035646707E-6</v>
      </c>
      <c r="Y540">
        <v>1.5284124841089975E-5</v>
      </c>
      <c r="Z540">
        <v>5.4000599146290908E-6</v>
      </c>
      <c r="AA540">
        <v>1.7760629388213831E-6</v>
      </c>
      <c r="AB540">
        <v>5.0300841969942661E-6</v>
      </c>
      <c r="AC540">
        <v>8.6762377058554651E-6</v>
      </c>
      <c r="AD540">
        <v>3.2361638575383361E-6</v>
      </c>
      <c r="AE540">
        <v>6.3556254650364996E-6</v>
      </c>
      <c r="AF540">
        <v>9.8740776366621399E-6</v>
      </c>
      <c r="AG540">
        <v>6.3576952688519351E-6</v>
      </c>
      <c r="AH540">
        <v>1.0725451008496296E-5</v>
      </c>
      <c r="AI540">
        <v>3.8097899763503214E-6</v>
      </c>
      <c r="AJ540">
        <v>4.7610991127756876E-6</v>
      </c>
      <c r="AK540">
        <v>9.9580496010540229E-6</v>
      </c>
      <c r="AL540">
        <v>1.3717755629903747E-5</v>
      </c>
      <c r="AM540">
        <v>8.821318713792502E-7</v>
      </c>
      <c r="AN540">
        <v>-6.9601254519053357E-7</v>
      </c>
      <c r="AO540">
        <v>5.8549754716694376E-6</v>
      </c>
      <c r="AP540">
        <v>1.1090114077477074E-5</v>
      </c>
      <c r="AQ540">
        <v>2.6079181068595803E-6</v>
      </c>
      <c r="AR540">
        <v>7.9751680054474843E-6</v>
      </c>
      <c r="AS540">
        <v>1.406927269531349E-6</v>
      </c>
      <c r="AT540">
        <v>9.0507665300667963E-6</v>
      </c>
      <c r="AU540">
        <v>4.4660564906782826E-6</v>
      </c>
      <c r="AV540">
        <v>6.9246237954853717E-6</v>
      </c>
      <c r="AW540">
        <v>3.1085286591652162E-6</v>
      </c>
      <c r="AX540">
        <v>9.612198885712387E-6</v>
      </c>
      <c r="AY540">
        <v>1.1680556996056161E-5</v>
      </c>
      <c r="AZ540">
        <v>9.217261654989425E-6</v>
      </c>
      <c r="BA540">
        <v>1.0037400899360594E-5</v>
      </c>
      <c r="BB540">
        <v>6.5999846623006789E-6</v>
      </c>
      <c r="BC540">
        <v>1.7206861501372025E-5</v>
      </c>
      <c r="BD540">
        <v>5.9578152528453294E-6</v>
      </c>
      <c r="BE540">
        <v>1.0796639148620088E-5</v>
      </c>
      <c r="BF540">
        <v>5.7465245084307988E-6</v>
      </c>
      <c r="BG540">
        <v>5.9004786152988541E-6</v>
      </c>
      <c r="BH540">
        <v>2.3086852114980751E-5</v>
      </c>
      <c r="BI540">
        <v>1.8152345262279072E-6</v>
      </c>
      <c r="BJ540">
        <v>5.0411540493013427E-6</v>
      </c>
      <c r="BK540">
        <v>9.5811975310977225E-6</v>
      </c>
      <c r="BL540">
        <v>4.4432944614040936E-6</v>
      </c>
      <c r="BM540">
        <v>7.473625180376093E-6</v>
      </c>
      <c r="BN540">
        <v>7.9200796193122575E-6</v>
      </c>
      <c r="BO540">
        <v>7.3528729592619934E-6</v>
      </c>
      <c r="BP540">
        <v>1.4877027521567752E-6</v>
      </c>
      <c r="BQ540">
        <v>6.2476992206894396E-6</v>
      </c>
      <c r="BR540">
        <v>4.3931299020156792E-6</v>
      </c>
      <c r="BS540">
        <v>1.199239561929324E-5</v>
      </c>
      <c r="BT540">
        <v>1.9527931948898054E-6</v>
      </c>
      <c r="BU540">
        <v>5.9342072177582335E-6</v>
      </c>
      <c r="BV540">
        <v>9.2012854813738503E-6</v>
      </c>
      <c r="BW540">
        <v>9.0268152208980856E-6</v>
      </c>
      <c r="BX540">
        <v>7.3307451811084628E-6</v>
      </c>
      <c r="BY540">
        <v>8.8388522312929423E-6</v>
      </c>
      <c r="BZ540">
        <v>1.2414828197753696E-5</v>
      </c>
      <c r="CA540">
        <v>6.4280514592017816E-6</v>
      </c>
      <c r="CB540">
        <v>9.5770550425847394E-6</v>
      </c>
      <c r="CC540">
        <v>-2.180831115218608E-6</v>
      </c>
      <c r="CD540">
        <v>3.187490349247639E-6</v>
      </c>
      <c r="CE540">
        <v>6.5239199032623771E-6</v>
      </c>
      <c r="CF540">
        <v>8.2046201269493178E-6</v>
      </c>
      <c r="CG540">
        <v>4.4194513903183961E-6</v>
      </c>
      <c r="CH540">
        <v>4.5076981745026569E-6</v>
      </c>
      <c r="CI540">
        <v>1.1591621359700112E-5</v>
      </c>
      <c r="CJ540">
        <v>6.1521092659035385E-6</v>
      </c>
      <c r="CK540">
        <v>1.2163271205129003E-5</v>
      </c>
      <c r="CL540">
        <v>1.1418354790224036E-5</v>
      </c>
      <c r="CM540">
        <v>7.4023753345500058E-6</v>
      </c>
      <c r="CN540">
        <v>7.051396041206689E-6</v>
      </c>
      <c r="CO540">
        <v>2.8012413134656773E-6</v>
      </c>
      <c r="CP540">
        <v>1.0886170742427999E-5</v>
      </c>
      <c r="CQ540">
        <v>8.3469573317439831E-6</v>
      </c>
      <c r="CR540">
        <v>1.1742971868956037E-5</v>
      </c>
      <c r="CS540">
        <v>1.0812580800543929E-5</v>
      </c>
      <c r="CT540">
        <v>6.5864866224016007E-6</v>
      </c>
      <c r="CU540">
        <v>5.727713620241695E-6</v>
      </c>
      <c r="CV540">
        <v>5.9083660979509277E-6</v>
      </c>
      <c r="CW540">
        <v>1.4452986099689012E-5</v>
      </c>
      <c r="CX540">
        <v>1.1591853086726048E-5</v>
      </c>
      <c r="CY540">
        <v>8.2519313792965371E-6</v>
      </c>
      <c r="CZ540">
        <v>4.537331150583656E-6</v>
      </c>
      <c r="DA540">
        <v>1.0762866058382663E-5</v>
      </c>
      <c r="DB540">
        <v>7.7751328613079854E-6</v>
      </c>
      <c r="DC540">
        <v>1.6506774517989079E-5</v>
      </c>
      <c r="DD540">
        <v>7.6386442916797277E-6</v>
      </c>
      <c r="DE540">
        <v>1.5436022589237687E-6</v>
      </c>
      <c r="DF540">
        <v>1.2390152035688164E-5</v>
      </c>
      <c r="DG540">
        <v>8.3904350941109569E-6</v>
      </c>
      <c r="DH540">
        <v>1.7981059307494906E-5</v>
      </c>
      <c r="DI540">
        <v>9.3239007436638863E-6</v>
      </c>
      <c r="DJ540">
        <v>1.0571963200781153E-5</v>
      </c>
      <c r="DK540">
        <v>1.0434609182384614E-5</v>
      </c>
      <c r="DL540">
        <v>4.987963452457609E-6</v>
      </c>
      <c r="DM540">
        <v>1.008900745980677E-5</v>
      </c>
      <c r="DN540">
        <v>9.9181020456899004E-6</v>
      </c>
      <c r="DO540">
        <v>9.8565339302522689E-6</v>
      </c>
      <c r="DP540">
        <v>6.1385553121119647E-6</v>
      </c>
      <c r="DQ540">
        <v>-3.5449756866067942E-9</v>
      </c>
      <c r="DR540">
        <v>9.5839413536245261E-6</v>
      </c>
      <c r="DS540">
        <v>5.9445878268557314E-6</v>
      </c>
      <c r="DT540">
        <v>8.543352613105272E-6</v>
      </c>
      <c r="DU540">
        <v>1.0643889945375903E-5</v>
      </c>
      <c r="DV540">
        <v>2.9411681212819851E-6</v>
      </c>
      <c r="DW540">
        <v>7.2392378318285886E-6</v>
      </c>
      <c r="DX540">
        <v>7.2258622928880613E-6</v>
      </c>
      <c r="DY540">
        <v>3.8510416829842644E-6</v>
      </c>
      <c r="DZ540">
        <v>1.4298788334412572E-5</v>
      </c>
      <c r="EA540">
        <v>3.9317017926371413E-6</v>
      </c>
      <c r="EB540">
        <v>4.8779387123763327E-6</v>
      </c>
      <c r="EC540">
        <v>6.0359409322707523E-6</v>
      </c>
      <c r="ED540">
        <v>1.6091893626462019E-5</v>
      </c>
      <c r="EE540">
        <v>9.0068073892728991E-6</v>
      </c>
      <c r="EF540">
        <v>2.7507236881548108E-7</v>
      </c>
      <c r="EG540">
        <v>1.8708388870306579E-5</v>
      </c>
      <c r="EH540">
        <v>1.1128353220541704E-5</v>
      </c>
      <c r="EI540">
        <v>8.5692147443572948E-6</v>
      </c>
      <c r="EJ540">
        <v>1.162632640180972E-5</v>
      </c>
      <c r="EK540">
        <v>3.0286322569487966E-6</v>
      </c>
      <c r="EL540">
        <v>9.4497421986257315E-6</v>
      </c>
      <c r="EM540">
        <v>1.1857760087869198E-5</v>
      </c>
      <c r="EN540">
        <v>5.4083256908702579E-6</v>
      </c>
      <c r="EO540">
        <v>1.3849483008519726E-6</v>
      </c>
      <c r="EP540">
        <v>4.2342061031397044E-6</v>
      </c>
      <c r="EQ540">
        <v>1.0485179193614149E-5</v>
      </c>
      <c r="ER540">
        <v>6.0599631772048627E-6</v>
      </c>
      <c r="ES540">
        <v>7.4773658173238865E-6</v>
      </c>
      <c r="ET540">
        <v>-1.6462412066512995E-6</v>
      </c>
      <c r="EU540">
        <v>1.8462390233357232E-5</v>
      </c>
      <c r="EV540">
        <v>5.2123862893367913E-6</v>
      </c>
      <c r="EW540">
        <v>9.7314057192149471E-6</v>
      </c>
      <c r="EX540">
        <v>9.0854712408376711E-6</v>
      </c>
      <c r="EY540">
        <v>8.6416908386122386E-6</v>
      </c>
      <c r="EZ540">
        <v>1.3567758671523868E-6</v>
      </c>
      <c r="FA540">
        <v>4.0011529386212496E-6</v>
      </c>
      <c r="FB540">
        <v>1.1047569920915451E-5</v>
      </c>
      <c r="FC540">
        <v>2.4001826817206574E-6</v>
      </c>
      <c r="FD540">
        <v>7.4594287016718258E-6</v>
      </c>
      <c r="FE540">
        <v>5.3772221391042171E-6</v>
      </c>
      <c r="FF540">
        <v>2.8607513914627872E-6</v>
      </c>
      <c r="FG540">
        <v>9.8131742021907575E-6</v>
      </c>
      <c r="FH540">
        <v>9.5019966086492179E-6</v>
      </c>
      <c r="FI540">
        <v>1.7286992443432939E-5</v>
      </c>
      <c r="FJ540">
        <v>-1.9376764437637462E-6</v>
      </c>
      <c r="FK540">
        <v>5.6216087050969296E-6</v>
      </c>
      <c r="FL540">
        <v>1.6404531547322457E-6</v>
      </c>
      <c r="FM540">
        <v>9.1535824435871504E-6</v>
      </c>
      <c r="FN540">
        <v>6.2769400958798236E-6</v>
      </c>
      <c r="FO540">
        <v>9.1568303578303871E-6</v>
      </c>
      <c r="FP540">
        <v>2.0091864880105573E-6</v>
      </c>
      <c r="FQ540">
        <v>6.337607674141932E-6</v>
      </c>
      <c r="FR540">
        <v>8.731118417668134E-6</v>
      </c>
      <c r="FS540">
        <v>1.0297334324307725E-5</v>
      </c>
      <c r="FT540">
        <v>2.9781706404895066E-6</v>
      </c>
      <c r="FU540">
        <v>1.0509943729675562E-5</v>
      </c>
      <c r="FV540">
        <v>6.6482554793293555E-6</v>
      </c>
      <c r="FW540">
        <v>1.1032641289949575E-5</v>
      </c>
      <c r="FX540">
        <v>3.8786594992618945E-6</v>
      </c>
      <c r="FY540">
        <v>1.558238292814059E-5</v>
      </c>
      <c r="FZ540">
        <v>1.2185657691089223E-5</v>
      </c>
      <c r="GA540">
        <v>4.1058506617508477E-6</v>
      </c>
      <c r="GB540">
        <v>3.8969792754173691E-6</v>
      </c>
      <c r="GC540">
        <v>1.033671013481664E-5</v>
      </c>
      <c r="GD540">
        <v>7.073642747495314E-6</v>
      </c>
      <c r="GE540">
        <v>2.9090044998175976E-6</v>
      </c>
      <c r="GF540">
        <v>4.9391709213377747E-6</v>
      </c>
      <c r="GG540">
        <v>1.6339281385011034E-6</v>
      </c>
      <c r="GH540">
        <v>6.8436476795724942E-6</v>
      </c>
      <c r="GI540">
        <v>6.4739983570322212E-6</v>
      </c>
      <c r="GJ540">
        <v>1.1407050045264671E-5</v>
      </c>
      <c r="GK540">
        <v>7.4700482012386501E-6</v>
      </c>
      <c r="GL540">
        <v>7.9202079526928247E-6</v>
      </c>
      <c r="GM540">
        <v>1.5446529438616145E-5</v>
      </c>
      <c r="GN540">
        <v>3.4200181237287821E-6</v>
      </c>
      <c r="GO540">
        <v>6.3823754792173467E-6</v>
      </c>
      <c r="GP540">
        <v>2.0006038832104692E-6</v>
      </c>
      <c r="GQ540">
        <v>7.3234620088593121E-6</v>
      </c>
      <c r="GR540">
        <v>8.3910127973613218E-6</v>
      </c>
      <c r="GS540">
        <v>1.1908232621189625E-5</v>
      </c>
      <c r="GT540">
        <v>6.8311686762106336E-6</v>
      </c>
      <c r="GU540">
        <v>2.2398223284775977E-6</v>
      </c>
      <c r="GV540">
        <v>6.8289189015147146E-6</v>
      </c>
      <c r="GW540">
        <v>1.488575276462351E-5</v>
      </c>
      <c r="GX540">
        <v>2.9605472472365694E-6</v>
      </c>
      <c r="GY540">
        <v>1.4517998627042551E-5</v>
      </c>
      <c r="GZ540">
        <v>1.0147621755288891E-5</v>
      </c>
      <c r="HA540">
        <v>1.7120271809155245E-6</v>
      </c>
      <c r="HB540">
        <v>5.4614782083219732E-6</v>
      </c>
      <c r="HC540">
        <v>9.6358610306573702E-6</v>
      </c>
      <c r="HD540">
        <v>5.8116076349621218E-6</v>
      </c>
      <c r="HE540">
        <v>1.0582073109850472E-5</v>
      </c>
      <c r="HF540">
        <v>8.4531021507951606E-6</v>
      </c>
      <c r="HG540">
        <v>1.2508017028727135E-5</v>
      </c>
      <c r="HH540">
        <v>2.0706661933461908E-5</v>
      </c>
      <c r="HI540">
        <v>6.5210702921884881E-6</v>
      </c>
      <c r="HJ540">
        <v>1.6155206934698889E-5</v>
      </c>
      <c r="HK540">
        <v>1.0543748545445823E-5</v>
      </c>
      <c r="HL540">
        <v>4.5190268116674596E-6</v>
      </c>
      <c r="HM540">
        <v>2.5205641181230885E-5</v>
      </c>
      <c r="HN540">
        <v>3.518250993639638E-6</v>
      </c>
      <c r="HO540">
        <v>9.7046026048725243E-7</v>
      </c>
      <c r="HP540">
        <v>6.2856378416807942E-6</v>
      </c>
      <c r="HQ540">
        <v>7.7440868762647905E-6</v>
      </c>
      <c r="HR540">
        <v>4.1289526876832115E-6</v>
      </c>
      <c r="HS540">
        <v>6.8287957622230901E-6</v>
      </c>
      <c r="HT540">
        <v>8.575536869424295E-6</v>
      </c>
      <c r="HU540">
        <v>8.4629101057672243E-6</v>
      </c>
      <c r="HV540">
        <v>4.190537483468275E-6</v>
      </c>
      <c r="HW540">
        <v>1.0756009607931467E-5</v>
      </c>
      <c r="HX540">
        <v>2.0433525356299105E-5</v>
      </c>
      <c r="HY540">
        <v>4.7028227896232431E-6</v>
      </c>
      <c r="HZ540">
        <v>4.887355364074396E-6</v>
      </c>
      <c r="IA540">
        <v>1.459375779187614E-5</v>
      </c>
      <c r="IB540">
        <v>2.0200128976600067E-5</v>
      </c>
      <c r="IC540">
        <v>5.5686382190669353E-6</v>
      </c>
      <c r="ID540">
        <v>9.2750954667734705E-6</v>
      </c>
      <c r="IE540">
        <v>1.6333321299958396E-6</v>
      </c>
      <c r="IF540">
        <v>8.2984988853028883E-6</v>
      </c>
      <c r="IG540">
        <v>1.1152585995722276E-5</v>
      </c>
      <c r="IH540">
        <v>5.1631407223126346E-6</v>
      </c>
      <c r="II540">
        <v>1.5560441011639587E-6</v>
      </c>
      <c r="IJ540">
        <v>6.4347249563354927E-6</v>
      </c>
      <c r="IK540">
        <v>5.5945767032891369E-6</v>
      </c>
      <c r="IL540">
        <v>7.7463649165841733E-7</v>
      </c>
      <c r="IM540">
        <v>3.6516974951779892E-6</v>
      </c>
      <c r="IN540">
        <v>5.8137950890465161E-6</v>
      </c>
      <c r="IO540">
        <v>9.5381390498644563E-6</v>
      </c>
      <c r="IP540">
        <v>1.1371656661840645E-5</v>
      </c>
      <c r="IQ540">
        <v>4.0578721466388629E-6</v>
      </c>
      <c r="IR540">
        <v>5.5896564551646227E-6</v>
      </c>
      <c r="IS540">
        <v>1.083384341569571E-5</v>
      </c>
      <c r="IT540">
        <v>1.1892558434052796E-5</v>
      </c>
      <c r="IU540">
        <v>6.0859759161077478E-6</v>
      </c>
      <c r="IV540">
        <v>4.0904004598669381E-6</v>
      </c>
      <c r="IW540">
        <v>3.8316728112273426E-6</v>
      </c>
      <c r="IX540">
        <v>3.7775163325537035E-6</v>
      </c>
      <c r="IY540">
        <v>9.1506946316863525E-6</v>
      </c>
      <c r="IZ540">
        <v>4.9884754846246243E-6</v>
      </c>
      <c r="JA540">
        <v>5.0693356803878222E-6</v>
      </c>
      <c r="JB540">
        <v>8.8281010309918112E-6</v>
      </c>
      <c r="JC540">
        <v>5.7445507818800224E-6</v>
      </c>
      <c r="JD540">
        <v>4.2457687987162144E-6</v>
      </c>
      <c r="JE540">
        <v>6.3824656227786904E-6</v>
      </c>
      <c r="JF540">
        <v>5.7481997264303227E-6</v>
      </c>
      <c r="JG540">
        <v>3.7565164472050413E-6</v>
      </c>
      <c r="JH540">
        <v>2.0303210539575803E-5</v>
      </c>
      <c r="JI540">
        <v>3.2490921914019617E-6</v>
      </c>
      <c r="JJ540">
        <v>2.6637712232368441E-6</v>
      </c>
      <c r="JK540">
        <v>4.3528824541253494E-6</v>
      </c>
      <c r="JL540">
        <v>7.2095880831920745E-6</v>
      </c>
      <c r="JM540">
        <v>6.3419201538022664E-6</v>
      </c>
      <c r="JN540">
        <v>3.9217970724765575E-6</v>
      </c>
      <c r="JO540">
        <v>4.5858785165241186E-6</v>
      </c>
      <c r="JP540">
        <v>4.8637989133983483E-6</v>
      </c>
      <c r="JQ540">
        <v>5.2405680021212223E-6</v>
      </c>
      <c r="JR540">
        <v>5.4579278675491072E-6</v>
      </c>
      <c r="JS540">
        <v>1.5273641335484498E-6</v>
      </c>
      <c r="JT540">
        <v>6.1017186290788538E-6</v>
      </c>
      <c r="JU540">
        <v>4.8840289182131993E-6</v>
      </c>
      <c r="JV540">
        <v>6.1855912946662682E-6</v>
      </c>
      <c r="JW540">
        <v>4.9754799477531599E-6</v>
      </c>
      <c r="JX540">
        <v>1.0616516291885856E-5</v>
      </c>
      <c r="JY540">
        <v>1.0352735912641073E-6</v>
      </c>
      <c r="JZ540">
        <v>3.9922995365507483E-6</v>
      </c>
      <c r="KA540">
        <v>1.1733330502202826E-5</v>
      </c>
      <c r="KB540">
        <v>5.0043020741843146E-6</v>
      </c>
      <c r="KC540">
        <v>1.4969358176169205E-5</v>
      </c>
      <c r="KD540">
        <v>1.3753165410427587E-5</v>
      </c>
      <c r="KE540">
        <v>5.1142246023097212E-6</v>
      </c>
      <c r="KF540">
        <v>6.3848748313858433E-6</v>
      </c>
      <c r="KG540">
        <v>3.8002091990223202E-6</v>
      </c>
      <c r="KH540">
        <v>5.7384338727754307E-6</v>
      </c>
      <c r="KI540">
        <v>6.9507948907385538E-6</v>
      </c>
      <c r="KJ540">
        <v>6.9758309702423578E-6</v>
      </c>
      <c r="KK540">
        <v>7.3396670728724695E-6</v>
      </c>
      <c r="KL540">
        <v>1.0380539301889231E-5</v>
      </c>
      <c r="KM540">
        <v>1.327913835120129E-5</v>
      </c>
      <c r="KN540">
        <v>7.3811896798527183E-6</v>
      </c>
      <c r="KO540">
        <v>8.7684997219657422E-6</v>
      </c>
      <c r="KP540">
        <v>6.318567530120269E-6</v>
      </c>
      <c r="KQ540">
        <v>3.4496358893484757E-6</v>
      </c>
      <c r="KR540">
        <v>1.8759954170970318E-5</v>
      </c>
      <c r="KS540">
        <v>2.0672263414498935E-6</v>
      </c>
      <c r="KT540">
        <v>3.9071721410999932E-6</v>
      </c>
      <c r="KU540">
        <v>5.6606219382245072E-6</v>
      </c>
      <c r="KV540">
        <v>8.7986367656303799E-6</v>
      </c>
      <c r="KW540">
        <v>1.1900474508395124E-5</v>
      </c>
      <c r="KX540">
        <v>5.204138494711489E-6</v>
      </c>
      <c r="KY540">
        <v>1.6384867136715559E-5</v>
      </c>
      <c r="KZ540">
        <v>5.7541960100294958E-6</v>
      </c>
      <c r="LA540">
        <v>3.2936307646782539E-6</v>
      </c>
      <c r="LB540">
        <v>-4.3012236846231562E-7</v>
      </c>
      <c r="LC540">
        <v>9.716659679818302E-6</v>
      </c>
      <c r="LD540">
        <v>4.8320540081718426E-6</v>
      </c>
      <c r="LE540">
        <v>9.4290206721666464E-6</v>
      </c>
      <c r="LF540">
        <v>9.3062380998933785E-6</v>
      </c>
      <c r="LG540">
        <v>3.3689882397119181E-6</v>
      </c>
      <c r="LH540">
        <v>1.9136486352471017E-6</v>
      </c>
      <c r="LI540">
        <v>5.9817283213607373E-6</v>
      </c>
      <c r="LJ540">
        <v>5.9097505851582261E-6</v>
      </c>
      <c r="LK540">
        <v>7.8319505399806431E-6</v>
      </c>
      <c r="LL540">
        <v>1.218429726238372E-5</v>
      </c>
      <c r="LM540">
        <v>1.0945995910206887E-5</v>
      </c>
      <c r="LN540">
        <v>7.7677770359233068E-6</v>
      </c>
      <c r="LO540">
        <v>1.3880021977793763E-6</v>
      </c>
      <c r="LP540">
        <v>8.8408525694730668E-6</v>
      </c>
      <c r="LQ540">
        <v>3.1557535742996441E-6</v>
      </c>
      <c r="LR540">
        <v>1.7070527533228151E-5</v>
      </c>
      <c r="LS540">
        <v>6.1499502573289485E-6</v>
      </c>
      <c r="LT540">
        <v>-1.9188302688029123E-7</v>
      </c>
      <c r="LU540">
        <v>7.908866299992607E-6</v>
      </c>
      <c r="LV540">
        <v>6.2159462507189293E-6</v>
      </c>
      <c r="LW540">
        <v>5.2618231001399253E-6</v>
      </c>
      <c r="LX540">
        <v>1.407465407802972E-5</v>
      </c>
      <c r="LY540">
        <v>3.3573771078377841E-6</v>
      </c>
      <c r="LZ540">
        <v>6.8596608882579691E-6</v>
      </c>
      <c r="MA540">
        <v>3.5273069479341503E-6</v>
      </c>
      <c r="MB540">
        <v>7.0456500102269268E-6</v>
      </c>
      <c r="MC540">
        <v>7.7906552220427855E-6</v>
      </c>
      <c r="MD540">
        <v>6.7915618315464892E-6</v>
      </c>
      <c r="ME540">
        <v>7.7658586155039973E-6</v>
      </c>
      <c r="MF540">
        <v>6.6606087492422392E-6</v>
      </c>
      <c r="MG540">
        <v>2.9084063379652914E-6</v>
      </c>
      <c r="MH540">
        <v>2.3274430673199248E-6</v>
      </c>
      <c r="MI540">
        <v>3.8696248091255383E-8</v>
      </c>
      <c r="MJ540">
        <v>4.0493814673944788E-6</v>
      </c>
      <c r="MK540">
        <v>2.4330729587872053E-6</v>
      </c>
      <c r="ML540">
        <v>1.3049719897334136E-6</v>
      </c>
      <c r="MM540">
        <v>-1.2607464812152711E-6</v>
      </c>
      <c r="MN540">
        <v>1.6768551350124481E-5</v>
      </c>
      <c r="MO540">
        <v>8.0139174483761447E-6</v>
      </c>
      <c r="MP540">
        <v>2.4857631449911511E-6</v>
      </c>
      <c r="MQ540">
        <v>1.1132349270678063E-5</v>
      </c>
      <c r="MR540">
        <v>1.3174368841782938E-5</v>
      </c>
      <c r="MS540">
        <v>1.8076756085265337E-5</v>
      </c>
      <c r="MT540">
        <v>1.6636983145753784E-5</v>
      </c>
      <c r="MU540">
        <v>3.569315355115256E-6</v>
      </c>
      <c r="MV540">
        <v>4.0640216913016636E-6</v>
      </c>
      <c r="MW540">
        <v>5.0300677972320162E-6</v>
      </c>
      <c r="MX540">
        <v>3.5827639223035415E-6</v>
      </c>
      <c r="MY540">
        <v>5.7778566638510286E-6</v>
      </c>
      <c r="MZ540">
        <v>5.6485886302405854E-6</v>
      </c>
      <c r="NA540">
        <v>6.9350004500090635E-6</v>
      </c>
      <c r="NB540">
        <v>1.0290321335030141E-5</v>
      </c>
      <c r="NC540">
        <v>1.0986153672538159E-5</v>
      </c>
      <c r="ND540">
        <v>9.6863248225152243E-6</v>
      </c>
      <c r="NE540">
        <v>6.0379315454189592E-6</v>
      </c>
      <c r="NF540">
        <v>8.9426986879406046E-6</v>
      </c>
      <c r="NG540">
        <v>5.9248904590028105E-6</v>
      </c>
      <c r="NH540">
        <v>1.2418098587303323E-5</v>
      </c>
      <c r="NI540">
        <v>2.8691007834422585E-6</v>
      </c>
      <c r="NJ540">
        <v>5.9037697601414627E-6</v>
      </c>
      <c r="NK540">
        <v>3.4276198422300616E-6</v>
      </c>
      <c r="NL540">
        <v>6.5251577623355272E-6</v>
      </c>
      <c r="NM540">
        <v>1.3142601524562056E-5</v>
      </c>
      <c r="NN540">
        <v>6.6539970679883424E-6</v>
      </c>
      <c r="NO540">
        <v>9.5572117475242525E-6</v>
      </c>
      <c r="NP540">
        <v>2.3919058357727673E-7</v>
      </c>
      <c r="NQ540">
        <v>6.9803789730709339E-6</v>
      </c>
      <c r="NR540">
        <v>5.7643828834796452E-6</v>
      </c>
      <c r="NS540">
        <v>1.1425911058240097E-5</v>
      </c>
      <c r="NT540">
        <v>2.035559863499255E-6</v>
      </c>
      <c r="NU540">
        <v>2.6586059079859161E-6</v>
      </c>
      <c r="NV540">
        <v>9.8435073868248519E-6</v>
      </c>
      <c r="NW540">
        <v>1.5778926448151411E-5</v>
      </c>
      <c r="NX540">
        <v>7.201068783164318E-6</v>
      </c>
      <c r="NY540">
        <v>2.7087975065317892E-6</v>
      </c>
      <c r="NZ540">
        <v>9.8373768417618166E-6</v>
      </c>
      <c r="OA540">
        <v>2.8350545670102968E-6</v>
      </c>
      <c r="OB540">
        <v>4.3104971192326095E-6</v>
      </c>
      <c r="OC540">
        <v>5.0452597545009625E-6</v>
      </c>
      <c r="OD540">
        <v>6.4162069773526155E-6</v>
      </c>
      <c r="OE540">
        <v>1.6752764129632705E-5</v>
      </c>
      <c r="OF540">
        <v>9.5297438981875257E-6</v>
      </c>
      <c r="OG540">
        <v>2.9635535363601494E-6</v>
      </c>
      <c r="OH540">
        <v>6.1899983631703266E-6</v>
      </c>
      <c r="OI540">
        <v>2.7397330855122379E-6</v>
      </c>
      <c r="OJ540">
        <v>6.0929973538486465E-6</v>
      </c>
      <c r="OK540">
        <v>8.4875738506772448E-6</v>
      </c>
      <c r="OL540">
        <v>2.591468188968239E-6</v>
      </c>
      <c r="OM540">
        <v>2.7154607145946088E-6</v>
      </c>
      <c r="ON540">
        <v>3.3668044378218583E-6</v>
      </c>
      <c r="OO540">
        <v>3.5576695568105266E-6</v>
      </c>
      <c r="OP540">
        <v>9.6694139743623143E-6</v>
      </c>
      <c r="OQ540">
        <v>7.9312477901259329E-6</v>
      </c>
      <c r="OR540">
        <v>4.8868710264425642E-7</v>
      </c>
      <c r="OS540">
        <v>-3.1528389635197294E-6</v>
      </c>
      <c r="OT540">
        <v>4.495751246314404E-6</v>
      </c>
      <c r="OU540">
        <v>-9.5401819555913929E-7</v>
      </c>
      <c r="OV540">
        <v>1.3972443600340117E-5</v>
      </c>
      <c r="OW540">
        <v>6.3352256592799621E-6</v>
      </c>
      <c r="OX540">
        <v>4.0663142685148597E-6</v>
      </c>
      <c r="OY540">
        <v>1.365695866718598E-5</v>
      </c>
      <c r="OZ540">
        <v>-1.3079393175146299E-6</v>
      </c>
      <c r="PA540">
        <v>1.1157745580594641E-6</v>
      </c>
      <c r="PB540">
        <v>4.6859543956374977E-6</v>
      </c>
      <c r="PC540">
        <v>1.7535599523017913E-6</v>
      </c>
      <c r="PD540">
        <v>2.9103899089863926E-7</v>
      </c>
      <c r="PE540">
        <v>1.462497110587702E-5</v>
      </c>
      <c r="PF540">
        <v>1.0099488841225002E-6</v>
      </c>
      <c r="PG540">
        <v>7.13884731880176E-6</v>
      </c>
      <c r="PH540">
        <v>4.858519993654367E-6</v>
      </c>
      <c r="PI540">
        <v>5.8260681941844309E-6</v>
      </c>
      <c r="PJ540">
        <v>9.2284008717018666E-6</v>
      </c>
      <c r="PK540">
        <v>4.9268529649337626E-6</v>
      </c>
      <c r="PL540">
        <v>7.8313391123890231E-6</v>
      </c>
      <c r="PM540">
        <v>5.0885541048689468E-6</v>
      </c>
      <c r="PN540">
        <v>5.3579760560026569E-6</v>
      </c>
      <c r="PO540">
        <v>5.3907263723665877E-6</v>
      </c>
      <c r="PP540">
        <v>6.733945585380691E-6</v>
      </c>
      <c r="PQ540">
        <v>5.0727096175069172E-6</v>
      </c>
      <c r="PR540">
        <v>4.6379921725533737E-6</v>
      </c>
      <c r="PS540">
        <v>4.4784428825114483E-6</v>
      </c>
      <c r="PT540">
        <v>1.8173679182121172E-6</v>
      </c>
      <c r="PU540">
        <v>1.6901948223862519E-6</v>
      </c>
      <c r="PV540">
        <v>1.2989037068226424E-5</v>
      </c>
      <c r="PW540">
        <v>6.6972527170788991E-6</v>
      </c>
      <c r="PX540">
        <v>2.9124149673877272E-6</v>
      </c>
      <c r="PY540">
        <v>1.0885786713803357E-5</v>
      </c>
      <c r="PZ540">
        <v>6.8252779379660847E-6</v>
      </c>
      <c r="QA540">
        <v>1.5345314239368342E-6</v>
      </c>
      <c r="QB540">
        <v>1.2582072211657441E-5</v>
      </c>
      <c r="QC540">
        <v>4.2441414829595741E-6</v>
      </c>
      <c r="QD540">
        <v>3.7210757475648935E-6</v>
      </c>
      <c r="QE540">
        <v>2.0997320728396183E-6</v>
      </c>
      <c r="QF540">
        <v>2.2401170509371147E-5</v>
      </c>
      <c r="QG540">
        <v>1.462107667504387E-5</v>
      </c>
      <c r="QH540">
        <v>3.0172065736675819E-6</v>
      </c>
      <c r="QI540">
        <v>1.1700195505182723E-5</v>
      </c>
      <c r="QJ540">
        <v>1.5399919786243094E-5</v>
      </c>
      <c r="QK540">
        <v>5.471464204834326E-6</v>
      </c>
      <c r="QL540">
        <v>4.2295229854207871E-6</v>
      </c>
      <c r="QM540">
        <v>1.0481125370929682E-5</v>
      </c>
      <c r="QN540">
        <v>4.9573664039598598E-6</v>
      </c>
      <c r="QO540">
        <v>-8.6004226388586212E-7</v>
      </c>
      <c r="QP540">
        <v>-9.0064054764518894E-7</v>
      </c>
      <c r="QQ540">
        <v>2.8446447007718857E-6</v>
      </c>
      <c r="QR540">
        <v>-7.963818318389304E-7</v>
      </c>
      <c r="QS540">
        <v>7.4866742055051139E-6</v>
      </c>
      <c r="QT540">
        <v>1.1428815666348181E-5</v>
      </c>
      <c r="QU540">
        <v>8.2827201004190213E-6</v>
      </c>
      <c r="QV540">
        <v>6.9322079644227689E-8</v>
      </c>
      <c r="QW540">
        <v>1.0019006855083715E-6</v>
      </c>
      <c r="QX540">
        <v>1.0485335708131621E-5</v>
      </c>
      <c r="QY540">
        <v>4.7850547837398504E-6</v>
      </c>
      <c r="QZ540">
        <v>1.09313031047025E-5</v>
      </c>
      <c r="RA540">
        <v>7.4263562862234691E-6</v>
      </c>
      <c r="RB540">
        <v>5.3661660213721624E-6</v>
      </c>
      <c r="RC540">
        <v>2.1951896222303993E-6</v>
      </c>
      <c r="RD540">
        <v>9.9734729610960357E-6</v>
      </c>
      <c r="RE540">
        <v>2.8353279765573968E-6</v>
      </c>
      <c r="RF540">
        <v>3.3484605924327085E-6</v>
      </c>
      <c r="RG540">
        <v>1.5511385317969888E-5</v>
      </c>
      <c r="RH540">
        <v>3.9513775260863414E-6</v>
      </c>
      <c r="RI540">
        <v>4.6381998809479183E-6</v>
      </c>
      <c r="RJ540">
        <v>4.1810529121738264E-6</v>
      </c>
      <c r="RK540">
        <v>1.014393285574821E-5</v>
      </c>
      <c r="RL540">
        <v>6.3228911808002554E-6</v>
      </c>
      <c r="RM540">
        <v>1.5333177084562241E-5</v>
      </c>
      <c r="RN540">
        <v>6.4729809148281243E-6</v>
      </c>
      <c r="RO540">
        <v>6.054586690547087E-6</v>
      </c>
      <c r="RP540">
        <v>1.4684479170295875E-5</v>
      </c>
      <c r="RQ540">
        <v>6.8328208758735225E-7</v>
      </c>
      <c r="RR540">
        <v>2.722208555107667E-6</v>
      </c>
      <c r="RS540">
        <v>6.3181269999746291E-6</v>
      </c>
      <c r="RT540">
        <v>1.0362952450430779E-5</v>
      </c>
      <c r="RU540">
        <v>1.3121649016425189E-5</v>
      </c>
      <c r="RV540">
        <v>9.5725460992584123E-7</v>
      </c>
      <c r="RW540">
        <v>7.4396184178265315E-6</v>
      </c>
      <c r="RX540">
        <v>3.7348681836101762E-6</v>
      </c>
      <c r="RY540">
        <v>2.0466889006241199E-6</v>
      </c>
      <c r="RZ540">
        <v>1.3536176599984191E-5</v>
      </c>
      <c r="SA540">
        <v>8.6705214826548641E-6</v>
      </c>
      <c r="SB540">
        <v>1.1524938315162666E-5</v>
      </c>
      <c r="SC540">
        <v>2.2873921771452748E-6</v>
      </c>
      <c r="SD540">
        <v>7.5965704851229051E-6</v>
      </c>
      <c r="SE540">
        <v>1.0854225022707542E-5</v>
      </c>
      <c r="SF540">
        <v>1.3628745297251454E-5</v>
      </c>
      <c r="SG540">
        <v>1.1030316044874571E-5</v>
      </c>
      <c r="SH540">
        <v>5.5358098532076337E-6</v>
      </c>
      <c r="SI540">
        <v>1.873847802402262E-6</v>
      </c>
      <c r="SJ540">
        <v>1.2405481291056805E-5</v>
      </c>
      <c r="SK540">
        <v>7.5732666725323443E-6</v>
      </c>
      <c r="SL540">
        <v>6.955060725688184E-6</v>
      </c>
      <c r="SM540">
        <v>1.4143529150742168E-5</v>
      </c>
      <c r="SN540">
        <v>6.1113278199576839E-6</v>
      </c>
      <c r="SO540">
        <v>9.6597213819554087E-6</v>
      </c>
      <c r="SP540">
        <v>2.3798070409813992E-6</v>
      </c>
      <c r="SQ540">
        <v>1.2156868611041526E-6</v>
      </c>
      <c r="SR540">
        <v>2.3372098831313937E-6</v>
      </c>
      <c r="SS540">
        <v>5.5391067195563181E-6</v>
      </c>
      <c r="ST540">
        <v>5.6070482695636169E-6</v>
      </c>
      <c r="SU540">
        <v>7.1239600765821144E-6</v>
      </c>
      <c r="SV540">
        <v>8.5368196076960441E-6</v>
      </c>
      <c r="SW540">
        <v>7.4274047193156546E-6</v>
      </c>
      <c r="SX540">
        <v>4.444816218575306E-6</v>
      </c>
      <c r="SY540">
        <v>2.220839524769558E-5</v>
      </c>
      <c r="SZ540">
        <v>-1.1155937268799458E-6</v>
      </c>
      <c r="TA540">
        <v>1.937908630932933E-6</v>
      </c>
      <c r="TB540">
        <v>6.5743795008676733E-6</v>
      </c>
      <c r="TC540">
        <v>7.0332447487831531E-6</v>
      </c>
      <c r="TD540">
        <v>1.6844469646727117E-5</v>
      </c>
      <c r="TE540">
        <v>-2.2575478937667461E-6</v>
      </c>
      <c r="TF540">
        <v>1.6012369570603594E-5</v>
      </c>
      <c r="TG540">
        <v>4.5605454688125705E-6</v>
      </c>
      <c r="TH540">
        <v>4.6993932544320543E-6</v>
      </c>
      <c r="TI540">
        <v>9.1237115141952068E-6</v>
      </c>
      <c r="TJ540">
        <v>1.4333113021759474E-5</v>
      </c>
      <c r="TK540">
        <v>1.6438615990105929E-5</v>
      </c>
      <c r="TL540">
        <v>3.9129732966405875E-6</v>
      </c>
      <c r="TM540">
        <v>1.4645245706778268E-6</v>
      </c>
      <c r="TN540">
        <v>2.2346484164580094E-6</v>
      </c>
      <c r="TO540">
        <v>3.8911385311463038E-6</v>
      </c>
      <c r="TP540">
        <v>7.0937370220316843E-6</v>
      </c>
      <c r="TQ540">
        <v>7.467451272297851E-6</v>
      </c>
      <c r="TR540">
        <v>1.0860783554022478E-5</v>
      </c>
      <c r="TS540">
        <v>3.6693038111479615E-6</v>
      </c>
      <c r="TT540">
        <v>9.5240170804600159E-6</v>
      </c>
      <c r="TU540">
        <v>1.237382752421137E-5</v>
      </c>
      <c r="TV540">
        <v>5.9134394590605646E-6</v>
      </c>
      <c r="TW540">
        <v>1.8177082590501813E-5</v>
      </c>
      <c r="TX540">
        <v>9.3978230481177323E-6</v>
      </c>
      <c r="TY540">
        <v>1.1408172345006611E-5</v>
      </c>
      <c r="TZ540">
        <v>-3.3694495666015586E-7</v>
      </c>
      <c r="UA540">
        <v>3.9488210447019259E-6</v>
      </c>
      <c r="UB540">
        <v>5.1648705256630667E-6</v>
      </c>
      <c r="UC540">
        <v>1.2638368501288659E-5</v>
      </c>
      <c r="UD540">
        <v>6.5007836773203458E-6</v>
      </c>
      <c r="UE540">
        <v>1.5878133608082243E-6</v>
      </c>
      <c r="UF540">
        <v>2.8267334859757004E-5</v>
      </c>
      <c r="UG540">
        <v>1.9313109815581553E-6</v>
      </c>
      <c r="UH540">
        <v>4.5560194106892637E-6</v>
      </c>
      <c r="UI540">
        <v>3.0867316963948006E-6</v>
      </c>
      <c r="UJ540">
        <v>2.3078540633366082E-6</v>
      </c>
      <c r="UK540">
        <v>5.1868137497838467E-6</v>
      </c>
      <c r="UL540">
        <v>6.8226769045113157E-6</v>
      </c>
      <c r="UM540">
        <v>1.3767521993568206E-5</v>
      </c>
      <c r="UN540">
        <v>4.3796033965131847E-6</v>
      </c>
      <c r="UO540">
        <v>3.1761881600413788E-6</v>
      </c>
      <c r="UP540">
        <v>7.4044347188453699E-6</v>
      </c>
      <c r="UQ540">
        <v>5.3725306431565115E-6</v>
      </c>
      <c r="UR540">
        <v>6.7539496213583518E-6</v>
      </c>
      <c r="US540">
        <v>4.3767437493393292E-6</v>
      </c>
      <c r="UT540">
        <v>6.7378722833951399E-6</v>
      </c>
      <c r="UU540">
        <v>9.9432965057989355E-6</v>
      </c>
      <c r="UV540">
        <v>8.155488955755195E-6</v>
      </c>
      <c r="UW540">
        <v>9.0984818128681536E-6</v>
      </c>
      <c r="UX540">
        <v>7.7348909840494749E-6</v>
      </c>
      <c r="UY540">
        <v>2.5823867572577087E-6</v>
      </c>
      <c r="UZ540">
        <v>5.8063495848545352E-6</v>
      </c>
      <c r="VA540">
        <v>1.0264532593162057E-6</v>
      </c>
      <c r="VB540">
        <v>-1.3366535303202028E-6</v>
      </c>
      <c r="VC540">
        <v>4.2590007578077902E-6</v>
      </c>
      <c r="VD540">
        <v>6.9022120766868674E-6</v>
      </c>
      <c r="VE540">
        <v>2.8818683472466177E-7</v>
      </c>
      <c r="VF540">
        <v>8.2519050676099734E-6</v>
      </c>
      <c r="VG540">
        <v>6.6099197388184899E-6</v>
      </c>
      <c r="VH540">
        <v>5.5774550716835172E-6</v>
      </c>
      <c r="VI540">
        <v>4.7448117343182975E-6</v>
      </c>
      <c r="VJ540">
        <v>9.6899942701179012E-6</v>
      </c>
      <c r="VK540">
        <v>4.6401482692809146E-6</v>
      </c>
      <c r="VL540">
        <v>2.4988178290598229E-6</v>
      </c>
      <c r="VM540">
        <v>9.0508410140589143E-6</v>
      </c>
      <c r="VN540">
        <v>3.3522228518543211E-6</v>
      </c>
      <c r="VO540">
        <v>2.191009694215074E-5</v>
      </c>
      <c r="VP540">
        <v>7.0675734432985539E-6</v>
      </c>
      <c r="VQ540">
        <v>2.081261109082109E-6</v>
      </c>
      <c r="VR540">
        <v>-3.4967250009460824E-6</v>
      </c>
      <c r="VS540">
        <v>-2.9290957629133782E-7</v>
      </c>
      <c r="VT540">
        <v>7.3865526501360849E-6</v>
      </c>
      <c r="VU540">
        <v>3.0859679866629027E-6</v>
      </c>
      <c r="VV540">
        <v>8.7024816018472563E-6</v>
      </c>
      <c r="VW540">
        <v>1.6639528275230553E-6</v>
      </c>
      <c r="VX540">
        <v>6.6584557112819076E-6</v>
      </c>
      <c r="VY540">
        <v>7.8381351435625244E-7</v>
      </c>
      <c r="VZ540">
        <v>4.9404759735223249E-6</v>
      </c>
      <c r="WA540">
        <v>2.937840849204599E-6</v>
      </c>
      <c r="WB540">
        <v>9.4783113033765735E-6</v>
      </c>
      <c r="WC540">
        <v>-1.024389030002922E-5</v>
      </c>
    </row>
    <row r="541" spans="1:601" x14ac:dyDescent="0.25">
      <c r="A541" t="s">
        <v>530</v>
      </c>
      <c r="B541">
        <v>5.4909550416416616E-7</v>
      </c>
      <c r="C541">
        <v>3.8650810907263929E-6</v>
      </c>
      <c r="D541">
        <v>8.5500315749295075E-6</v>
      </c>
      <c r="E541">
        <v>6.5563030899834611E-6</v>
      </c>
      <c r="F541">
        <v>1.1151083780973875E-5</v>
      </c>
      <c r="G541">
        <v>5.2817398139962057E-6</v>
      </c>
      <c r="H541">
        <v>8.7662157811814128E-6</v>
      </c>
      <c r="I541">
        <v>9.3995092524396555E-6</v>
      </c>
      <c r="J541">
        <v>7.0197915237104328E-6</v>
      </c>
      <c r="K541">
        <v>3.8801115449418463E-6</v>
      </c>
      <c r="L541">
        <v>1.0670082029936373E-5</v>
      </c>
      <c r="M541">
        <v>1.5268261547691108E-5</v>
      </c>
      <c r="N541">
        <v>9.2037708905508331E-6</v>
      </c>
      <c r="O541">
        <v>1.1122869852327598E-5</v>
      </c>
      <c r="P541">
        <v>6.2830088646424963E-6</v>
      </c>
      <c r="Q541">
        <v>5.1020951713100803E-6</v>
      </c>
      <c r="R541">
        <v>5.3309732015522248E-6</v>
      </c>
      <c r="S541">
        <v>9.4389483568101743E-6</v>
      </c>
      <c r="T541">
        <v>9.0154009240818222E-6</v>
      </c>
      <c r="U541">
        <v>1.317344557603658E-5</v>
      </c>
      <c r="V541">
        <v>6.8553185945855197E-6</v>
      </c>
      <c r="W541">
        <v>2.2975462253133199E-6</v>
      </c>
      <c r="X541">
        <v>3.5077729405784856E-6</v>
      </c>
      <c r="Y541">
        <v>1.2339019749782945E-5</v>
      </c>
      <c r="Z541">
        <v>7.4549476066517398E-6</v>
      </c>
      <c r="AA541">
        <v>5.5373202599738704E-6</v>
      </c>
      <c r="AB541">
        <v>3.3424778605756494E-6</v>
      </c>
      <c r="AC541">
        <v>7.7480280710019482E-6</v>
      </c>
      <c r="AD541">
        <v>1.188603818572104E-5</v>
      </c>
      <c r="AE541">
        <v>6.1382778268382924E-6</v>
      </c>
      <c r="AF541">
        <v>1.1907329805488397E-5</v>
      </c>
      <c r="AG541">
        <v>5.2549112574653344E-6</v>
      </c>
      <c r="AH541">
        <v>9.7082479488377253E-6</v>
      </c>
      <c r="AI541">
        <v>6.5371683212553309E-6</v>
      </c>
      <c r="AJ541">
        <v>6.7374293418922583E-6</v>
      </c>
      <c r="AK541">
        <v>3.8410540901821241E-7</v>
      </c>
      <c r="AL541">
        <v>1.3834628115539779E-5</v>
      </c>
      <c r="AM541">
        <v>3.7016458202658557E-6</v>
      </c>
      <c r="AN541">
        <v>1.9357414049000871E-6</v>
      </c>
      <c r="AO541">
        <v>9.7172238492849168E-6</v>
      </c>
      <c r="AP541">
        <v>9.9335837012746362E-6</v>
      </c>
      <c r="AQ541">
        <v>8.0850547359050104E-6</v>
      </c>
      <c r="AR541">
        <v>6.169126308106567E-6</v>
      </c>
      <c r="AS541">
        <v>9.8478543787152605E-7</v>
      </c>
      <c r="AT541">
        <v>1.0016538040633485E-5</v>
      </c>
      <c r="AU541">
        <v>8.2938872010808984E-6</v>
      </c>
      <c r="AV541">
        <v>1.4537209449544042E-6</v>
      </c>
      <c r="AW541">
        <v>9.4578857049563539E-6</v>
      </c>
      <c r="AX541">
        <v>7.9868164037492165E-6</v>
      </c>
      <c r="AY541">
        <v>7.8066731445293254E-6</v>
      </c>
      <c r="AZ541">
        <v>8.5776019959258083E-6</v>
      </c>
      <c r="BA541">
        <v>1.1482399934166455E-5</v>
      </c>
      <c r="BB541">
        <v>6.6586957077610871E-6</v>
      </c>
      <c r="BC541">
        <v>1.0573618269394432E-5</v>
      </c>
      <c r="BD541">
        <v>5.1585227508212522E-6</v>
      </c>
      <c r="BE541">
        <v>6.4113778867855745E-6</v>
      </c>
      <c r="BF541">
        <v>1.0037100297347927E-5</v>
      </c>
      <c r="BG541">
        <v>5.3071797186254467E-6</v>
      </c>
      <c r="BH541">
        <v>1.2488308203489759E-5</v>
      </c>
      <c r="BI541">
        <v>5.7620903114938206E-6</v>
      </c>
      <c r="BJ541">
        <v>5.9633802473279563E-6</v>
      </c>
      <c r="BK541">
        <v>6.0709395902686708E-6</v>
      </c>
      <c r="BL541">
        <v>5.6737602626176715E-6</v>
      </c>
      <c r="BM541">
        <v>1.1633954616827254E-5</v>
      </c>
      <c r="BN541">
        <v>6.8012597855018955E-6</v>
      </c>
      <c r="BO541">
        <v>4.630471575189399E-6</v>
      </c>
      <c r="BP541">
        <v>4.6223587205751508E-6</v>
      </c>
      <c r="BQ541">
        <v>8.2606204114001314E-6</v>
      </c>
      <c r="BR541">
        <v>2.7295671836153624E-6</v>
      </c>
      <c r="BS541">
        <v>9.4107859807969599E-6</v>
      </c>
      <c r="BT541">
        <v>6.7699024377271698E-6</v>
      </c>
      <c r="BU541">
        <v>9.3685074914245494E-6</v>
      </c>
      <c r="BV541">
        <v>9.6978144695926524E-6</v>
      </c>
      <c r="BW541">
        <v>1.0715789657261931E-5</v>
      </c>
      <c r="BX541">
        <v>1.0221292927709711E-5</v>
      </c>
      <c r="BY541">
        <v>6.369750132937964E-6</v>
      </c>
      <c r="BZ541">
        <v>1.4026234133699486E-5</v>
      </c>
      <c r="CA541">
        <v>3.669179986140505E-6</v>
      </c>
      <c r="CB541">
        <v>5.3387222819911319E-6</v>
      </c>
      <c r="CC541">
        <v>7.8071571980129447E-6</v>
      </c>
      <c r="CD541">
        <v>2.9426608867371321E-6</v>
      </c>
      <c r="CE541">
        <v>6.7066361263149042E-6</v>
      </c>
      <c r="CF541">
        <v>6.1021491282039222E-6</v>
      </c>
      <c r="CG541">
        <v>2.7336367100604548E-6</v>
      </c>
      <c r="CH541">
        <v>5.7180868133065707E-6</v>
      </c>
      <c r="CI541">
        <v>7.4631677827738427E-6</v>
      </c>
      <c r="CJ541">
        <v>4.3962511740959018E-6</v>
      </c>
      <c r="CK541">
        <v>1.122143555157258E-5</v>
      </c>
      <c r="CL541">
        <v>1.1409829067204456E-5</v>
      </c>
      <c r="CM541">
        <v>8.4229904029325903E-6</v>
      </c>
      <c r="CN541">
        <v>1.0532492513489556E-5</v>
      </c>
      <c r="CO541">
        <v>1.000635596797089E-5</v>
      </c>
      <c r="CP541">
        <v>5.4154818279644219E-6</v>
      </c>
      <c r="CQ541">
        <v>5.4575361533765443E-6</v>
      </c>
      <c r="CR541">
        <v>9.9062931798584741E-6</v>
      </c>
      <c r="CS541">
        <v>8.1058750358127374E-6</v>
      </c>
      <c r="CT541">
        <v>9.4159171150077388E-6</v>
      </c>
      <c r="CU541">
        <v>7.6201917878245623E-6</v>
      </c>
      <c r="CV541">
        <v>6.7511703396250679E-6</v>
      </c>
      <c r="CW541">
        <v>1.0366450242747984E-5</v>
      </c>
      <c r="CX541">
        <v>1.0599953790659655E-5</v>
      </c>
      <c r="CY541">
        <v>6.8544968659724465E-6</v>
      </c>
      <c r="CZ541">
        <v>8.2140885162149957E-6</v>
      </c>
      <c r="DA541">
        <v>9.8758826346531921E-6</v>
      </c>
      <c r="DB541">
        <v>1.2365889444245001E-5</v>
      </c>
      <c r="DC541">
        <v>6.367562180602217E-6</v>
      </c>
      <c r="DD541">
        <v>6.8486087067880345E-6</v>
      </c>
      <c r="DE541">
        <v>1.4444507545466733E-6</v>
      </c>
      <c r="DF541">
        <v>8.2198585936130502E-6</v>
      </c>
      <c r="DG541">
        <v>5.143371235133814E-6</v>
      </c>
      <c r="DH541">
        <v>1.0745181875190628E-5</v>
      </c>
      <c r="DI541">
        <v>8.6570041257931336E-6</v>
      </c>
      <c r="DJ541">
        <v>8.1153915438654887E-6</v>
      </c>
      <c r="DK541">
        <v>1.5396556994247366E-5</v>
      </c>
      <c r="DL541">
        <v>6.1136258913952921E-7</v>
      </c>
      <c r="DM541">
        <v>7.310390298487739E-6</v>
      </c>
      <c r="DN541">
        <v>8.5996131191915629E-6</v>
      </c>
      <c r="DO541">
        <v>8.0927057131528254E-6</v>
      </c>
      <c r="DP541">
        <v>6.6850343265452094E-6</v>
      </c>
      <c r="DQ541">
        <v>6.7479486359953414E-6</v>
      </c>
      <c r="DR541">
        <v>1.4610899914753675E-5</v>
      </c>
      <c r="DS541">
        <v>1.2671998842041316E-5</v>
      </c>
      <c r="DT541">
        <v>1.2368783813053871E-5</v>
      </c>
      <c r="DU541">
        <v>9.2904702915083554E-6</v>
      </c>
      <c r="DV541">
        <v>-2.6329305125558495E-8</v>
      </c>
      <c r="DW541">
        <v>1.3483909327694975E-6</v>
      </c>
      <c r="DX541">
        <v>4.6928152190789024E-6</v>
      </c>
      <c r="DY541">
        <v>1.1038200851723135E-5</v>
      </c>
      <c r="DZ541">
        <v>5.782952031520681E-6</v>
      </c>
      <c r="EA541">
        <v>5.652170095251409E-6</v>
      </c>
      <c r="EB541">
        <v>8.0737373047171346E-6</v>
      </c>
      <c r="EC541">
        <v>9.4156590722528945E-6</v>
      </c>
      <c r="ED541">
        <v>9.4876827646904754E-6</v>
      </c>
      <c r="EE541">
        <v>6.7711079310040695E-6</v>
      </c>
      <c r="EF541">
        <v>2.7264884436916737E-6</v>
      </c>
      <c r="EG541">
        <v>1.091720964957362E-5</v>
      </c>
      <c r="EH541">
        <v>5.8354605404289458E-6</v>
      </c>
      <c r="EI541">
        <v>9.1443496338183175E-6</v>
      </c>
      <c r="EJ541">
        <v>5.5110648475290734E-6</v>
      </c>
      <c r="EK541">
        <v>2.3356803022864744E-6</v>
      </c>
      <c r="EL541">
        <v>8.1978986586097679E-6</v>
      </c>
      <c r="EM541">
        <v>5.2937388839587188E-6</v>
      </c>
      <c r="EN541">
        <v>1.3660822817793683E-5</v>
      </c>
      <c r="EO541">
        <v>-1.4142284796894139E-6</v>
      </c>
      <c r="EP541">
        <v>1.3707823548681245E-6</v>
      </c>
      <c r="EQ541">
        <v>3.9054484860208165E-6</v>
      </c>
      <c r="ER541">
        <v>1.2252597483920274E-5</v>
      </c>
      <c r="ES541">
        <v>6.9199483607374342E-6</v>
      </c>
      <c r="ET541">
        <v>1.2512085911884469E-5</v>
      </c>
      <c r="EU541">
        <v>1.0792485310624854E-5</v>
      </c>
      <c r="EV541">
        <v>8.8735345985610587E-6</v>
      </c>
      <c r="EW541">
        <v>1.28596129489504E-5</v>
      </c>
      <c r="EX541">
        <v>9.8080217159435575E-6</v>
      </c>
      <c r="EY541">
        <v>7.1698608452544096E-6</v>
      </c>
      <c r="EZ541">
        <v>-1.0110779097616037E-6</v>
      </c>
      <c r="FA541">
        <v>1.365730916523583E-5</v>
      </c>
      <c r="FB541">
        <v>1.1238442176109971E-5</v>
      </c>
      <c r="FC541">
        <v>1.3159685532928813E-5</v>
      </c>
      <c r="FD541">
        <v>3.7854365241078041E-6</v>
      </c>
      <c r="FE541">
        <v>1.3136271012366754E-5</v>
      </c>
      <c r="FF541">
        <v>6.3476074496607406E-8</v>
      </c>
      <c r="FG541">
        <v>1.3877431029005663E-5</v>
      </c>
      <c r="FH541">
        <v>1.0303460010731863E-5</v>
      </c>
      <c r="FI541">
        <v>1.0614181636561296E-5</v>
      </c>
      <c r="FJ541">
        <v>5.2175177568699673E-6</v>
      </c>
      <c r="FK541">
        <v>4.8450015439392701E-6</v>
      </c>
      <c r="FL541">
        <v>4.3770546849773171E-6</v>
      </c>
      <c r="FM541">
        <v>1.1411226137391185E-5</v>
      </c>
      <c r="FN541">
        <v>5.4402207436881181E-6</v>
      </c>
      <c r="FO541">
        <v>1.4734642039657103E-5</v>
      </c>
      <c r="FP541">
        <v>9.1548407871906966E-6</v>
      </c>
      <c r="FQ541">
        <v>1.1660209872933841E-5</v>
      </c>
      <c r="FR541">
        <v>1.127390397026975E-5</v>
      </c>
      <c r="FS541">
        <v>1.0587199665413422E-5</v>
      </c>
      <c r="FT541">
        <v>9.4873085935291626E-6</v>
      </c>
      <c r="FU541">
        <v>7.0806473287186306E-6</v>
      </c>
      <c r="FV541">
        <v>8.6520021157679519E-6</v>
      </c>
      <c r="FW541">
        <v>9.2416961342237621E-6</v>
      </c>
      <c r="FX541">
        <v>5.1069893480522368E-6</v>
      </c>
      <c r="FY541">
        <v>8.7625752811268518E-6</v>
      </c>
      <c r="FZ541">
        <v>6.5479339836254074E-6</v>
      </c>
      <c r="GA541">
        <v>7.1077173836984437E-6</v>
      </c>
      <c r="GB541">
        <v>6.1184427669529257E-6</v>
      </c>
      <c r="GC541">
        <v>6.1203965510343139E-6</v>
      </c>
      <c r="GD541">
        <v>6.5657185959974612E-6</v>
      </c>
      <c r="GE541">
        <v>7.1505459220349553E-6</v>
      </c>
      <c r="GF541">
        <v>6.0575304805626641E-6</v>
      </c>
      <c r="GG541">
        <v>3.0911797906822714E-6</v>
      </c>
      <c r="GH541">
        <v>2.0719494710498742E-6</v>
      </c>
      <c r="GI541">
        <v>1.4390593074919718E-6</v>
      </c>
      <c r="GJ541">
        <v>5.9221609756378889E-6</v>
      </c>
      <c r="GK541">
        <v>8.7343407428096679E-6</v>
      </c>
      <c r="GL541">
        <v>7.8288393512620479E-6</v>
      </c>
      <c r="GM541">
        <v>5.9081140334651107E-6</v>
      </c>
      <c r="GN541">
        <v>1.3322836053022983E-5</v>
      </c>
      <c r="GO541">
        <v>1.5332071942779907E-5</v>
      </c>
      <c r="GP541">
        <v>1.2204844531350996E-5</v>
      </c>
      <c r="GQ541">
        <v>4.6533275773112731E-6</v>
      </c>
      <c r="GR541">
        <v>6.1813524931825256E-6</v>
      </c>
      <c r="GS541">
        <v>9.7086105252938244E-6</v>
      </c>
      <c r="GT541">
        <v>8.5066697678974809E-6</v>
      </c>
      <c r="GU541">
        <v>6.3803718953967622E-6</v>
      </c>
      <c r="GV541">
        <v>6.560524189649917E-6</v>
      </c>
      <c r="GW541">
        <v>1.026497745522083E-5</v>
      </c>
      <c r="GX541">
        <v>4.0681605604164517E-6</v>
      </c>
      <c r="GY541">
        <v>1.0856219579904392E-5</v>
      </c>
      <c r="GZ541">
        <v>1.261520659909718E-5</v>
      </c>
      <c r="HA541">
        <v>7.6320685830603318E-6</v>
      </c>
      <c r="HB541">
        <v>8.5570495633555301E-6</v>
      </c>
      <c r="HC541">
        <v>1.1562443314740662E-5</v>
      </c>
      <c r="HD541">
        <v>7.2010697749682758E-6</v>
      </c>
      <c r="HE541">
        <v>9.2335016161026957E-6</v>
      </c>
      <c r="HF541">
        <v>2.1917546694056438E-6</v>
      </c>
      <c r="HG541">
        <v>7.6205730532119021E-6</v>
      </c>
      <c r="HH541">
        <v>3.5614986057192106E-6</v>
      </c>
      <c r="HI541">
        <v>4.1818425676266234E-6</v>
      </c>
      <c r="HJ541">
        <v>1.123896172629414E-5</v>
      </c>
      <c r="HK541">
        <v>6.6577896774471459E-6</v>
      </c>
      <c r="HL541">
        <v>4.6146892577563313E-6</v>
      </c>
      <c r="HM541">
        <v>2.3066014264118297E-5</v>
      </c>
      <c r="HN541">
        <v>1.3817463367047489E-5</v>
      </c>
      <c r="HO541">
        <v>3.6084030834757266E-6</v>
      </c>
      <c r="HP541">
        <v>2.601458454604235E-6</v>
      </c>
      <c r="HQ541">
        <v>4.9809929103406057E-6</v>
      </c>
      <c r="HR541">
        <v>5.4934541245282343E-6</v>
      </c>
      <c r="HS541">
        <v>4.9714927528229227E-6</v>
      </c>
      <c r="HT541">
        <v>5.9030355803409341E-6</v>
      </c>
      <c r="HU541">
        <v>9.3319365000363896E-6</v>
      </c>
      <c r="HV541">
        <v>5.9969052728420683E-6</v>
      </c>
      <c r="HW541">
        <v>8.009020583554891E-6</v>
      </c>
      <c r="HX541">
        <v>1.2456366871635358E-5</v>
      </c>
      <c r="HY541">
        <v>1.6884116069972915E-6</v>
      </c>
      <c r="HZ541">
        <v>8.8473619066974138E-6</v>
      </c>
      <c r="IA541">
        <v>1.124017678821889E-5</v>
      </c>
      <c r="IB541">
        <v>1.0349874070271101E-5</v>
      </c>
      <c r="IC541">
        <v>7.7630436861533158E-6</v>
      </c>
      <c r="ID541">
        <v>1.2614471168791732E-5</v>
      </c>
      <c r="IE541">
        <v>3.3787224255547446E-6</v>
      </c>
      <c r="IF541">
        <v>8.2397116533549338E-6</v>
      </c>
      <c r="IG541">
        <v>2.5727912124196121E-6</v>
      </c>
      <c r="IH541">
        <v>1.0975573191157823E-5</v>
      </c>
      <c r="II541">
        <v>5.9409514428231273E-6</v>
      </c>
      <c r="IJ541">
        <v>9.801415088726332E-6</v>
      </c>
      <c r="IK541">
        <v>4.5625119636715915E-6</v>
      </c>
      <c r="IL541">
        <v>2.1868604607726811E-6</v>
      </c>
      <c r="IM541">
        <v>3.6181503036594674E-6</v>
      </c>
      <c r="IN541">
        <v>1.0747944214516738E-5</v>
      </c>
      <c r="IO541">
        <v>1.1188831636477142E-5</v>
      </c>
      <c r="IP541">
        <v>5.564517754652675E-6</v>
      </c>
      <c r="IQ541">
        <v>-7.0472990472372005E-7</v>
      </c>
      <c r="IR541">
        <v>1.3070548940888697E-5</v>
      </c>
      <c r="IS541">
        <v>8.5900287569445803E-6</v>
      </c>
      <c r="IT541">
        <v>1.1912364308973617E-5</v>
      </c>
      <c r="IU541">
        <v>6.8568924913414596E-6</v>
      </c>
      <c r="IV541">
        <v>2.4063373790309708E-6</v>
      </c>
      <c r="IW541">
        <v>8.0657384547212304E-6</v>
      </c>
      <c r="IX541">
        <v>7.0938169542326063E-6</v>
      </c>
      <c r="IY541">
        <v>1.2051532078657532E-5</v>
      </c>
      <c r="IZ541">
        <v>4.817928666605906E-6</v>
      </c>
      <c r="JA541">
        <v>8.3619516318733682E-6</v>
      </c>
      <c r="JB541">
        <v>1.0799159435521185E-5</v>
      </c>
      <c r="JC541">
        <v>9.536968258153253E-6</v>
      </c>
      <c r="JD541">
        <v>8.0223340645282836E-6</v>
      </c>
      <c r="JE541">
        <v>3.4012344290767429E-6</v>
      </c>
      <c r="JF541">
        <v>8.9366611512693257E-6</v>
      </c>
      <c r="JG541">
        <v>1.3923470300364625E-5</v>
      </c>
      <c r="JH541">
        <v>5.26318618413192E-6</v>
      </c>
      <c r="JI541">
        <v>9.8506367776894586E-6</v>
      </c>
      <c r="JJ541">
        <v>6.8734916777754719E-6</v>
      </c>
      <c r="JK541">
        <v>4.9092263675234443E-6</v>
      </c>
      <c r="JL541">
        <v>8.7989703948336624E-6</v>
      </c>
      <c r="JM541">
        <v>2.2578187769535966E-6</v>
      </c>
      <c r="JN541">
        <v>7.576407285266358E-6</v>
      </c>
      <c r="JO541">
        <v>8.1109425125225979E-6</v>
      </c>
      <c r="JP541">
        <v>7.6697405018152132E-6</v>
      </c>
      <c r="JQ541">
        <v>1.0860970846286058E-5</v>
      </c>
      <c r="JR541">
        <v>6.0581776844339348E-6</v>
      </c>
      <c r="JS541">
        <v>2.0853400380083195E-6</v>
      </c>
      <c r="JT541">
        <v>5.6306512991534567E-6</v>
      </c>
      <c r="JU541">
        <v>7.5028804896264931E-6</v>
      </c>
      <c r="JV541">
        <v>8.6974763061519141E-6</v>
      </c>
      <c r="JW541">
        <v>1.221385062819545E-5</v>
      </c>
      <c r="JX541">
        <v>8.6505585716421429E-6</v>
      </c>
      <c r="JY541">
        <v>1.2940623637755337E-5</v>
      </c>
      <c r="JZ541">
        <v>3.5076407463428293E-6</v>
      </c>
      <c r="KA541">
        <v>1.208206777798158E-5</v>
      </c>
      <c r="KB541">
        <v>1.1386347287512955E-5</v>
      </c>
      <c r="KC541">
        <v>9.6276386521261681E-6</v>
      </c>
      <c r="KD541">
        <v>1.0953298473206911E-5</v>
      </c>
      <c r="KE541">
        <v>1.3476681078878431E-6</v>
      </c>
      <c r="KF541">
        <v>1.4142918724830681E-6</v>
      </c>
      <c r="KG541">
        <v>1.4902773671132914E-5</v>
      </c>
      <c r="KH541">
        <v>6.9163731184514665E-6</v>
      </c>
      <c r="KI541">
        <v>1.0693523112757564E-5</v>
      </c>
      <c r="KJ541">
        <v>1.0462424159238591E-5</v>
      </c>
      <c r="KK541">
        <v>6.8377041568717892E-6</v>
      </c>
      <c r="KL541">
        <v>1.1458680029980726E-5</v>
      </c>
      <c r="KM541">
        <v>9.3147054612685401E-6</v>
      </c>
      <c r="KN541">
        <v>6.6335188988439115E-6</v>
      </c>
      <c r="KO541">
        <v>7.339076696416813E-6</v>
      </c>
      <c r="KP541">
        <v>2.766196592019213E-6</v>
      </c>
      <c r="KQ541">
        <v>4.7324947306374306E-6</v>
      </c>
      <c r="KR541">
        <v>1.8507859466140378E-5</v>
      </c>
      <c r="KS541">
        <v>-5.9611663526677397E-7</v>
      </c>
      <c r="KT541">
        <v>5.2582592140170683E-6</v>
      </c>
      <c r="KU541">
        <v>6.1187379646425266E-6</v>
      </c>
      <c r="KV541">
        <v>5.804095917777115E-6</v>
      </c>
      <c r="KW541">
        <v>8.5381440566569742E-6</v>
      </c>
      <c r="KX541">
        <v>6.9971007127060709E-6</v>
      </c>
      <c r="KY541">
        <v>6.8856796836155355E-6</v>
      </c>
      <c r="KZ541">
        <v>6.3152532561524729E-6</v>
      </c>
      <c r="LA541">
        <v>3.3926477064534696E-6</v>
      </c>
      <c r="LB541">
        <v>2.1590034164197329E-6</v>
      </c>
      <c r="LC541">
        <v>9.263938983576527E-6</v>
      </c>
      <c r="LD541">
        <v>6.8462320698755406E-6</v>
      </c>
      <c r="LE541">
        <v>5.9461092820386426E-6</v>
      </c>
      <c r="LF541">
        <v>7.3167830050046808E-6</v>
      </c>
      <c r="LG541">
        <v>6.1670710909563965E-6</v>
      </c>
      <c r="LH541">
        <v>7.70874599792005E-6</v>
      </c>
      <c r="LI541">
        <v>9.2702997546847437E-6</v>
      </c>
      <c r="LJ541">
        <v>9.0866410203378498E-6</v>
      </c>
      <c r="LK541">
        <v>9.0946772261638091E-6</v>
      </c>
      <c r="LL541">
        <v>7.4409535542692416E-6</v>
      </c>
      <c r="LM541">
        <v>9.1427720380645155E-6</v>
      </c>
      <c r="LN541">
        <v>9.5853319788752562E-6</v>
      </c>
      <c r="LO541">
        <v>-1.3157528026228422E-6</v>
      </c>
      <c r="LP541">
        <v>9.5812534609124978E-6</v>
      </c>
      <c r="LQ541">
        <v>5.1966867193524457E-6</v>
      </c>
      <c r="LR541">
        <v>5.6912693945267179E-6</v>
      </c>
      <c r="LS541">
        <v>7.9734605740744875E-6</v>
      </c>
      <c r="LT541">
        <v>3.5121956540582188E-6</v>
      </c>
      <c r="LU541">
        <v>1.1129195736074819E-5</v>
      </c>
      <c r="LV541">
        <v>4.436994703637837E-6</v>
      </c>
      <c r="LW541">
        <v>1.0143594317616978E-5</v>
      </c>
      <c r="LX541">
        <v>8.7814121951075611E-6</v>
      </c>
      <c r="LY541">
        <v>5.7099395347517475E-6</v>
      </c>
      <c r="LZ541">
        <v>9.3260192914438918E-6</v>
      </c>
      <c r="MA541">
        <v>1.0141295832993758E-6</v>
      </c>
      <c r="MB541">
        <v>1.1347842904485791E-5</v>
      </c>
      <c r="MC541">
        <v>1.5773613717190457E-5</v>
      </c>
      <c r="MD541">
        <v>8.2784798420250679E-6</v>
      </c>
      <c r="ME541">
        <v>8.8512113598562854E-6</v>
      </c>
      <c r="MF541">
        <v>1.3336431067734417E-5</v>
      </c>
      <c r="MG541">
        <v>6.8234459640360964E-6</v>
      </c>
      <c r="MH541">
        <v>2.6195957319374865E-6</v>
      </c>
      <c r="MI541">
        <v>6.7292384266572799E-6</v>
      </c>
      <c r="MJ541">
        <v>9.9406504039158901E-6</v>
      </c>
      <c r="MK541">
        <v>9.0724785127967174E-6</v>
      </c>
      <c r="ML541">
        <v>3.0007693326774132E-6</v>
      </c>
      <c r="MM541">
        <v>9.6290495853532985E-6</v>
      </c>
      <c r="MN541">
        <v>1.117787438895301E-5</v>
      </c>
      <c r="MO541">
        <v>1.4928812238298001E-5</v>
      </c>
      <c r="MP541">
        <v>5.6725353133499466E-6</v>
      </c>
      <c r="MQ541">
        <v>6.0177331441398544E-6</v>
      </c>
      <c r="MR541">
        <v>1.4256108112794581E-5</v>
      </c>
      <c r="MS541">
        <v>1.0621171231709764E-5</v>
      </c>
      <c r="MT541">
        <v>1.4664195011644595E-5</v>
      </c>
      <c r="MU541">
        <v>3.4011858532175489E-6</v>
      </c>
      <c r="MV541">
        <v>5.2996050070418122E-6</v>
      </c>
      <c r="MW541">
        <v>3.1183224958116336E-6</v>
      </c>
      <c r="MX541">
        <v>7.9074323377475868E-6</v>
      </c>
      <c r="MY541">
        <v>6.3660105378208547E-6</v>
      </c>
      <c r="MZ541">
        <v>1.2383090562760162E-5</v>
      </c>
      <c r="NA541">
        <v>1.2057961687138601E-5</v>
      </c>
      <c r="NB541">
        <v>1.2979737015686632E-5</v>
      </c>
      <c r="NC541">
        <v>8.6701746435156593E-6</v>
      </c>
      <c r="ND541">
        <v>9.1748792384121835E-6</v>
      </c>
      <c r="NE541">
        <v>8.8358783197845086E-6</v>
      </c>
      <c r="NF541">
        <v>9.1543994892217466E-6</v>
      </c>
      <c r="NG541">
        <v>1.7271561736630293E-6</v>
      </c>
      <c r="NH541">
        <v>8.9385196633496695E-6</v>
      </c>
      <c r="NI541">
        <v>-2.4394951500471511E-7</v>
      </c>
      <c r="NJ541">
        <v>1.1976260150341616E-5</v>
      </c>
      <c r="NK541">
        <v>9.8061428396396074E-6</v>
      </c>
      <c r="NL541">
        <v>5.9000404324579589E-6</v>
      </c>
      <c r="NM541">
        <v>7.6645050042538278E-6</v>
      </c>
      <c r="NN541">
        <v>6.4535666914358229E-6</v>
      </c>
      <c r="NO541">
        <v>6.6062575501502163E-6</v>
      </c>
      <c r="NP541">
        <v>1.2302978690675472E-5</v>
      </c>
      <c r="NQ541">
        <v>1.3019115348045492E-5</v>
      </c>
      <c r="NR541">
        <v>7.7847032544357192E-6</v>
      </c>
      <c r="NS541">
        <v>1.1280515476779917E-5</v>
      </c>
      <c r="NT541">
        <v>7.4672506113883046E-6</v>
      </c>
      <c r="NU541">
        <v>5.8246617042850023E-6</v>
      </c>
      <c r="NV541">
        <v>6.376740390358569E-6</v>
      </c>
      <c r="NW541">
        <v>1.331510759231748E-5</v>
      </c>
      <c r="NX541">
        <v>1.0112641638444727E-5</v>
      </c>
      <c r="NY541">
        <v>4.4594987491572998E-6</v>
      </c>
      <c r="NZ541">
        <v>6.7124185845646457E-6</v>
      </c>
      <c r="OA541">
        <v>5.5619811658174974E-6</v>
      </c>
      <c r="OB541">
        <v>2.8217586093410802E-6</v>
      </c>
      <c r="OC541">
        <v>9.9565623098682402E-6</v>
      </c>
      <c r="OD541">
        <v>5.0525215041054679E-6</v>
      </c>
      <c r="OE541">
        <v>1.2282988923784703E-5</v>
      </c>
      <c r="OF541">
        <v>7.399223298556226E-6</v>
      </c>
      <c r="OG541">
        <v>5.0064680774009036E-6</v>
      </c>
      <c r="OH541">
        <v>9.8449517627465307E-6</v>
      </c>
      <c r="OI541">
        <v>1.9373126306361357E-6</v>
      </c>
      <c r="OJ541">
        <v>8.0660792101734718E-6</v>
      </c>
      <c r="OK541">
        <v>9.5707094831300758E-6</v>
      </c>
      <c r="OL541">
        <v>1.0536505528862246E-5</v>
      </c>
      <c r="OM541">
        <v>9.2722120735068357E-6</v>
      </c>
      <c r="ON541">
        <v>4.5463422276387441E-6</v>
      </c>
      <c r="OO541">
        <v>4.1742109027927972E-6</v>
      </c>
      <c r="OP541">
        <v>8.8375398160666286E-6</v>
      </c>
      <c r="OQ541">
        <v>6.5325357143065331E-6</v>
      </c>
      <c r="OR541">
        <v>-1.7393801022196061E-7</v>
      </c>
      <c r="OS541">
        <v>1.851885349935475E-5</v>
      </c>
      <c r="OT541">
        <v>4.5015509044513788E-6</v>
      </c>
      <c r="OU541">
        <v>3.2553575030603171E-6</v>
      </c>
      <c r="OV541">
        <v>6.8520324673275662E-6</v>
      </c>
      <c r="OW541">
        <v>6.3511168066994309E-6</v>
      </c>
      <c r="OX541">
        <v>4.2476469120127645E-6</v>
      </c>
      <c r="OY541">
        <v>1.3347080683158222E-5</v>
      </c>
      <c r="OZ541">
        <v>4.4149606924521888E-6</v>
      </c>
      <c r="PA541">
        <v>3.0256296001546556E-6</v>
      </c>
      <c r="PB541">
        <v>6.7551388660585148E-6</v>
      </c>
      <c r="PC541">
        <v>-1.9713096514619273E-6</v>
      </c>
      <c r="PD541">
        <v>-1.1268634525315665E-6</v>
      </c>
      <c r="PE541">
        <v>1.4678827159570604E-5</v>
      </c>
      <c r="PF541">
        <v>-4.1779333021065196E-6</v>
      </c>
      <c r="PG541">
        <v>5.3139724869011666E-6</v>
      </c>
      <c r="PH541">
        <v>8.8695424133777419E-6</v>
      </c>
      <c r="PI541">
        <v>1.4572421525166198E-5</v>
      </c>
      <c r="PJ541">
        <v>1.4134899955950047E-5</v>
      </c>
      <c r="PK541">
        <v>5.0312113393790336E-6</v>
      </c>
      <c r="PL541">
        <v>4.9486483174126763E-6</v>
      </c>
      <c r="PM541">
        <v>8.3230566139292562E-6</v>
      </c>
      <c r="PN541">
        <v>6.4131478017595452E-6</v>
      </c>
      <c r="PO541">
        <v>4.194100853331E-6</v>
      </c>
      <c r="PP541">
        <v>6.2693828140577941E-6</v>
      </c>
      <c r="PQ541">
        <v>7.6552686893453095E-6</v>
      </c>
      <c r="PR541">
        <v>5.5102077728655694E-6</v>
      </c>
      <c r="PS541">
        <v>4.8239162777143225E-6</v>
      </c>
      <c r="PT541">
        <v>9.0969712348461139E-6</v>
      </c>
      <c r="PU541">
        <v>8.2824576791328531E-6</v>
      </c>
      <c r="PV541">
        <v>1.310189845453047E-5</v>
      </c>
      <c r="PW541">
        <v>5.0477096370039185E-6</v>
      </c>
      <c r="PX541">
        <v>4.0565122911470024E-6</v>
      </c>
      <c r="PY541">
        <v>8.0146463945757739E-6</v>
      </c>
      <c r="PZ541">
        <v>7.8855847308946394E-6</v>
      </c>
      <c r="QA541">
        <v>9.3611428421621681E-6</v>
      </c>
      <c r="QB541">
        <v>5.5134289296556897E-6</v>
      </c>
      <c r="QC541">
        <v>9.2347986164829233E-6</v>
      </c>
      <c r="QD541">
        <v>3.6160409070279534E-6</v>
      </c>
      <c r="QE541">
        <v>6.0597372188275765E-6</v>
      </c>
      <c r="QF541">
        <v>6.9283141659432057E-6</v>
      </c>
      <c r="QG541">
        <v>6.9062588919803156E-6</v>
      </c>
      <c r="QH541">
        <v>3.2300098254299928E-6</v>
      </c>
      <c r="QI541">
        <v>9.1040695494206232E-6</v>
      </c>
      <c r="QJ541">
        <v>6.9365560241647381E-6</v>
      </c>
      <c r="QK541">
        <v>4.1583876430714091E-6</v>
      </c>
      <c r="QL541">
        <v>5.3693555856375464E-6</v>
      </c>
      <c r="QM541">
        <v>8.1233099692675691E-6</v>
      </c>
      <c r="QN541">
        <v>1.2351042715577317E-5</v>
      </c>
      <c r="QO541">
        <v>1.1350014471186693E-5</v>
      </c>
      <c r="QP541">
        <v>1.1364025224919672E-5</v>
      </c>
      <c r="QQ541">
        <v>6.8510270272290877E-6</v>
      </c>
      <c r="QR541">
        <v>6.9962631635122132E-6</v>
      </c>
      <c r="QS541">
        <v>7.9625982983224766E-6</v>
      </c>
      <c r="QT541">
        <v>9.8455715238649193E-6</v>
      </c>
      <c r="QU541">
        <v>1.1978177563922532E-5</v>
      </c>
      <c r="QV541">
        <v>5.2325701688368445E-7</v>
      </c>
      <c r="QW541">
        <v>1.1344858221935645E-6</v>
      </c>
      <c r="QX541">
        <v>4.4561254780754756E-6</v>
      </c>
      <c r="QY541">
        <v>5.0963686075139933E-6</v>
      </c>
      <c r="QZ541">
        <v>8.0315975003157173E-6</v>
      </c>
      <c r="RA541">
        <v>5.7411177009561598E-6</v>
      </c>
      <c r="RB541">
        <v>4.2452882613976899E-6</v>
      </c>
      <c r="RC541">
        <v>5.6724630571598534E-6</v>
      </c>
      <c r="RD541">
        <v>7.0706555110261386E-6</v>
      </c>
      <c r="RE541">
        <v>6.7288327898849462E-6</v>
      </c>
      <c r="RF541">
        <v>2.2908994753040906E-6</v>
      </c>
      <c r="RG541">
        <v>5.1442112063463357E-6</v>
      </c>
      <c r="RH541">
        <v>2.9353761934593801E-6</v>
      </c>
      <c r="RI541">
        <v>9.5149985774915076E-6</v>
      </c>
      <c r="RJ541">
        <v>9.6942201606198263E-6</v>
      </c>
      <c r="RK541">
        <v>8.0825745479958613E-6</v>
      </c>
      <c r="RL541">
        <v>7.4888475231797123E-6</v>
      </c>
      <c r="RM541">
        <v>8.5799466897506822E-6</v>
      </c>
      <c r="RN541">
        <v>8.8218059479493465E-6</v>
      </c>
      <c r="RO541">
        <v>7.1411290769947472E-6</v>
      </c>
      <c r="RP541">
        <v>6.241955145857476E-6</v>
      </c>
      <c r="RQ541">
        <v>8.8085331967440919E-7</v>
      </c>
      <c r="RR541">
        <v>1.0134916243180205E-5</v>
      </c>
      <c r="RS541">
        <v>9.3668732782911683E-6</v>
      </c>
      <c r="RT541">
        <v>1.0939454561484693E-5</v>
      </c>
      <c r="RU541">
        <v>7.8773185665556466E-6</v>
      </c>
      <c r="RV541">
        <v>4.3109803079771979E-6</v>
      </c>
      <c r="RW541">
        <v>3.8315427644903874E-6</v>
      </c>
      <c r="RX541">
        <v>2.8756142982690931E-6</v>
      </c>
      <c r="RY541">
        <v>7.723812852774145E-6</v>
      </c>
      <c r="RZ541">
        <v>1.5405223009592081E-5</v>
      </c>
      <c r="SA541">
        <v>9.0758497338129901E-6</v>
      </c>
      <c r="SB541">
        <v>1.0963433909789043E-5</v>
      </c>
      <c r="SC541">
        <v>7.2993485532193027E-6</v>
      </c>
      <c r="SD541">
        <v>6.4142931743029411E-6</v>
      </c>
      <c r="SE541">
        <v>9.1524593099226507E-6</v>
      </c>
      <c r="SF541">
        <v>1.5586006632438718E-5</v>
      </c>
      <c r="SG541">
        <v>1.2388641545579241E-5</v>
      </c>
      <c r="SH541">
        <v>1.2542772293402611E-5</v>
      </c>
      <c r="SI541">
        <v>5.4055432108164949E-6</v>
      </c>
      <c r="SJ541">
        <v>9.6060156762743139E-6</v>
      </c>
      <c r="SK541">
        <v>7.1723066182561165E-6</v>
      </c>
      <c r="SL541">
        <v>1.0287791530304742E-5</v>
      </c>
      <c r="SM541">
        <v>9.1298325656722948E-6</v>
      </c>
      <c r="SN541">
        <v>5.4439384286146297E-6</v>
      </c>
      <c r="SO541">
        <v>1.5739668185738744E-6</v>
      </c>
      <c r="SP541">
        <v>2.2204337558507829E-6</v>
      </c>
      <c r="SQ541">
        <v>4.7614018574306422E-7</v>
      </c>
      <c r="SR541">
        <v>9.2457366819595856E-6</v>
      </c>
      <c r="SS541">
        <v>7.6271089693519634E-6</v>
      </c>
      <c r="ST541">
        <v>3.609648012758284E-6</v>
      </c>
      <c r="SU541">
        <v>1.1513981503327951E-5</v>
      </c>
      <c r="SV541">
        <v>8.2136450558285516E-6</v>
      </c>
      <c r="SW541">
        <v>9.4438656635401021E-6</v>
      </c>
      <c r="SX541">
        <v>7.5028340305564968E-6</v>
      </c>
      <c r="SY541">
        <v>1.4392863352831213E-5</v>
      </c>
      <c r="SZ541">
        <v>1.4932164987965322E-5</v>
      </c>
      <c r="TA541">
        <v>3.2232117020117197E-7</v>
      </c>
      <c r="TB541">
        <v>6.7009102084292562E-6</v>
      </c>
      <c r="TC541">
        <v>6.7096812520307859E-6</v>
      </c>
      <c r="TD541">
        <v>1.0462280410013842E-5</v>
      </c>
      <c r="TE541">
        <v>-2.6024625210177449E-6</v>
      </c>
      <c r="TF541">
        <v>1.1603902704587357E-6</v>
      </c>
      <c r="TG541">
        <v>4.6091868594291396E-6</v>
      </c>
      <c r="TH541">
        <v>5.8676481463928118E-6</v>
      </c>
      <c r="TI541">
        <v>1.1940190007398047E-5</v>
      </c>
      <c r="TJ541">
        <v>2.1108962104139804E-5</v>
      </c>
      <c r="TK541">
        <v>3.9129732966405875E-6</v>
      </c>
      <c r="TL541">
        <v>1.592368840693589E-5</v>
      </c>
      <c r="TM541">
        <v>6.8410601362356774E-6</v>
      </c>
      <c r="TN541">
        <v>5.9200760767623732E-6</v>
      </c>
      <c r="TO541">
        <v>1.104570071628928E-5</v>
      </c>
      <c r="TP541">
        <v>8.4153804467676426E-6</v>
      </c>
      <c r="TQ541">
        <v>1.2913527669822379E-5</v>
      </c>
      <c r="TR541">
        <v>1.3687071666985244E-5</v>
      </c>
      <c r="TS541">
        <v>1.3017665624484392E-5</v>
      </c>
      <c r="TT541">
        <v>9.5986579891319017E-6</v>
      </c>
      <c r="TU541">
        <v>1.1789571526835673E-5</v>
      </c>
      <c r="TV541">
        <v>6.4154747103458272E-6</v>
      </c>
      <c r="TW541">
        <v>1.6393629653869816E-5</v>
      </c>
      <c r="TX541">
        <v>4.1846123925226784E-6</v>
      </c>
      <c r="TY541">
        <v>1.4354865517336992E-5</v>
      </c>
      <c r="TZ541">
        <v>6.4958744767678956E-6</v>
      </c>
      <c r="UA541">
        <v>3.497038705320919E-6</v>
      </c>
      <c r="UB541">
        <v>1.0688254211903157E-5</v>
      </c>
      <c r="UC541">
        <v>8.6334592840647477E-6</v>
      </c>
      <c r="UD541">
        <v>5.6255611373345085E-6</v>
      </c>
      <c r="UE541">
        <v>-3.4495863556710265E-7</v>
      </c>
      <c r="UF541">
        <v>1.4413128353880315E-5</v>
      </c>
      <c r="UG541">
        <v>8.157629632013824E-6</v>
      </c>
      <c r="UH541">
        <v>8.4517162421947796E-6</v>
      </c>
      <c r="UI541">
        <v>8.7162479959740864E-7</v>
      </c>
      <c r="UJ541">
        <v>1.5517209756059565E-5</v>
      </c>
      <c r="UK541">
        <v>8.2447681318570668E-6</v>
      </c>
      <c r="UL541">
        <v>5.1212884995425495E-6</v>
      </c>
      <c r="UM541">
        <v>9.5620012695349474E-6</v>
      </c>
      <c r="UN541">
        <v>1.2820730834992522E-5</v>
      </c>
      <c r="UO541">
        <v>3.3751549574504147E-6</v>
      </c>
      <c r="UP541">
        <v>1.5358828118160947E-7</v>
      </c>
      <c r="UQ541">
        <v>7.9466692666327715E-6</v>
      </c>
      <c r="UR541">
        <v>2.0126355945785569E-5</v>
      </c>
      <c r="US541">
        <v>5.1016339390624212E-6</v>
      </c>
      <c r="UT541">
        <v>4.8739208250654821E-6</v>
      </c>
      <c r="UU541">
        <v>8.6405665321788799E-6</v>
      </c>
      <c r="UV541">
        <v>6.7134337747614757E-6</v>
      </c>
      <c r="UW541">
        <v>7.1824807955494975E-6</v>
      </c>
      <c r="UX541">
        <v>9.9698668411684278E-6</v>
      </c>
      <c r="UY541">
        <v>7.8853789514522151E-6</v>
      </c>
      <c r="UZ541">
        <v>6.4487965364723277E-6</v>
      </c>
      <c r="VA541">
        <v>4.2581147481467557E-6</v>
      </c>
      <c r="VB541">
        <v>3.00000979226568E-6</v>
      </c>
      <c r="VC541">
        <v>6.3937687805240418E-6</v>
      </c>
      <c r="VD541">
        <v>7.0142701761837495E-6</v>
      </c>
      <c r="VE541">
        <v>3.3970990760450749E-6</v>
      </c>
      <c r="VF541">
        <v>6.9354646488563296E-6</v>
      </c>
      <c r="VG541">
        <v>1.4277521935812711E-5</v>
      </c>
      <c r="VH541">
        <v>5.2777522389057157E-6</v>
      </c>
      <c r="VI541">
        <v>1.4083994403520768E-5</v>
      </c>
      <c r="VJ541">
        <v>6.0147105035713541E-6</v>
      </c>
      <c r="VK541">
        <v>8.6210957805012392E-6</v>
      </c>
      <c r="VL541">
        <v>1.023762891617501E-5</v>
      </c>
      <c r="VM541">
        <v>1.0036478348924768E-5</v>
      </c>
      <c r="VN541">
        <v>1.3815851088544628E-5</v>
      </c>
      <c r="VO541">
        <v>1.099207377675332E-5</v>
      </c>
      <c r="VP541">
        <v>8.9810502644961863E-6</v>
      </c>
      <c r="VQ541">
        <v>1.3224798432623867E-5</v>
      </c>
      <c r="VR541">
        <v>2.9250538777770613E-6</v>
      </c>
      <c r="VS541">
        <v>6.4756917122214365E-6</v>
      </c>
      <c r="VT541">
        <v>7.624607799269829E-6</v>
      </c>
      <c r="VU541">
        <v>6.5285091646487951E-6</v>
      </c>
      <c r="VV541">
        <v>1.4408509302792129E-5</v>
      </c>
      <c r="VW541">
        <v>4.0899583816092254E-6</v>
      </c>
      <c r="VX541">
        <v>2.9326256430998822E-6</v>
      </c>
      <c r="VY541">
        <v>1.1014091813153021E-5</v>
      </c>
      <c r="VZ541">
        <v>3.15509224178125E-6</v>
      </c>
      <c r="WA541">
        <v>2.165854946238312E-6</v>
      </c>
      <c r="WB541">
        <v>7.4220491829440243E-6</v>
      </c>
      <c r="WC541">
        <v>2.1574134603723845E-6</v>
      </c>
    </row>
    <row r="542" spans="1:601" x14ac:dyDescent="0.25">
      <c r="A542" t="s">
        <v>531</v>
      </c>
      <c r="B542">
        <v>-2.3374533692607902E-6</v>
      </c>
      <c r="C542">
        <v>1.4372133018957772E-6</v>
      </c>
      <c r="D542">
        <v>7.6756624030667887E-6</v>
      </c>
      <c r="E542">
        <v>5.2225172800687007E-6</v>
      </c>
      <c r="F542">
        <v>8.8778090758240597E-6</v>
      </c>
      <c r="G542">
        <v>3.6939747103297237E-6</v>
      </c>
      <c r="H542">
        <v>1.2029467451459218E-5</v>
      </c>
      <c r="I542">
        <v>6.9585340838805098E-6</v>
      </c>
      <c r="J542">
        <v>8.784305620445278E-6</v>
      </c>
      <c r="K542">
        <v>1.6511981921934836E-7</v>
      </c>
      <c r="L542">
        <v>7.0482003185064827E-6</v>
      </c>
      <c r="M542">
        <v>9.4248184807384375E-6</v>
      </c>
      <c r="N542">
        <v>3.7428782303425353E-6</v>
      </c>
      <c r="O542">
        <v>7.7185239632499489E-6</v>
      </c>
      <c r="P542">
        <v>1.6563004284769983E-6</v>
      </c>
      <c r="Q542">
        <v>2.7503544197647698E-6</v>
      </c>
      <c r="R542">
        <v>1.3867633186008543E-7</v>
      </c>
      <c r="S542">
        <v>-4.9325120369283232E-7</v>
      </c>
      <c r="T542">
        <v>1.8305664499619675E-7</v>
      </c>
      <c r="U542">
        <v>6.8105279122874964E-6</v>
      </c>
      <c r="V542">
        <v>1.3247617400495823E-6</v>
      </c>
      <c r="W542">
        <v>5.3513362172252577E-6</v>
      </c>
      <c r="X542">
        <v>5.4687030832341691E-6</v>
      </c>
      <c r="Y542">
        <v>3.3042899987837462E-6</v>
      </c>
      <c r="Z542">
        <v>1.5296857172110045E-6</v>
      </c>
      <c r="AA542">
        <v>2.0458061827197025E-7</v>
      </c>
      <c r="AB542">
        <v>1.9924226140473299E-6</v>
      </c>
      <c r="AC542">
        <v>7.5635399292891669E-6</v>
      </c>
      <c r="AD542">
        <v>9.1273130583115883E-6</v>
      </c>
      <c r="AE542">
        <v>2.917449068957112E-6</v>
      </c>
      <c r="AF542">
        <v>5.0218008910144833E-6</v>
      </c>
      <c r="AG542">
        <v>1.5731442418181888E-6</v>
      </c>
      <c r="AH542">
        <v>6.0519976966128096E-6</v>
      </c>
      <c r="AI542">
        <v>6.8675724352057614E-6</v>
      </c>
      <c r="AJ542">
        <v>2.2647508814060667E-6</v>
      </c>
      <c r="AK542">
        <v>-2.6205638271874638E-6</v>
      </c>
      <c r="AL542">
        <v>1.9873326264550108E-6</v>
      </c>
      <c r="AM542">
        <v>1.2765406959241063E-6</v>
      </c>
      <c r="AN542">
        <v>2.6837668426511386E-6</v>
      </c>
      <c r="AO542">
        <v>1.0512081132831465E-5</v>
      </c>
      <c r="AP542">
        <v>4.4230441696436013E-6</v>
      </c>
      <c r="AQ542">
        <v>7.6460458901975895E-6</v>
      </c>
      <c r="AR542">
        <v>3.8743370889204861E-6</v>
      </c>
      <c r="AS542">
        <v>-4.7347040572038829E-7</v>
      </c>
      <c r="AT542">
        <v>2.1831096595307355E-6</v>
      </c>
      <c r="AU542">
        <v>6.8618207985567145E-6</v>
      </c>
      <c r="AV542">
        <v>2.9616283424778869E-6</v>
      </c>
      <c r="AW542">
        <v>6.7958701046090476E-6</v>
      </c>
      <c r="AX542">
        <v>3.9537612349135995E-6</v>
      </c>
      <c r="AY542">
        <v>3.3296505687127044E-6</v>
      </c>
      <c r="AZ542">
        <v>2.6616307667566322E-6</v>
      </c>
      <c r="BA542">
        <v>6.0260944169286758E-6</v>
      </c>
      <c r="BB542">
        <v>8.6362159649477819E-6</v>
      </c>
      <c r="BC542">
        <v>-1.6159080270400914E-7</v>
      </c>
      <c r="BD542">
        <v>3.9781639725545885E-6</v>
      </c>
      <c r="BE542">
        <v>-6.530486579997921E-7</v>
      </c>
      <c r="BF542">
        <v>6.5983424929582157E-6</v>
      </c>
      <c r="BG542">
        <v>3.6340644284304734E-6</v>
      </c>
      <c r="BH542">
        <v>-1.5455509650042489E-6</v>
      </c>
      <c r="BI542">
        <v>5.7590185390053336E-6</v>
      </c>
      <c r="BJ542">
        <v>4.4446956533556803E-6</v>
      </c>
      <c r="BK542">
        <v>3.3317228099252084E-6</v>
      </c>
      <c r="BL542">
        <v>1.2241296549864267E-6</v>
      </c>
      <c r="BM542">
        <v>7.3936253363617841E-6</v>
      </c>
      <c r="BN542">
        <v>7.5353845461393991E-6</v>
      </c>
      <c r="BO542">
        <v>5.087069705349737E-6</v>
      </c>
      <c r="BP542">
        <v>-3.3605853123305497E-6</v>
      </c>
      <c r="BQ542">
        <v>5.7830262556529586E-6</v>
      </c>
      <c r="BR542">
        <v>3.8429740888907724E-6</v>
      </c>
      <c r="BS542">
        <v>2.3891730038970836E-6</v>
      </c>
      <c r="BT542">
        <v>5.7571773690167019E-6</v>
      </c>
      <c r="BU542">
        <v>2.9457859899314014E-6</v>
      </c>
      <c r="BV542">
        <v>6.6848842074974584E-6</v>
      </c>
      <c r="BW542">
        <v>5.5327476674428066E-6</v>
      </c>
      <c r="BX542">
        <v>6.9166611170166752E-6</v>
      </c>
      <c r="BY542">
        <v>5.0666630884362686E-6</v>
      </c>
      <c r="BZ542">
        <v>4.1356029638004196E-6</v>
      </c>
      <c r="CA542">
        <v>1.9529687254936171E-6</v>
      </c>
      <c r="CB542">
        <v>-1.7316930821567845E-6</v>
      </c>
      <c r="CC542">
        <v>3.6378363558512363E-6</v>
      </c>
      <c r="CD542">
        <v>-2.4935852041596952E-6</v>
      </c>
      <c r="CE542">
        <v>4.309378968133731E-6</v>
      </c>
      <c r="CF542">
        <v>3.6237582634944545E-6</v>
      </c>
      <c r="CG542">
        <v>-1.1529847982390616E-6</v>
      </c>
      <c r="CH542">
        <v>3.2772268048069132E-6</v>
      </c>
      <c r="CI542">
        <v>2.6442633039662179E-6</v>
      </c>
      <c r="CJ542">
        <v>2.341714220646427E-6</v>
      </c>
      <c r="CK542">
        <v>4.903116100700847E-6</v>
      </c>
      <c r="CL542">
        <v>2.3260115058499751E-6</v>
      </c>
      <c r="CM542">
        <v>6.9083824840084942E-6</v>
      </c>
      <c r="CN542">
        <v>1.150377701997752E-6</v>
      </c>
      <c r="CO542">
        <v>6.5962389131664272E-6</v>
      </c>
      <c r="CP542">
        <v>1.0007547267486428E-6</v>
      </c>
      <c r="CQ542">
        <v>4.4869976014556669E-6</v>
      </c>
      <c r="CR542">
        <v>1.1155801639990719E-6</v>
      </c>
      <c r="CS542">
        <v>3.3897498905317557E-6</v>
      </c>
      <c r="CT542">
        <v>2.6997995565346371E-6</v>
      </c>
      <c r="CU542">
        <v>6.1806648947452678E-6</v>
      </c>
      <c r="CV542">
        <v>8.0246801213133359E-6</v>
      </c>
      <c r="CW542">
        <v>9.4792071305502424E-7</v>
      </c>
      <c r="CX542">
        <v>3.244809957807902E-6</v>
      </c>
      <c r="CY542">
        <v>1.7479104803290943E-6</v>
      </c>
      <c r="CZ542">
        <v>7.3727750231059186E-6</v>
      </c>
      <c r="DA542">
        <v>5.0316560092324644E-6</v>
      </c>
      <c r="DB542">
        <v>4.7637119722172238E-6</v>
      </c>
      <c r="DC542">
        <v>2.466342585247496E-6</v>
      </c>
      <c r="DD542">
        <v>4.0448643897921465E-7</v>
      </c>
      <c r="DE542">
        <v>1.8611855237122719E-6</v>
      </c>
      <c r="DF542">
        <v>3.1151849159252415E-6</v>
      </c>
      <c r="DG542">
        <v>3.3787875968532045E-6</v>
      </c>
      <c r="DH542">
        <v>3.7238890251447337E-6</v>
      </c>
      <c r="DI542">
        <v>-1.6447487547237126E-7</v>
      </c>
      <c r="DJ542">
        <v>2.3350778847113913E-6</v>
      </c>
      <c r="DK542">
        <v>1.1285356326463561E-5</v>
      </c>
      <c r="DL542">
        <v>1.1166994997113868E-6</v>
      </c>
      <c r="DM542">
        <v>2.6969340853969957E-6</v>
      </c>
      <c r="DN542">
        <v>4.7331321466660364E-6</v>
      </c>
      <c r="DO542">
        <v>7.5002473998611304E-6</v>
      </c>
      <c r="DP542">
        <v>2.6410870207413278E-6</v>
      </c>
      <c r="DQ542">
        <v>2.7939298301914401E-6</v>
      </c>
      <c r="DR542">
        <v>2.1272550504270952E-7</v>
      </c>
      <c r="DS542">
        <v>8.4718379612429687E-6</v>
      </c>
      <c r="DT542">
        <v>8.4962440657113731E-6</v>
      </c>
      <c r="DU542">
        <v>1.2960660921252484E-6</v>
      </c>
      <c r="DV542">
        <v>5.1086727775650867E-7</v>
      </c>
      <c r="DW542">
        <v>6.4720099398927193E-7</v>
      </c>
      <c r="DX542">
        <v>8.3299719139002689E-7</v>
      </c>
      <c r="DY542">
        <v>7.0420750210628183E-6</v>
      </c>
      <c r="DZ542">
        <v>1.2068741576803695E-6</v>
      </c>
      <c r="EA542">
        <v>4.9564969088220244E-6</v>
      </c>
      <c r="EB542">
        <v>4.8295871966273618E-6</v>
      </c>
      <c r="EC542">
        <v>6.1438884558836348E-6</v>
      </c>
      <c r="ED542">
        <v>4.6940418285796229E-6</v>
      </c>
      <c r="EE542">
        <v>8.2965013792424364E-7</v>
      </c>
      <c r="EF542">
        <v>2.7284769788196398E-6</v>
      </c>
      <c r="EG542">
        <v>3.2834479382943543E-6</v>
      </c>
      <c r="EH542">
        <v>2.2042979738984416E-7</v>
      </c>
      <c r="EI542">
        <v>5.7064713308595973E-6</v>
      </c>
      <c r="EJ542">
        <v>1.9969136706253459E-6</v>
      </c>
      <c r="EK542">
        <v>7.8090806233091806E-6</v>
      </c>
      <c r="EL542">
        <v>4.1247933308983157E-6</v>
      </c>
      <c r="EM542">
        <v>1.5554619925536575E-6</v>
      </c>
      <c r="EN542">
        <v>7.1056374556178913E-6</v>
      </c>
      <c r="EO542">
        <v>3.9028131954325951E-8</v>
      </c>
      <c r="EP542">
        <v>1.0779936782457006E-6</v>
      </c>
      <c r="EQ542">
        <v>2.1128647327164244E-6</v>
      </c>
      <c r="ER542">
        <v>4.9048635294493361E-6</v>
      </c>
      <c r="ES542">
        <v>3.7543995341715193E-6</v>
      </c>
      <c r="ET542">
        <v>1.7735058486414675E-5</v>
      </c>
      <c r="EU542">
        <v>1.6892368217725249E-7</v>
      </c>
      <c r="EV542">
        <v>3.5131064992236767E-6</v>
      </c>
      <c r="EW542">
        <v>4.0952798069135075E-6</v>
      </c>
      <c r="EX542">
        <v>5.612417865249373E-6</v>
      </c>
      <c r="EY542">
        <v>-1.3117044782519953E-6</v>
      </c>
      <c r="EZ542">
        <v>2.8001625907213095E-6</v>
      </c>
      <c r="FA542">
        <v>1.0687847749343744E-5</v>
      </c>
      <c r="FB542">
        <v>4.1075742948844595E-6</v>
      </c>
      <c r="FC542">
        <v>1.0706264546613161E-5</v>
      </c>
      <c r="FD542">
        <v>1.7569787622811915E-6</v>
      </c>
      <c r="FE542">
        <v>5.7345954257613877E-6</v>
      </c>
      <c r="FF542">
        <v>-7.838902503124003E-8</v>
      </c>
      <c r="FG542">
        <v>4.1208531549969187E-6</v>
      </c>
      <c r="FH542">
        <v>6.215056762636373E-6</v>
      </c>
      <c r="FI542">
        <v>3.3868914719222167E-6</v>
      </c>
      <c r="FJ542">
        <v>3.5188803847026819E-6</v>
      </c>
      <c r="FK542">
        <v>1.028037170167471E-6</v>
      </c>
      <c r="FL542">
        <v>3.8752577539003168E-6</v>
      </c>
      <c r="FM542">
        <v>7.5467541966505795E-6</v>
      </c>
      <c r="FN542">
        <v>3.0048562390427222E-6</v>
      </c>
      <c r="FO542">
        <v>9.2070951177946087E-6</v>
      </c>
      <c r="FP542">
        <v>4.9781582045335533E-6</v>
      </c>
      <c r="FQ542">
        <v>6.6017972998004043E-6</v>
      </c>
      <c r="FR542">
        <v>6.1739035796340421E-6</v>
      </c>
      <c r="FS542">
        <v>3.2052723800335957E-6</v>
      </c>
      <c r="FT542">
        <v>8.5616397052852085E-6</v>
      </c>
      <c r="FU542">
        <v>2.0969938937499538E-6</v>
      </c>
      <c r="FV542">
        <v>4.5602564808700874E-6</v>
      </c>
      <c r="FW542">
        <v>4.7603877985115014E-6</v>
      </c>
      <c r="FX542">
        <v>5.5328995925555378E-6</v>
      </c>
      <c r="FY542">
        <v>7.7273065787387231E-7</v>
      </c>
      <c r="FZ542">
        <v>-1.3741484438391856E-6</v>
      </c>
      <c r="GA542">
        <v>8.0921390733647948E-6</v>
      </c>
      <c r="GB542">
        <v>7.6449239195721643E-6</v>
      </c>
      <c r="GC542">
        <v>2.1632944608330835E-6</v>
      </c>
      <c r="GD542">
        <v>4.6239854073573533E-6</v>
      </c>
      <c r="GE542">
        <v>7.9775197117151341E-6</v>
      </c>
      <c r="GF542">
        <v>8.1979967770806237E-6</v>
      </c>
      <c r="GG542">
        <v>3.8609927469813043E-6</v>
      </c>
      <c r="GH542">
        <v>9.0392192464282384E-7</v>
      </c>
      <c r="GI542">
        <v>4.8247142890130089E-6</v>
      </c>
      <c r="GJ542">
        <v>5.1095005737220698E-7</v>
      </c>
      <c r="GK542">
        <v>2.934295835167116E-6</v>
      </c>
      <c r="GL542">
        <v>4.0510894691096246E-6</v>
      </c>
      <c r="GM542">
        <v>-6.3868253315913047E-7</v>
      </c>
      <c r="GN542">
        <v>5.8704248199878641E-6</v>
      </c>
      <c r="GO542">
        <v>1.043596850075649E-5</v>
      </c>
      <c r="GP542">
        <v>7.8051622289580849E-6</v>
      </c>
      <c r="GQ542">
        <v>7.8320238617351581E-7</v>
      </c>
      <c r="GR542">
        <v>2.187478821454107E-6</v>
      </c>
      <c r="GS542">
        <v>5.7107908900827621E-6</v>
      </c>
      <c r="GT542">
        <v>1.9983971608626286E-6</v>
      </c>
      <c r="GU542">
        <v>2.2544809401219788E-6</v>
      </c>
      <c r="GV542">
        <v>1.4158439294802944E-6</v>
      </c>
      <c r="GW542">
        <v>3.0140596765473983E-6</v>
      </c>
      <c r="GX542">
        <v>1.3240237231331E-5</v>
      </c>
      <c r="GY542">
        <v>2.4080176866063931E-6</v>
      </c>
      <c r="GZ542">
        <v>4.7770992942729841E-6</v>
      </c>
      <c r="HA542">
        <v>9.4835080406168868E-6</v>
      </c>
      <c r="HB542">
        <v>6.4343029715031836E-6</v>
      </c>
      <c r="HC542">
        <v>5.8412608201525193E-6</v>
      </c>
      <c r="HD542">
        <v>5.9250691834228075E-6</v>
      </c>
      <c r="HE542">
        <v>4.9230208188181898E-6</v>
      </c>
      <c r="HF542">
        <v>1.2132861092941402E-6</v>
      </c>
      <c r="HG542">
        <v>2.6357656112342334E-7</v>
      </c>
      <c r="HH542">
        <v>-2.50137763358761E-6</v>
      </c>
      <c r="HI542">
        <v>7.5229292430756141E-7</v>
      </c>
      <c r="HJ542">
        <v>1.2295629125702993E-5</v>
      </c>
      <c r="HK542">
        <v>2.4400395010704231E-6</v>
      </c>
      <c r="HL542">
        <v>5.5777331800280805E-6</v>
      </c>
      <c r="HM542">
        <v>1.2664095061329189E-5</v>
      </c>
      <c r="HN542">
        <v>1.194084573542282E-5</v>
      </c>
      <c r="HO542">
        <v>4.1172975511468997E-6</v>
      </c>
      <c r="HP542">
        <v>4.918360473932958E-6</v>
      </c>
      <c r="HQ542">
        <v>4.6780276588090199E-6</v>
      </c>
      <c r="HR542">
        <v>4.8377914826857036E-6</v>
      </c>
      <c r="HS542">
        <v>1.6905219929674191E-6</v>
      </c>
      <c r="HT542">
        <v>5.9166256684554875E-6</v>
      </c>
      <c r="HU542">
        <v>4.2564749585655332E-6</v>
      </c>
      <c r="HV542">
        <v>6.3150493669377089E-6</v>
      </c>
      <c r="HW542">
        <v>3.2005444358713123E-6</v>
      </c>
      <c r="HX542">
        <v>6.412978659197944E-6</v>
      </c>
      <c r="HY542">
        <v>3.849495162626509E-6</v>
      </c>
      <c r="HZ542">
        <v>7.4123455867445658E-6</v>
      </c>
      <c r="IA542">
        <v>3.3955616502044832E-6</v>
      </c>
      <c r="IB542">
        <v>2.5742737904310352E-6</v>
      </c>
      <c r="IC542">
        <v>4.6401011964624058E-6</v>
      </c>
      <c r="ID542">
        <v>6.7218787758968399E-6</v>
      </c>
      <c r="IE542">
        <v>5.8819829032579767E-6</v>
      </c>
      <c r="IF542">
        <v>2.3268235042617197E-6</v>
      </c>
      <c r="IG542">
        <v>2.1472372840338374E-6</v>
      </c>
      <c r="IH542">
        <v>9.1856992290792726E-6</v>
      </c>
      <c r="II542">
        <v>6.9884801975156094E-6</v>
      </c>
      <c r="IJ542">
        <v>4.1396091131168478E-6</v>
      </c>
      <c r="IK542">
        <v>-1.7988702892304849E-7</v>
      </c>
      <c r="IL542">
        <v>3.1899889012657166E-6</v>
      </c>
      <c r="IM542">
        <v>2.7908673571566832E-6</v>
      </c>
      <c r="IN542">
        <v>9.4590582931533164E-6</v>
      </c>
      <c r="IO542">
        <v>7.667086122980251E-6</v>
      </c>
      <c r="IP542">
        <v>3.4390792495124687E-6</v>
      </c>
      <c r="IQ542">
        <v>3.7005637048967384E-6</v>
      </c>
      <c r="IR542">
        <v>8.6210338813829551E-6</v>
      </c>
      <c r="IS542">
        <v>-1.1911343352545515E-6</v>
      </c>
      <c r="IT542">
        <v>1.5106509879906209E-5</v>
      </c>
      <c r="IU542">
        <v>6.9073562282834259E-6</v>
      </c>
      <c r="IV542">
        <v>1.8816122646426514E-6</v>
      </c>
      <c r="IW542">
        <v>5.3125467222480649E-6</v>
      </c>
      <c r="IX542">
        <v>5.0974743687743932E-6</v>
      </c>
      <c r="IY542">
        <v>8.3254053294704922E-6</v>
      </c>
      <c r="IZ542">
        <v>5.810641668235503E-6</v>
      </c>
      <c r="JA542">
        <v>4.5480475023870221E-6</v>
      </c>
      <c r="JB542">
        <v>7.6007541702620607E-6</v>
      </c>
      <c r="JC542">
        <v>1.1902275617804571E-5</v>
      </c>
      <c r="JD542">
        <v>1.1903106518309251E-5</v>
      </c>
      <c r="JE542">
        <v>4.1121688171599885E-6</v>
      </c>
      <c r="JF542">
        <v>8.869189845052096E-6</v>
      </c>
      <c r="JG542">
        <v>1.1241566352221381E-5</v>
      </c>
      <c r="JH542">
        <v>8.2021522309100454E-7</v>
      </c>
      <c r="JI542">
        <v>1.1321917983068992E-5</v>
      </c>
      <c r="JJ542">
        <v>7.9865828148550853E-6</v>
      </c>
      <c r="JK542">
        <v>5.4926664722018389E-6</v>
      </c>
      <c r="JL542">
        <v>8.3816397860950011E-6</v>
      </c>
      <c r="JM542">
        <v>6.9375861002741018E-6</v>
      </c>
      <c r="JN542">
        <v>6.0837573953827816E-6</v>
      </c>
      <c r="JO542">
        <v>9.1421339403552888E-6</v>
      </c>
      <c r="JP542">
        <v>5.861880139693425E-6</v>
      </c>
      <c r="JQ542">
        <v>9.8226646931256122E-6</v>
      </c>
      <c r="JR542">
        <v>5.0342946739322452E-6</v>
      </c>
      <c r="JS542">
        <v>8.7729927326562794E-6</v>
      </c>
      <c r="JT542">
        <v>3.0450577403675999E-6</v>
      </c>
      <c r="JU542">
        <v>4.2347960262861687E-6</v>
      </c>
      <c r="JV542">
        <v>8.0266561689780723E-6</v>
      </c>
      <c r="JW542">
        <v>7.5405532138663909E-6</v>
      </c>
      <c r="JX542">
        <v>5.8430464534508041E-6</v>
      </c>
      <c r="JY542">
        <v>2.0799873040836719E-5</v>
      </c>
      <c r="JZ542">
        <v>1.0899281975293269E-5</v>
      </c>
      <c r="KA542">
        <v>2.0876946896232859E-6</v>
      </c>
      <c r="KB542">
        <v>9.5334317536734017E-6</v>
      </c>
      <c r="KC542">
        <v>3.1676032167952464E-6</v>
      </c>
      <c r="KD542">
        <v>3.1636597639228633E-6</v>
      </c>
      <c r="KE542">
        <v>5.4239182169288562E-6</v>
      </c>
      <c r="KF542">
        <v>-3.1088637228394987E-7</v>
      </c>
      <c r="KG542">
        <v>7.6755926648600445E-6</v>
      </c>
      <c r="KH542">
        <v>9.0089353148006636E-7</v>
      </c>
      <c r="KI542">
        <v>4.2478356369198324E-6</v>
      </c>
      <c r="KJ542">
        <v>1.2097483351722689E-5</v>
      </c>
      <c r="KK542">
        <v>3.363363948899637E-6</v>
      </c>
      <c r="KL542">
        <v>5.2816679772895378E-6</v>
      </c>
      <c r="KM542">
        <v>2.1174415764524396E-6</v>
      </c>
      <c r="KN542">
        <v>6.6251579034603217E-6</v>
      </c>
      <c r="KO542">
        <v>7.8931410416444455E-6</v>
      </c>
      <c r="KP542">
        <v>2.0751257179902843E-6</v>
      </c>
      <c r="KQ542">
        <v>3.4720671446908265E-6</v>
      </c>
      <c r="KR542">
        <v>1.3451785632681142E-5</v>
      </c>
      <c r="KS542">
        <v>5.7354382316437324E-7</v>
      </c>
      <c r="KT542">
        <v>6.4416019576674506E-6</v>
      </c>
      <c r="KU542">
        <v>8.9739692140724996E-6</v>
      </c>
      <c r="KV542">
        <v>8.1095138755242419E-6</v>
      </c>
      <c r="KW542">
        <v>8.9903913896304038E-6</v>
      </c>
      <c r="KX542">
        <v>1.260662775941916E-5</v>
      </c>
      <c r="KY542">
        <v>5.1438144942467704E-6</v>
      </c>
      <c r="KZ542">
        <v>9.4387513442008635E-6</v>
      </c>
      <c r="LA542">
        <v>3.0729021556212531E-6</v>
      </c>
      <c r="LB542">
        <v>5.5863086416426419E-6</v>
      </c>
      <c r="LC542">
        <v>7.3361402276918847E-6</v>
      </c>
      <c r="LD542">
        <v>3.8372131520702357E-6</v>
      </c>
      <c r="LE542">
        <v>3.1497721623471653E-6</v>
      </c>
      <c r="LF542">
        <v>5.3254870769480986E-6</v>
      </c>
      <c r="LG542">
        <v>9.1379379753762626E-6</v>
      </c>
      <c r="LH542">
        <v>3.1197284041457702E-6</v>
      </c>
      <c r="LI542">
        <v>1.235941278836722E-5</v>
      </c>
      <c r="LJ542">
        <v>5.968006611433103E-6</v>
      </c>
      <c r="LK542">
        <v>4.6926237734990908E-6</v>
      </c>
      <c r="LL542">
        <v>7.7364611149725435E-6</v>
      </c>
      <c r="LM542">
        <v>7.1947776573540613E-6</v>
      </c>
      <c r="LN542">
        <v>5.8203148856622346E-6</v>
      </c>
      <c r="LO542">
        <v>-2.724746555911293E-6</v>
      </c>
      <c r="LP542">
        <v>9.8536486691183045E-6</v>
      </c>
      <c r="LQ542">
        <v>6.3916010542996876E-6</v>
      </c>
      <c r="LR542">
        <v>9.0925757331484783E-7</v>
      </c>
      <c r="LS542">
        <v>6.2920796214630085E-6</v>
      </c>
      <c r="LT542">
        <v>8.0208976951456519E-6</v>
      </c>
      <c r="LU542">
        <v>6.3789756503208161E-6</v>
      </c>
      <c r="LV542">
        <v>-1.8507742695877215E-6</v>
      </c>
      <c r="LW542">
        <v>5.264015603664969E-6</v>
      </c>
      <c r="LX542">
        <v>8.1176619275959926E-6</v>
      </c>
      <c r="LY542">
        <v>3.1511193865040536E-6</v>
      </c>
      <c r="LZ542">
        <v>9.0045326858840184E-6</v>
      </c>
      <c r="MA542">
        <v>-1.0234045248065085E-8</v>
      </c>
      <c r="MB542">
        <v>6.9418979809020853E-6</v>
      </c>
      <c r="MC542">
        <v>1.1363097298533389E-5</v>
      </c>
      <c r="MD542">
        <v>6.4122950158987611E-6</v>
      </c>
      <c r="ME542">
        <v>2.5141938059782035E-6</v>
      </c>
      <c r="MF542">
        <v>4.7945140344018598E-6</v>
      </c>
      <c r="MG542">
        <v>5.3526421260609228E-6</v>
      </c>
      <c r="MH542">
        <v>7.1552423308242094E-6</v>
      </c>
      <c r="MI542">
        <v>5.1912666471429626E-6</v>
      </c>
      <c r="MJ542">
        <v>8.1436341103628999E-6</v>
      </c>
      <c r="MK542">
        <v>1.0265187314361625E-5</v>
      </c>
      <c r="ML542">
        <v>4.8302639975752123E-6</v>
      </c>
      <c r="MM542">
        <v>8.5728652273869821E-6</v>
      </c>
      <c r="MN542">
        <v>1.9776069367933472E-6</v>
      </c>
      <c r="MO542">
        <v>7.9702886900831439E-6</v>
      </c>
      <c r="MP542">
        <v>4.5018689111303792E-6</v>
      </c>
      <c r="MQ542">
        <v>7.1243900197669796E-8</v>
      </c>
      <c r="MR542">
        <v>5.1483287001487752E-6</v>
      </c>
      <c r="MS542">
        <v>1.0839545586184997E-6</v>
      </c>
      <c r="MT542">
        <v>9.7059197630289002E-6</v>
      </c>
      <c r="MU542">
        <v>5.0754376870700816E-6</v>
      </c>
      <c r="MV542">
        <v>6.2232974357162539E-6</v>
      </c>
      <c r="MW542">
        <v>8.0378964146048354E-6</v>
      </c>
      <c r="MX542">
        <v>5.6174895347981909E-6</v>
      </c>
      <c r="MY542">
        <v>5.4629254558692984E-6</v>
      </c>
      <c r="MZ542">
        <v>9.0209483688369291E-6</v>
      </c>
      <c r="NA542">
        <v>6.5822907604369631E-6</v>
      </c>
      <c r="NB542">
        <v>7.7661798054728483E-6</v>
      </c>
      <c r="NC542">
        <v>2.0951729951136361E-6</v>
      </c>
      <c r="ND542">
        <v>3.2923885764445553E-7</v>
      </c>
      <c r="NE542">
        <v>4.110732538544579E-6</v>
      </c>
      <c r="NF542">
        <v>4.8832939533266598E-6</v>
      </c>
      <c r="NG542">
        <v>7.585551499220931E-6</v>
      </c>
      <c r="NH542">
        <v>2.6072943902583152E-6</v>
      </c>
      <c r="NI542">
        <v>-1.4689729011598111E-6</v>
      </c>
      <c r="NJ542">
        <v>7.9677554855264398E-6</v>
      </c>
      <c r="NK542">
        <v>5.9505430187294038E-6</v>
      </c>
      <c r="NL542">
        <v>4.098060659720739E-6</v>
      </c>
      <c r="NM542">
        <v>3.1749335157881921E-6</v>
      </c>
      <c r="NN542">
        <v>4.4956756319268576E-6</v>
      </c>
      <c r="NO542">
        <v>4.212154505125602E-6</v>
      </c>
      <c r="NP542">
        <v>1.5326169165883154E-5</v>
      </c>
      <c r="NQ542">
        <v>2.876120519201113E-6</v>
      </c>
      <c r="NR542">
        <v>7.104561450407291E-6</v>
      </c>
      <c r="NS542">
        <v>3.4550423556058754E-6</v>
      </c>
      <c r="NT542">
        <v>8.4452742431126123E-6</v>
      </c>
      <c r="NU542">
        <v>5.1655389469134305E-6</v>
      </c>
      <c r="NV542">
        <v>9.7374743555668097E-7</v>
      </c>
      <c r="NW542">
        <v>3.9216803483844076E-6</v>
      </c>
      <c r="NX542">
        <v>2.5454857878945983E-6</v>
      </c>
      <c r="NY542">
        <v>3.4558063327773392E-6</v>
      </c>
      <c r="NZ542">
        <v>4.3943258020799529E-6</v>
      </c>
      <c r="OA542">
        <v>5.8802472785530048E-6</v>
      </c>
      <c r="OB542">
        <v>1.1506936844157642E-6</v>
      </c>
      <c r="OC542">
        <v>6.4510481781131422E-6</v>
      </c>
      <c r="OD542">
        <v>3.1614214743661314E-6</v>
      </c>
      <c r="OE542">
        <v>5.6520962881673302E-6</v>
      </c>
      <c r="OF542">
        <v>4.1517634255747817E-6</v>
      </c>
      <c r="OG542">
        <v>1.3568260804739973E-6</v>
      </c>
      <c r="OH542">
        <v>4.3926303127351009E-6</v>
      </c>
      <c r="OI542">
        <v>3.6254468714179654E-6</v>
      </c>
      <c r="OJ542">
        <v>4.4863045763935826E-6</v>
      </c>
      <c r="OK542">
        <v>6.665376029445718E-6</v>
      </c>
      <c r="OL542">
        <v>9.0723197382939473E-6</v>
      </c>
      <c r="OM542">
        <v>8.1769263620949762E-6</v>
      </c>
      <c r="ON542">
        <v>3.6380832381474324E-6</v>
      </c>
      <c r="OO542">
        <v>5.8683298922162346E-6</v>
      </c>
      <c r="OP542">
        <v>7.4712562228089865E-6</v>
      </c>
      <c r="OQ542">
        <v>3.3509996692736053E-6</v>
      </c>
      <c r="OR542">
        <v>4.7785758049975975E-6</v>
      </c>
      <c r="OS542">
        <v>5.5101385640765317E-6</v>
      </c>
      <c r="OT542">
        <v>2.4399453992670032E-6</v>
      </c>
      <c r="OU542">
        <v>2.4550259118149421E-6</v>
      </c>
      <c r="OV542">
        <v>3.0634332321075978E-6</v>
      </c>
      <c r="OW542">
        <v>6.7366738538345453E-6</v>
      </c>
      <c r="OX542">
        <v>1.3297703926366165E-6</v>
      </c>
      <c r="OY542">
        <v>2.1228097403580078E-6</v>
      </c>
      <c r="OZ542">
        <v>5.7101864824408382E-6</v>
      </c>
      <c r="PA542">
        <v>1.0589766193714975E-5</v>
      </c>
      <c r="PB542">
        <v>5.9604564556262132E-6</v>
      </c>
      <c r="PC542">
        <v>7.6461485133320745E-7</v>
      </c>
      <c r="PD542">
        <v>4.6819135603164585E-7</v>
      </c>
      <c r="PE542">
        <v>4.8791426482748386E-6</v>
      </c>
      <c r="PF542">
        <v>9.1535764665244115E-7</v>
      </c>
      <c r="PG542">
        <v>5.8455271352039427E-6</v>
      </c>
      <c r="PH542">
        <v>6.8656983235404597E-6</v>
      </c>
      <c r="PI542">
        <v>7.9633597009109261E-6</v>
      </c>
      <c r="PJ542">
        <v>5.3546894458406822E-6</v>
      </c>
      <c r="PK542">
        <v>2.5956700471472955E-6</v>
      </c>
      <c r="PL542">
        <v>3.8067973720335132E-7</v>
      </c>
      <c r="PM542">
        <v>6.3467759550666268E-6</v>
      </c>
      <c r="PN542">
        <v>3.326316961976503E-6</v>
      </c>
      <c r="PO542">
        <v>1.068442338726758E-5</v>
      </c>
      <c r="PP542">
        <v>3.4783970444700964E-6</v>
      </c>
      <c r="PQ542">
        <v>4.0140244404184747E-6</v>
      </c>
      <c r="PR542">
        <v>4.2553360525746742E-6</v>
      </c>
      <c r="PS542">
        <v>2.523546868949093E-6</v>
      </c>
      <c r="PT542">
        <v>8.3158938691145798E-6</v>
      </c>
      <c r="PU542">
        <v>9.1604915887918515E-6</v>
      </c>
      <c r="PV542">
        <v>4.9837466578832533E-6</v>
      </c>
      <c r="PW542">
        <v>8.4634540910915261E-6</v>
      </c>
      <c r="PX542">
        <v>4.0585265241397861E-6</v>
      </c>
      <c r="PY542">
        <v>4.3776526784195067E-6</v>
      </c>
      <c r="PZ542">
        <v>5.2267377666855921E-6</v>
      </c>
      <c r="QA542">
        <v>9.8182876645853436E-6</v>
      </c>
      <c r="QB542">
        <v>3.5185160449880555E-6</v>
      </c>
      <c r="QC542">
        <v>5.3231937452948265E-6</v>
      </c>
      <c r="QD542">
        <v>5.310078590998118E-6</v>
      </c>
      <c r="QE542">
        <v>6.0594764793333575E-6</v>
      </c>
      <c r="QF542">
        <v>1.6848959058666765E-6</v>
      </c>
      <c r="QG542">
        <v>9.6144508494616405E-7</v>
      </c>
      <c r="QH542">
        <v>4.5805806815158299E-6</v>
      </c>
      <c r="QI542">
        <v>7.1187952471401811E-6</v>
      </c>
      <c r="QJ542">
        <v>2.4692636864917204E-6</v>
      </c>
      <c r="QK542">
        <v>4.1556359725718719E-6</v>
      </c>
      <c r="QL542">
        <v>2.658727091768525E-6</v>
      </c>
      <c r="QM542">
        <v>5.2294284849698322E-6</v>
      </c>
      <c r="QN542">
        <v>8.7441465517062966E-6</v>
      </c>
      <c r="QO542">
        <v>1.3653494767286292E-5</v>
      </c>
      <c r="QP542">
        <v>7.46417546136019E-6</v>
      </c>
      <c r="QQ542">
        <v>4.8231803315567867E-6</v>
      </c>
      <c r="QR542">
        <v>6.5781461689699073E-6</v>
      </c>
      <c r="QS542">
        <v>3.2663881343226439E-6</v>
      </c>
      <c r="QT542">
        <v>9.7245806719077575E-6</v>
      </c>
      <c r="QU542">
        <v>5.74835600717858E-6</v>
      </c>
      <c r="QV542">
        <v>5.5712120921482163E-7</v>
      </c>
      <c r="QW542">
        <v>6.0799448789006785E-6</v>
      </c>
      <c r="QX542">
        <v>-2.6023675519529866E-6</v>
      </c>
      <c r="QY542">
        <v>2.585680553259988E-6</v>
      </c>
      <c r="QZ542">
        <v>7.6433997226960688E-6</v>
      </c>
      <c r="RA542">
        <v>6.3867116091697099E-7</v>
      </c>
      <c r="RB542">
        <v>3.1528329599745071E-6</v>
      </c>
      <c r="RC542">
        <v>2.4926412874652549E-6</v>
      </c>
      <c r="RD542">
        <v>2.1243507812544021E-6</v>
      </c>
      <c r="RE542">
        <v>6.6493733667718558E-6</v>
      </c>
      <c r="RF542">
        <v>5.7832861401395498E-6</v>
      </c>
      <c r="RG542">
        <v>3.1260926493329732E-6</v>
      </c>
      <c r="RH542">
        <v>1.1253867493936916E-6</v>
      </c>
      <c r="RI542">
        <v>4.2210830864110202E-6</v>
      </c>
      <c r="RJ542">
        <v>4.467919701621271E-6</v>
      </c>
      <c r="RK542">
        <v>7.1045266605591816E-6</v>
      </c>
      <c r="RL542">
        <v>4.4970008684491558E-6</v>
      </c>
      <c r="RM542">
        <v>3.3922513884483531E-7</v>
      </c>
      <c r="RN542">
        <v>3.315191120034044E-6</v>
      </c>
      <c r="RO542">
        <v>2.680643677250824E-6</v>
      </c>
      <c r="RP542">
        <v>-4.0755574762439462E-6</v>
      </c>
      <c r="RQ542">
        <v>4.8653504038889499E-6</v>
      </c>
      <c r="RR542">
        <v>8.4042366625981587E-6</v>
      </c>
      <c r="RS542">
        <v>7.2959939687598955E-6</v>
      </c>
      <c r="RT542">
        <v>4.6112860838531687E-6</v>
      </c>
      <c r="RU542">
        <v>3.1616962387384034E-6</v>
      </c>
      <c r="RV542">
        <v>-1.1453341103624424E-6</v>
      </c>
      <c r="RW542">
        <v>5.581972755265209E-6</v>
      </c>
      <c r="RX542">
        <v>2.202201377864919E-6</v>
      </c>
      <c r="RY542">
        <v>6.6734450369909005E-6</v>
      </c>
      <c r="RZ542">
        <v>5.9627723195661424E-6</v>
      </c>
      <c r="SA542">
        <v>3.509092689584845E-6</v>
      </c>
      <c r="SB542">
        <v>3.1882717243256634E-6</v>
      </c>
      <c r="SC542">
        <v>3.9114041261732821E-6</v>
      </c>
      <c r="SD542">
        <v>1.3647999603672111E-6</v>
      </c>
      <c r="SE542">
        <v>4.8763468466905895E-6</v>
      </c>
      <c r="SF542">
        <v>4.6320608544573874E-6</v>
      </c>
      <c r="SG542">
        <v>8.2550811773114648E-6</v>
      </c>
      <c r="SH542">
        <v>7.389049061881707E-6</v>
      </c>
      <c r="SI542">
        <v>6.9193371776848241E-6</v>
      </c>
      <c r="SJ542">
        <v>2.7925447630127032E-6</v>
      </c>
      <c r="SK542">
        <v>1.1844846130566576E-6</v>
      </c>
      <c r="SL542">
        <v>6.7851262766587185E-6</v>
      </c>
      <c r="SM542">
        <v>3.32575322435726E-6</v>
      </c>
      <c r="SN542">
        <v>4.6534328293783905E-6</v>
      </c>
      <c r="SO542">
        <v>-1.047645033176749E-6</v>
      </c>
      <c r="SP542">
        <v>1.4248102329096524E-6</v>
      </c>
      <c r="SQ542">
        <v>5.9661958328166413E-6</v>
      </c>
      <c r="SR542">
        <v>8.6155742139275778E-6</v>
      </c>
      <c r="SS542">
        <v>7.1003860968509566E-7</v>
      </c>
      <c r="ST542">
        <v>5.049917937332794E-6</v>
      </c>
      <c r="SU542">
        <v>1.6343490839126251E-6</v>
      </c>
      <c r="SV542">
        <v>1.3688736950051452E-6</v>
      </c>
      <c r="SW542">
        <v>4.2983088592714911E-6</v>
      </c>
      <c r="SX542">
        <v>7.571591846475564E-6</v>
      </c>
      <c r="SY542">
        <v>2.7299812144866051E-6</v>
      </c>
      <c r="SZ542">
        <v>1.8273396169005193E-5</v>
      </c>
      <c r="TA542">
        <v>4.9455712836652705E-6</v>
      </c>
      <c r="TB542">
        <v>4.7818829055524214E-6</v>
      </c>
      <c r="TC542">
        <v>1.228483078911681E-6</v>
      </c>
      <c r="TD542">
        <v>1.140949680326643E-5</v>
      </c>
      <c r="TE542">
        <v>6.3309425393394894E-7</v>
      </c>
      <c r="TF542">
        <v>-3.0761981276131239E-6</v>
      </c>
      <c r="TG542">
        <v>4.4350961054657485E-6</v>
      </c>
      <c r="TH542">
        <v>4.8059178290686759E-6</v>
      </c>
      <c r="TI542">
        <v>9.5391267255524621E-6</v>
      </c>
      <c r="TJ542">
        <v>7.2734279773126321E-6</v>
      </c>
      <c r="TK542">
        <v>1.4645245706778268E-6</v>
      </c>
      <c r="TL542">
        <v>6.8410601362356774E-6</v>
      </c>
      <c r="TM542">
        <v>1.8143311202715265E-5</v>
      </c>
      <c r="TN542">
        <v>1.1740418833365765E-6</v>
      </c>
      <c r="TO542">
        <v>1.1139866425061213E-5</v>
      </c>
      <c r="TP542">
        <v>5.3880176260515395E-6</v>
      </c>
      <c r="TQ542">
        <v>1.0859263192990718E-5</v>
      </c>
      <c r="TR542">
        <v>7.8679487644412745E-6</v>
      </c>
      <c r="TS542">
        <v>9.3660818434256945E-6</v>
      </c>
      <c r="TT542">
        <v>8.7131176984524699E-6</v>
      </c>
      <c r="TU542">
        <v>-3.2043308559542471E-8</v>
      </c>
      <c r="TV542">
        <v>4.5012476203261633E-6</v>
      </c>
      <c r="TW542">
        <v>1.0588851581349209E-5</v>
      </c>
      <c r="TX542">
        <v>1.214108279669029E-6</v>
      </c>
      <c r="TY542">
        <v>7.571057372941883E-6</v>
      </c>
      <c r="TZ542">
        <v>1.7973109850321604E-5</v>
      </c>
      <c r="UA542">
        <v>5.9632650121718095E-6</v>
      </c>
      <c r="UB542">
        <v>3.9221888806700952E-6</v>
      </c>
      <c r="UC542">
        <v>2.8523933139626354E-6</v>
      </c>
      <c r="UD542">
        <v>2.6911575644696785E-6</v>
      </c>
      <c r="UE542">
        <v>-3.2205482558274166E-7</v>
      </c>
      <c r="UF542">
        <v>6.3186165685122338E-6</v>
      </c>
      <c r="UG542">
        <v>7.2905806938122159E-6</v>
      </c>
      <c r="UH542">
        <v>7.1581673712560435E-6</v>
      </c>
      <c r="UI542">
        <v>5.433712015414218E-6</v>
      </c>
      <c r="UJ542">
        <v>1.6275897074630348E-5</v>
      </c>
      <c r="UK542">
        <v>8.629899799482348E-6</v>
      </c>
      <c r="UL542">
        <v>4.9267433587745936E-6</v>
      </c>
      <c r="UM542">
        <v>9.7579629085698873E-6</v>
      </c>
      <c r="UN542">
        <v>7.9052720329890115E-6</v>
      </c>
      <c r="UO542">
        <v>7.1126237571359013E-6</v>
      </c>
      <c r="UP542">
        <v>2.1639758495115616E-6</v>
      </c>
      <c r="UQ542">
        <v>5.315256982926387E-6</v>
      </c>
      <c r="UR542">
        <v>1.3247801694523025E-5</v>
      </c>
      <c r="US542">
        <v>6.0442482354635627E-6</v>
      </c>
      <c r="UT542">
        <v>-7.0054604743233034E-7</v>
      </c>
      <c r="UU542">
        <v>5.0358017609572605E-6</v>
      </c>
      <c r="UV542">
        <v>9.1304463297043703E-6</v>
      </c>
      <c r="UW542">
        <v>5.3841756272971081E-7</v>
      </c>
      <c r="UX542">
        <v>2.4636715848784537E-6</v>
      </c>
      <c r="UY542">
        <v>4.4047241563435865E-6</v>
      </c>
      <c r="UZ542">
        <v>5.7337202682578869E-6</v>
      </c>
      <c r="VA542">
        <v>5.1175985406715736E-6</v>
      </c>
      <c r="VB542">
        <v>9.1612974702020904E-6</v>
      </c>
      <c r="VC542">
        <v>7.3673376105375589E-6</v>
      </c>
      <c r="VD542">
        <v>1.1339800829587164E-6</v>
      </c>
      <c r="VE542">
        <v>4.0181651172034195E-6</v>
      </c>
      <c r="VF542">
        <v>6.2099452281842023E-6</v>
      </c>
      <c r="VG542">
        <v>1.0647022779360932E-5</v>
      </c>
      <c r="VH542">
        <v>4.2900016228231633E-6</v>
      </c>
      <c r="VI542">
        <v>2.0137484376604043E-5</v>
      </c>
      <c r="VJ542">
        <v>2.3060552731884683E-6</v>
      </c>
      <c r="VK542">
        <v>2.3170164045281452E-6</v>
      </c>
      <c r="VL542">
        <v>4.4377672390017791E-6</v>
      </c>
      <c r="VM542">
        <v>5.8746189826429659E-6</v>
      </c>
      <c r="VN542">
        <v>1.1371201082306156E-5</v>
      </c>
      <c r="VO542">
        <v>7.8404916718803928E-7</v>
      </c>
      <c r="VP542">
        <v>7.9186197619566558E-6</v>
      </c>
      <c r="VQ542">
        <v>1.2029957354904143E-5</v>
      </c>
      <c r="VR542">
        <v>4.7718597086532326E-6</v>
      </c>
      <c r="VS542">
        <v>4.4584079837323216E-7</v>
      </c>
      <c r="VT542">
        <v>2.5456424932649215E-6</v>
      </c>
      <c r="VU542">
        <v>2.4640845914806729E-6</v>
      </c>
      <c r="VV542">
        <v>8.4692170869237459E-6</v>
      </c>
      <c r="VW542">
        <v>5.7349548548874636E-6</v>
      </c>
      <c r="VX542">
        <v>2.0814864216370315E-6</v>
      </c>
      <c r="VY542">
        <v>1.1153328082304857E-5</v>
      </c>
      <c r="VZ542">
        <v>2.9548609892245951E-6</v>
      </c>
      <c r="WA542">
        <v>2.9206817190911544E-6</v>
      </c>
      <c r="WB542">
        <v>6.9992198522096198E-6</v>
      </c>
      <c r="WC542">
        <v>5.1902211948320865E-6</v>
      </c>
    </row>
    <row r="543" spans="1:601" x14ac:dyDescent="0.25">
      <c r="A543" t="s">
        <v>532</v>
      </c>
      <c r="B543">
        <v>2.0293361305049987E-6</v>
      </c>
      <c r="C543">
        <v>3.8702210773534287E-6</v>
      </c>
      <c r="D543">
        <v>2.9869417780116097E-6</v>
      </c>
      <c r="E543">
        <v>2.8153265056167826E-6</v>
      </c>
      <c r="F543">
        <v>3.8185727744070797E-6</v>
      </c>
      <c r="G543">
        <v>3.9570427377164288E-6</v>
      </c>
      <c r="H543">
        <v>3.8474007143883668E-6</v>
      </c>
      <c r="I543">
        <v>5.5595681300220257E-6</v>
      </c>
      <c r="J543">
        <v>6.9294907000448081E-6</v>
      </c>
      <c r="K543">
        <v>4.2610707282503519E-6</v>
      </c>
      <c r="L543">
        <v>5.9199013910266285E-6</v>
      </c>
      <c r="M543">
        <v>7.8519447752657367E-6</v>
      </c>
      <c r="N543">
        <v>4.3752561345947888E-6</v>
      </c>
      <c r="O543">
        <v>7.814502179970703E-6</v>
      </c>
      <c r="P543">
        <v>2.4846594786380617E-6</v>
      </c>
      <c r="Q543">
        <v>1.5247910051780449E-6</v>
      </c>
      <c r="R543">
        <v>1.3818822517998544E-6</v>
      </c>
      <c r="S543">
        <v>6.1243457991534737E-6</v>
      </c>
      <c r="T543">
        <v>5.3674716090982309E-6</v>
      </c>
      <c r="U543">
        <v>5.8649987166913845E-6</v>
      </c>
      <c r="V543">
        <v>1.4970230824258618E-6</v>
      </c>
      <c r="W543">
        <v>1.0031583466188936E-6</v>
      </c>
      <c r="X543">
        <v>2.2049769029443553E-6</v>
      </c>
      <c r="Y543">
        <v>3.7191887258140842E-6</v>
      </c>
      <c r="Z543">
        <v>1.7743358115051905E-6</v>
      </c>
      <c r="AA543">
        <v>2.0822343975618999E-6</v>
      </c>
      <c r="AB543">
        <v>1.3970422383346373E-6</v>
      </c>
      <c r="AC543">
        <v>4.3477682393624435E-6</v>
      </c>
      <c r="AD543">
        <v>5.6206281104967676E-6</v>
      </c>
      <c r="AE543">
        <v>3.2860697854953171E-6</v>
      </c>
      <c r="AF543">
        <v>6.0364483279838893E-7</v>
      </c>
      <c r="AG543">
        <v>2.5439773768399575E-6</v>
      </c>
      <c r="AH543">
        <v>4.8632577264406205E-6</v>
      </c>
      <c r="AI543">
        <v>4.7993175997449857E-6</v>
      </c>
      <c r="AJ543">
        <v>2.1632448085980279E-6</v>
      </c>
      <c r="AK543">
        <v>1.9968950032357641E-6</v>
      </c>
      <c r="AL543">
        <v>1.3052500980586925E-5</v>
      </c>
      <c r="AM543">
        <v>7.5252438350654236E-7</v>
      </c>
      <c r="AN543">
        <v>-1.6437924246947256E-7</v>
      </c>
      <c r="AO543">
        <v>2.5943837367311084E-6</v>
      </c>
      <c r="AP543">
        <v>1.7799566096876994E-6</v>
      </c>
      <c r="AQ543">
        <v>2.0745709822752137E-6</v>
      </c>
      <c r="AR543">
        <v>4.3996191033931128E-6</v>
      </c>
      <c r="AS543">
        <v>1.5349825092215198E-6</v>
      </c>
      <c r="AT543">
        <v>7.9717240306092729E-6</v>
      </c>
      <c r="AU543">
        <v>5.4997798855045937E-6</v>
      </c>
      <c r="AV543">
        <v>1.3767302617234842E-7</v>
      </c>
      <c r="AW543">
        <v>7.0535733293683312E-6</v>
      </c>
      <c r="AX543">
        <v>5.2677557839836534E-6</v>
      </c>
      <c r="AY543">
        <v>5.6520117595307096E-6</v>
      </c>
      <c r="AZ543">
        <v>3.0438544158876428E-6</v>
      </c>
      <c r="BA543">
        <v>2.3309017535799413E-6</v>
      </c>
      <c r="BB543">
        <v>5.1248176606352287E-6</v>
      </c>
      <c r="BC543">
        <v>7.0168951688237454E-6</v>
      </c>
      <c r="BD543">
        <v>1.099836453330485E-6</v>
      </c>
      <c r="BE543">
        <v>2.9784205740857663E-6</v>
      </c>
      <c r="BF543">
        <v>3.3031653494754163E-6</v>
      </c>
      <c r="BG543">
        <v>2.5759396589161545E-6</v>
      </c>
      <c r="BH543">
        <v>6.3981544687353326E-6</v>
      </c>
      <c r="BI543">
        <v>6.1194395311525605E-6</v>
      </c>
      <c r="BJ543">
        <v>1.3819526404920662E-6</v>
      </c>
      <c r="BK543">
        <v>4.0095350624900677E-6</v>
      </c>
      <c r="BL543">
        <v>1.5688135869749329E-7</v>
      </c>
      <c r="BM543">
        <v>4.2941860293536713E-6</v>
      </c>
      <c r="BN543">
        <v>2.5564306254807478E-6</v>
      </c>
      <c r="BO543">
        <v>-5.1282252908896399E-6</v>
      </c>
      <c r="BP543">
        <v>4.7127707368290739E-6</v>
      </c>
      <c r="BQ543">
        <v>3.1683689983415E-6</v>
      </c>
      <c r="BR543">
        <v>1.5315665098130452E-6</v>
      </c>
      <c r="BS543">
        <v>6.6697880204292604E-6</v>
      </c>
      <c r="BT543">
        <v>4.6204165300822531E-6</v>
      </c>
      <c r="BU543">
        <v>4.5862283034286267E-6</v>
      </c>
      <c r="BV543">
        <v>3.1684736877555239E-6</v>
      </c>
      <c r="BW543">
        <v>5.863624983724063E-6</v>
      </c>
      <c r="BX543">
        <v>3.2273038719232153E-6</v>
      </c>
      <c r="BY543">
        <v>1.5196331047026452E-7</v>
      </c>
      <c r="BZ543">
        <v>8.9831662259639392E-6</v>
      </c>
      <c r="CA543">
        <v>2.5694207527519448E-6</v>
      </c>
      <c r="CB543">
        <v>1.8151428015795136E-6</v>
      </c>
      <c r="CC543">
        <v>2.5630657601718799E-6</v>
      </c>
      <c r="CD543">
        <v>3.8358646290380745E-6</v>
      </c>
      <c r="CE543">
        <v>5.1176819088695261E-6</v>
      </c>
      <c r="CF543">
        <v>2.540642596174486E-6</v>
      </c>
      <c r="CG543">
        <v>2.5874698018635584E-6</v>
      </c>
      <c r="CH543">
        <v>1.3898669763404978E-6</v>
      </c>
      <c r="CI543">
        <v>5.8313521166864026E-6</v>
      </c>
      <c r="CJ543">
        <v>1.3004606010324416E-6</v>
      </c>
      <c r="CK543">
        <v>5.9969535245041124E-6</v>
      </c>
      <c r="CL543">
        <v>1.0137563503733404E-5</v>
      </c>
      <c r="CM543">
        <v>4.8467599122957993E-6</v>
      </c>
      <c r="CN543">
        <v>8.9860803393857619E-6</v>
      </c>
      <c r="CO543">
        <v>1.0666525169438472E-5</v>
      </c>
      <c r="CP543">
        <v>1.7263109350450408E-6</v>
      </c>
      <c r="CQ543">
        <v>1.858117852216617E-6</v>
      </c>
      <c r="CR543">
        <v>3.3420296733119414E-6</v>
      </c>
      <c r="CS543">
        <v>4.6079066108321044E-6</v>
      </c>
      <c r="CT543">
        <v>4.1720538089112596E-6</v>
      </c>
      <c r="CU543">
        <v>5.3080672931865157E-6</v>
      </c>
      <c r="CV543">
        <v>1.5823560265094641E-6</v>
      </c>
      <c r="CW543">
        <v>1.971506270463572E-6</v>
      </c>
      <c r="CX543">
        <v>2.6306163998852152E-6</v>
      </c>
      <c r="CY543">
        <v>3.9533831135066775E-6</v>
      </c>
      <c r="CZ543">
        <v>3.8026897787372774E-6</v>
      </c>
      <c r="DA543">
        <v>5.8876639583103506E-6</v>
      </c>
      <c r="DB543">
        <v>4.9179199764274878E-6</v>
      </c>
      <c r="DC543">
        <v>3.1015016587714341E-6</v>
      </c>
      <c r="DD543">
        <v>-2.2986760225638662E-6</v>
      </c>
      <c r="DE543">
        <v>5.0121899037482333E-7</v>
      </c>
      <c r="DF543">
        <v>4.1317463193856344E-6</v>
      </c>
      <c r="DG543">
        <v>1.1671487844489736E-6</v>
      </c>
      <c r="DH543">
        <v>3.7280158636511267E-6</v>
      </c>
      <c r="DI543">
        <v>7.0743368577360813E-6</v>
      </c>
      <c r="DJ543">
        <v>2.6090064724284497E-6</v>
      </c>
      <c r="DK543">
        <v>6.8808308270978784E-6</v>
      </c>
      <c r="DL543">
        <v>1.4998614865406642E-6</v>
      </c>
      <c r="DM543">
        <v>5.4155939233003549E-7</v>
      </c>
      <c r="DN543">
        <v>2.7017316457274177E-6</v>
      </c>
      <c r="DO543">
        <v>2.9116612914010179E-6</v>
      </c>
      <c r="DP543">
        <v>1.7564458122982951E-6</v>
      </c>
      <c r="DQ543">
        <v>5.6848977769812089E-6</v>
      </c>
      <c r="DR543">
        <v>5.056881866722973E-6</v>
      </c>
      <c r="DS543">
        <v>2.659141928986038E-6</v>
      </c>
      <c r="DT543">
        <v>6.9143581421322466E-6</v>
      </c>
      <c r="DU543">
        <v>1.1924850339893127E-5</v>
      </c>
      <c r="DV543">
        <v>-6.8735616696563333E-7</v>
      </c>
      <c r="DW543">
        <v>6.9861753516123214E-7</v>
      </c>
      <c r="DX543">
        <v>1.598346126043239E-6</v>
      </c>
      <c r="DY543">
        <v>4.0951758395160467E-6</v>
      </c>
      <c r="DZ543">
        <v>1.7247453949334228E-7</v>
      </c>
      <c r="EA543">
        <v>2.4466960185964971E-6</v>
      </c>
      <c r="EB543">
        <v>4.7131020740123552E-6</v>
      </c>
      <c r="EC543">
        <v>4.5922008977241403E-6</v>
      </c>
      <c r="ED543">
        <v>6.1521019636701796E-6</v>
      </c>
      <c r="EE543">
        <v>3.2079170302902599E-6</v>
      </c>
      <c r="EF543">
        <v>-6.6619498120005261E-8</v>
      </c>
      <c r="EG543">
        <v>3.0551144852327881E-6</v>
      </c>
      <c r="EH543">
        <v>5.2293434427995685E-6</v>
      </c>
      <c r="EI543">
        <v>6.0050930319684874E-6</v>
      </c>
      <c r="EJ543">
        <v>2.7128044772494187E-6</v>
      </c>
      <c r="EK543">
        <v>2.5402255105351087E-7</v>
      </c>
      <c r="EL543">
        <v>5.3346680887306796E-6</v>
      </c>
      <c r="EM543">
        <v>2.0411929019669838E-6</v>
      </c>
      <c r="EN543">
        <v>7.903340481283169E-6</v>
      </c>
      <c r="EO543">
        <v>5.4603231749209298E-8</v>
      </c>
      <c r="EP543">
        <v>7.0901683406207204E-7</v>
      </c>
      <c r="EQ543">
        <v>1.3306926210791272E-7</v>
      </c>
      <c r="ER543">
        <v>1.1113214194982689E-5</v>
      </c>
      <c r="ES543">
        <v>5.6967531534534523E-6</v>
      </c>
      <c r="ET543">
        <v>6.2356742046566643E-6</v>
      </c>
      <c r="EU543">
        <v>1.9554418105166598E-6</v>
      </c>
      <c r="EV543">
        <v>1.5965556294859925E-6</v>
      </c>
      <c r="EW543">
        <v>8.9093555654752027E-6</v>
      </c>
      <c r="EX543">
        <v>6.3381767579870373E-6</v>
      </c>
      <c r="EY543">
        <v>5.4771969389517012E-6</v>
      </c>
      <c r="EZ543">
        <v>2.1017640092615385E-6</v>
      </c>
      <c r="FA543">
        <v>5.0259460281076656E-6</v>
      </c>
      <c r="FB543">
        <v>6.7772365493864313E-6</v>
      </c>
      <c r="FC543">
        <v>7.7368353931992155E-6</v>
      </c>
      <c r="FD543">
        <v>2.019203520207677E-6</v>
      </c>
      <c r="FE543">
        <v>2.1597941124155068E-6</v>
      </c>
      <c r="FF543">
        <v>1.691902725190815E-6</v>
      </c>
      <c r="FG543">
        <v>1.0217834031537175E-5</v>
      </c>
      <c r="FH543">
        <v>6.556365672329852E-6</v>
      </c>
      <c r="FI543">
        <v>1.2147486853061676E-6</v>
      </c>
      <c r="FJ543">
        <v>2.7031899996589553E-6</v>
      </c>
      <c r="FK543">
        <v>1.9193484417742138E-6</v>
      </c>
      <c r="FL543">
        <v>5.0052722896093673E-6</v>
      </c>
      <c r="FM543">
        <v>1.0799072381314061E-5</v>
      </c>
      <c r="FN543">
        <v>2.4538572671757344E-6</v>
      </c>
      <c r="FO543">
        <v>5.5850547025750815E-6</v>
      </c>
      <c r="FP543">
        <v>3.6917132344863012E-6</v>
      </c>
      <c r="FQ543">
        <v>5.2282148383808811E-6</v>
      </c>
      <c r="FR543">
        <v>7.037022734211794E-6</v>
      </c>
      <c r="FS543">
        <v>2.0857408854586647E-6</v>
      </c>
      <c r="FT543">
        <v>4.8582807258053716E-6</v>
      </c>
      <c r="FU543">
        <v>4.0070013140920177E-6</v>
      </c>
      <c r="FV543">
        <v>6.6275222482355225E-6</v>
      </c>
      <c r="FW543">
        <v>3.6261022032055524E-6</v>
      </c>
      <c r="FX543">
        <v>2.6960936750332066E-6</v>
      </c>
      <c r="FY543">
        <v>6.6846609998508643E-6</v>
      </c>
      <c r="FZ543">
        <v>3.1917571532567992E-6</v>
      </c>
      <c r="GA543">
        <v>3.3266293704748205E-6</v>
      </c>
      <c r="GB543">
        <v>3.8604691994766037E-6</v>
      </c>
      <c r="GC543">
        <v>4.3564296393539098E-6</v>
      </c>
      <c r="GD543">
        <v>4.3628063641526182E-6</v>
      </c>
      <c r="GE543">
        <v>5.6140042034095862E-6</v>
      </c>
      <c r="GF543">
        <v>2.0155953234911951E-6</v>
      </c>
      <c r="GG543">
        <v>9.1286965173623955E-7</v>
      </c>
      <c r="GH543">
        <v>2.5993722232380148E-6</v>
      </c>
      <c r="GI543">
        <v>-4.0682268997927506E-6</v>
      </c>
      <c r="GJ543">
        <v>6.0247147920469646E-7</v>
      </c>
      <c r="GK543">
        <v>6.064336936059149E-6</v>
      </c>
      <c r="GL543">
        <v>1.0685816588673522E-6</v>
      </c>
      <c r="GM543">
        <v>1.0034627077468693E-6</v>
      </c>
      <c r="GN543">
        <v>8.0177898226552421E-6</v>
      </c>
      <c r="GO543">
        <v>5.8427501487113571E-6</v>
      </c>
      <c r="GP543">
        <v>2.9549633012750738E-6</v>
      </c>
      <c r="GQ543">
        <v>2.8190018395751269E-6</v>
      </c>
      <c r="GR543">
        <v>5.4541039917641158E-6</v>
      </c>
      <c r="GS543">
        <v>1.9009843104019473E-6</v>
      </c>
      <c r="GT543">
        <v>3.4717091871076034E-6</v>
      </c>
      <c r="GU543">
        <v>4.8591118288230872E-6</v>
      </c>
      <c r="GV543">
        <v>1.2346675800471576E-6</v>
      </c>
      <c r="GW543">
        <v>2.9365091525424635E-6</v>
      </c>
      <c r="GX543">
        <v>2.5878654758805221E-6</v>
      </c>
      <c r="GY543">
        <v>3.2757814146780818E-6</v>
      </c>
      <c r="GZ543">
        <v>3.3232141732008483E-6</v>
      </c>
      <c r="HA543">
        <v>5.0027397862876224E-6</v>
      </c>
      <c r="HB543">
        <v>7.4200256228561242E-6</v>
      </c>
      <c r="HC543">
        <v>5.9033844975506232E-6</v>
      </c>
      <c r="HD543">
        <v>1.8248120092546E-6</v>
      </c>
      <c r="HE543">
        <v>6.8337022513315974E-6</v>
      </c>
      <c r="HF543">
        <v>3.2184717368885729E-6</v>
      </c>
      <c r="HG543">
        <v>4.8027776806743961E-6</v>
      </c>
      <c r="HH543">
        <v>1.8010875721999877E-6</v>
      </c>
      <c r="HI543">
        <v>-1.4335976805451178E-6</v>
      </c>
      <c r="HJ543">
        <v>7.0532878171064407E-7</v>
      </c>
      <c r="HK543">
        <v>3.352928152296009E-6</v>
      </c>
      <c r="HL543">
        <v>4.1960246829159972E-6</v>
      </c>
      <c r="HM543">
        <v>1.6301896636895955E-5</v>
      </c>
      <c r="HN543">
        <v>7.4344542885411769E-6</v>
      </c>
      <c r="HO543">
        <v>1.7341988216108155E-6</v>
      </c>
      <c r="HP543">
        <v>-1.3973757738894065E-6</v>
      </c>
      <c r="HQ543">
        <v>2.2034086142457726E-6</v>
      </c>
      <c r="HR543">
        <v>1.0779323023425972E-6</v>
      </c>
      <c r="HS543">
        <v>1.9765145647596153E-6</v>
      </c>
      <c r="HT543">
        <v>2.515892758022651E-6</v>
      </c>
      <c r="HU543">
        <v>7.6627970978019637E-6</v>
      </c>
      <c r="HV543">
        <v>2.7126084365211457E-6</v>
      </c>
      <c r="HW543">
        <v>8.5301555190035145E-6</v>
      </c>
      <c r="HX543">
        <v>3.9145166868783182E-6</v>
      </c>
      <c r="HY543">
        <v>-7.1892488774360109E-6</v>
      </c>
      <c r="HZ543">
        <v>8.2682394164142768E-6</v>
      </c>
      <c r="IA543">
        <v>7.8731160750766463E-6</v>
      </c>
      <c r="IB543">
        <v>4.4666923456740422E-6</v>
      </c>
      <c r="IC543">
        <v>4.6737953235823429E-6</v>
      </c>
      <c r="ID543">
        <v>7.5731585771123436E-7</v>
      </c>
      <c r="IE543">
        <v>-1.7888544367094454E-6</v>
      </c>
      <c r="IF543">
        <v>7.6828918476178105E-7</v>
      </c>
      <c r="IG543">
        <v>3.9015811039005178E-6</v>
      </c>
      <c r="IH543">
        <v>3.9507085361170216E-6</v>
      </c>
      <c r="II543">
        <v>2.5137884401252575E-6</v>
      </c>
      <c r="IJ543">
        <v>1.8403674294979994E-6</v>
      </c>
      <c r="IK543">
        <v>2.360878438158565E-6</v>
      </c>
      <c r="IL543">
        <v>5.0676010392937151E-6</v>
      </c>
      <c r="IM543">
        <v>3.573147376832348E-6</v>
      </c>
      <c r="IN543">
        <v>4.1768999992283011E-6</v>
      </c>
      <c r="IO543">
        <v>6.8266173796452634E-6</v>
      </c>
      <c r="IP543">
        <v>5.7517594393374084E-6</v>
      </c>
      <c r="IQ543">
        <v>-2.3733378074473704E-7</v>
      </c>
      <c r="IR543">
        <v>4.7240223280620753E-6</v>
      </c>
      <c r="IS543">
        <v>4.4166002485907507E-6</v>
      </c>
      <c r="IT543">
        <v>7.2796640557264643E-6</v>
      </c>
      <c r="IU543">
        <v>2.6048089293991262E-7</v>
      </c>
      <c r="IV543">
        <v>6.5785888468574561E-7</v>
      </c>
      <c r="IW543">
        <v>2.7672000813498557E-6</v>
      </c>
      <c r="IX543">
        <v>6.2585007091175354E-6</v>
      </c>
      <c r="IY543">
        <v>8.5407878709583897E-6</v>
      </c>
      <c r="IZ543">
        <v>1.8364417034394324E-7</v>
      </c>
      <c r="JA543">
        <v>2.4698786379296633E-6</v>
      </c>
      <c r="JB543">
        <v>3.5761313826303755E-6</v>
      </c>
      <c r="JC543">
        <v>8.2231894839357753E-6</v>
      </c>
      <c r="JD543">
        <v>7.5837669929782915E-6</v>
      </c>
      <c r="JE543">
        <v>6.1242795980473185E-7</v>
      </c>
      <c r="JF543">
        <v>4.3443038711927748E-6</v>
      </c>
      <c r="JG543">
        <v>5.4154671210751578E-6</v>
      </c>
      <c r="JH543">
        <v>2.5190441890083713E-6</v>
      </c>
      <c r="JI543">
        <v>4.9336537449430744E-6</v>
      </c>
      <c r="JJ543">
        <v>3.6875861766902377E-6</v>
      </c>
      <c r="JK543">
        <v>4.2518176097898891E-6</v>
      </c>
      <c r="JL543">
        <v>3.5064437250709218E-6</v>
      </c>
      <c r="JM543">
        <v>2.0070047964137299E-6</v>
      </c>
      <c r="JN543">
        <v>4.9026961232247654E-6</v>
      </c>
      <c r="JO543">
        <v>9.0784451604409741E-7</v>
      </c>
      <c r="JP543">
        <v>5.9149860695227069E-6</v>
      </c>
      <c r="JQ543">
        <v>7.7335839001018688E-6</v>
      </c>
      <c r="JR543">
        <v>1.236789258296254E-6</v>
      </c>
      <c r="JS543">
        <v>1.5298638103668717E-6</v>
      </c>
      <c r="JT543">
        <v>2.5497798570318021E-6</v>
      </c>
      <c r="JU543">
        <v>4.8319496431939935E-6</v>
      </c>
      <c r="JV543">
        <v>3.5146207861385183E-6</v>
      </c>
      <c r="JW543">
        <v>7.5774508210604935E-6</v>
      </c>
      <c r="JX543">
        <v>2.6425244484691867E-6</v>
      </c>
      <c r="JY543">
        <v>2.9221920561695431E-6</v>
      </c>
      <c r="JZ543">
        <v>8.0367008803739867E-7</v>
      </c>
      <c r="KA543">
        <v>6.0455590708809263E-6</v>
      </c>
      <c r="KB543">
        <v>4.1237781240852268E-6</v>
      </c>
      <c r="KC543">
        <v>1.7922576431070452E-6</v>
      </c>
      <c r="KD543">
        <v>4.2906976363134367E-6</v>
      </c>
      <c r="KE543">
        <v>-2.9032971183462092E-6</v>
      </c>
      <c r="KF543">
        <v>1.533695586164621E-6</v>
      </c>
      <c r="KG543">
        <v>4.5467988444314827E-6</v>
      </c>
      <c r="KH543">
        <v>6.3439967994893865E-6</v>
      </c>
      <c r="KI543">
        <v>8.6119536612173303E-6</v>
      </c>
      <c r="KJ543">
        <v>3.0305105018169335E-6</v>
      </c>
      <c r="KK543">
        <v>3.3258898336169141E-6</v>
      </c>
      <c r="KL543">
        <v>4.0422470844202005E-6</v>
      </c>
      <c r="KM543">
        <v>2.2587274879309573E-6</v>
      </c>
      <c r="KN543">
        <v>6.5995193135678078E-6</v>
      </c>
      <c r="KO543">
        <v>5.0998744591208266E-6</v>
      </c>
      <c r="KP543">
        <v>3.1787801693651558E-6</v>
      </c>
      <c r="KQ543">
        <v>-3.3296180991912454E-7</v>
      </c>
      <c r="KR543">
        <v>1.0768519769671758E-5</v>
      </c>
      <c r="KS543">
        <v>2.7536429302432113E-7</v>
      </c>
      <c r="KT543">
        <v>5.063641457043531E-7</v>
      </c>
      <c r="KU543">
        <v>-2.7780381056376891E-6</v>
      </c>
      <c r="KV543">
        <v>2.5299057914007004E-6</v>
      </c>
      <c r="KW543">
        <v>1.1575192795898264E-6</v>
      </c>
      <c r="KX543">
        <v>-1.3326459486689644E-6</v>
      </c>
      <c r="KY543">
        <v>5.3528197643635194E-6</v>
      </c>
      <c r="KZ543">
        <v>6.0460847720774737E-6</v>
      </c>
      <c r="LA543">
        <v>1.2649735076527569E-6</v>
      </c>
      <c r="LB543">
        <v>-8.6620546757382E-8</v>
      </c>
      <c r="LC543">
        <v>4.7343740385233176E-7</v>
      </c>
      <c r="LD543">
        <v>4.4606165319633035E-6</v>
      </c>
      <c r="LE543">
        <v>4.9339541595977968E-6</v>
      </c>
      <c r="LF543">
        <v>3.8505519891345082E-6</v>
      </c>
      <c r="LG543">
        <v>1.2900023520884201E-6</v>
      </c>
      <c r="LH543">
        <v>2.4315640837391709E-6</v>
      </c>
      <c r="LI543">
        <v>4.2757094073369484E-6</v>
      </c>
      <c r="LJ543">
        <v>4.1548407916290175E-6</v>
      </c>
      <c r="LK543">
        <v>1.5800300649804854E-6</v>
      </c>
      <c r="LL543">
        <v>2.3630638518894135E-6</v>
      </c>
      <c r="LM543">
        <v>2.8877138596792195E-6</v>
      </c>
      <c r="LN543">
        <v>5.0832809037085625E-6</v>
      </c>
      <c r="LO543">
        <v>4.2716338577102187E-7</v>
      </c>
      <c r="LP543">
        <v>7.2888829050274701E-6</v>
      </c>
      <c r="LQ543">
        <v>7.374761747857534E-7</v>
      </c>
      <c r="LR543">
        <v>2.8109338572150942E-7</v>
      </c>
      <c r="LS543">
        <v>1.1774161138054068E-6</v>
      </c>
      <c r="LT543">
        <v>7.6966878852587795E-7</v>
      </c>
      <c r="LU543">
        <v>1.0390680941881649E-5</v>
      </c>
      <c r="LV543">
        <v>7.8790483149217046E-7</v>
      </c>
      <c r="LW543">
        <v>5.5719943284815365E-6</v>
      </c>
      <c r="LX543">
        <v>2.4711290777635984E-6</v>
      </c>
      <c r="LY543">
        <v>5.1394859381230681E-6</v>
      </c>
      <c r="LZ543">
        <v>9.3944580034186636E-6</v>
      </c>
      <c r="MA543">
        <v>-6.5325511694071128E-7</v>
      </c>
      <c r="MB543">
        <v>2.1494806423994351E-6</v>
      </c>
      <c r="MC543">
        <v>3.5129080372259965E-6</v>
      </c>
      <c r="MD543">
        <v>4.0277582262544636E-6</v>
      </c>
      <c r="ME543">
        <v>1.1716558792259606E-5</v>
      </c>
      <c r="MF543">
        <v>6.2855266427435137E-6</v>
      </c>
      <c r="MG543">
        <v>1.4156481970702286E-6</v>
      </c>
      <c r="MH543">
        <v>6.5497427873716235E-7</v>
      </c>
      <c r="MI543">
        <v>1.0557359611515992E-6</v>
      </c>
      <c r="MJ543">
        <v>2.3455342089091868E-6</v>
      </c>
      <c r="MK543">
        <v>-5.08551859054996E-7</v>
      </c>
      <c r="ML543">
        <v>3.9064568902074942E-6</v>
      </c>
      <c r="MM543">
        <v>2.2224789492168731E-6</v>
      </c>
      <c r="MN543">
        <v>-2.0088768429038083E-6</v>
      </c>
      <c r="MO543">
        <v>1.282581356705278E-5</v>
      </c>
      <c r="MP543">
        <v>8.7909614191459627E-7</v>
      </c>
      <c r="MQ543">
        <v>1.7816043520487312E-6</v>
      </c>
      <c r="MR543">
        <v>2.7944319428371289E-6</v>
      </c>
      <c r="MS543">
        <v>-8.0408799666921154E-7</v>
      </c>
      <c r="MT543">
        <v>2.8288851921977659E-6</v>
      </c>
      <c r="MU543">
        <v>-7.140303411925431E-7</v>
      </c>
      <c r="MV543">
        <v>1.2586343963045227E-6</v>
      </c>
      <c r="MW543">
        <v>1.1605462469809503E-6</v>
      </c>
      <c r="MX543">
        <v>5.1097783379715284E-6</v>
      </c>
      <c r="MY543">
        <v>3.4000524483500522E-6</v>
      </c>
      <c r="MZ543">
        <v>2.6306384333038623E-6</v>
      </c>
      <c r="NA543">
        <v>8.6989084218151665E-6</v>
      </c>
      <c r="NB543">
        <v>5.992705852437074E-6</v>
      </c>
      <c r="NC543">
        <v>-2.9559918701264765E-6</v>
      </c>
      <c r="ND543">
        <v>6.3546082805262021E-7</v>
      </c>
      <c r="NE543">
        <v>8.3929807434947003E-6</v>
      </c>
      <c r="NF543">
        <v>2.2811867528606254E-6</v>
      </c>
      <c r="NG543">
        <v>3.2512670143455639E-8</v>
      </c>
      <c r="NH543">
        <v>6.4951394095726425E-6</v>
      </c>
      <c r="NI543">
        <v>-1.9172020215234575E-6</v>
      </c>
      <c r="NJ543">
        <v>3.1173819994317154E-6</v>
      </c>
      <c r="NK543">
        <v>6.7216130060776375E-6</v>
      </c>
      <c r="NL543">
        <v>2.3768455140952958E-6</v>
      </c>
      <c r="NM543">
        <v>1.7881680978814645E-6</v>
      </c>
      <c r="NN543">
        <v>3.2089638242876958E-6</v>
      </c>
      <c r="NO543">
        <v>2.6412849770316804E-6</v>
      </c>
      <c r="NP543">
        <v>6.1507558434515097E-6</v>
      </c>
      <c r="NQ543">
        <v>9.4739080122696477E-6</v>
      </c>
      <c r="NR543">
        <v>4.633018530349565E-6</v>
      </c>
      <c r="NS543">
        <v>6.4941380796673086E-6</v>
      </c>
      <c r="NT543">
        <v>-7.2430431434375379E-8</v>
      </c>
      <c r="NU543">
        <v>3.6574603660853374E-6</v>
      </c>
      <c r="NV543">
        <v>2.6062688916588009E-6</v>
      </c>
      <c r="NW543">
        <v>1.1384955025589955E-5</v>
      </c>
      <c r="NX543">
        <v>6.6625080873131434E-6</v>
      </c>
      <c r="NY543">
        <v>3.9195072427313911E-6</v>
      </c>
      <c r="NZ543">
        <v>3.1277842448135946E-6</v>
      </c>
      <c r="OA543">
        <v>-1.1031872510429333E-7</v>
      </c>
      <c r="OB543">
        <v>1.0722623999586447E-6</v>
      </c>
      <c r="OC543">
        <v>4.4997816927039959E-6</v>
      </c>
      <c r="OD543">
        <v>6.439279232486451E-7</v>
      </c>
      <c r="OE543">
        <v>6.3247375910551506E-6</v>
      </c>
      <c r="OF543">
        <v>-2.1441927651160838E-6</v>
      </c>
      <c r="OG543">
        <v>2.2426979627300286E-6</v>
      </c>
      <c r="OH543">
        <v>5.0438044931402373E-6</v>
      </c>
      <c r="OI543">
        <v>-2.9008229192489773E-6</v>
      </c>
      <c r="OJ543">
        <v>4.0848696692032731E-6</v>
      </c>
      <c r="OK543">
        <v>7.7371634328332192E-6</v>
      </c>
      <c r="OL543">
        <v>4.3431623531725994E-6</v>
      </c>
      <c r="OM543">
        <v>4.5441974397097342E-6</v>
      </c>
      <c r="ON543">
        <v>-5.0458968813146277E-7</v>
      </c>
      <c r="OO543">
        <v>3.6416634487576042E-6</v>
      </c>
      <c r="OP543">
        <v>4.2249862412242382E-6</v>
      </c>
      <c r="OQ543">
        <v>3.1021371536020764E-7</v>
      </c>
      <c r="OR543">
        <v>7.8890492734049015E-7</v>
      </c>
      <c r="OS543">
        <v>9.3345168082692897E-6</v>
      </c>
      <c r="OT543">
        <v>2.0913156010964884E-6</v>
      </c>
      <c r="OU543">
        <v>2.8839882181339118E-6</v>
      </c>
      <c r="OV543">
        <v>4.674603196312624E-6</v>
      </c>
      <c r="OW543">
        <v>2.5818640733739615E-6</v>
      </c>
      <c r="OX543">
        <v>5.8056355952777993E-7</v>
      </c>
      <c r="OY543">
        <v>4.5310378157806992E-6</v>
      </c>
      <c r="OZ543">
        <v>1.6593740272889586E-6</v>
      </c>
      <c r="PA543">
        <v>1.5267455055846386E-6</v>
      </c>
      <c r="PB543">
        <v>1.6208299137558943E-6</v>
      </c>
      <c r="PC543">
        <v>-5.7984263590818863E-7</v>
      </c>
      <c r="PD543">
        <v>-7.2800984091460942E-7</v>
      </c>
      <c r="PE543">
        <v>4.9069762236596451E-6</v>
      </c>
      <c r="PF543">
        <v>-1.3313295557010716E-6</v>
      </c>
      <c r="PG543">
        <v>3.6064902816471432E-6</v>
      </c>
      <c r="PH543">
        <v>5.9056710364415206E-6</v>
      </c>
      <c r="PI543">
        <v>6.0011519994738441E-6</v>
      </c>
      <c r="PJ543">
        <v>7.3162522113261256E-6</v>
      </c>
      <c r="PK543">
        <v>3.6162599717602381E-6</v>
      </c>
      <c r="PL543">
        <v>3.2914190084661399E-6</v>
      </c>
      <c r="PM543">
        <v>2.7921908947749436E-6</v>
      </c>
      <c r="PN543">
        <v>2.3918441598725451E-6</v>
      </c>
      <c r="PO543">
        <v>5.5251611802687384E-6</v>
      </c>
      <c r="PP543">
        <v>2.6563448573085439E-6</v>
      </c>
      <c r="PQ543">
        <v>3.1662938243241448E-6</v>
      </c>
      <c r="PR543">
        <v>1.0535655017121932E-6</v>
      </c>
      <c r="PS543">
        <v>2.3211058057507116E-6</v>
      </c>
      <c r="PT543">
        <v>4.6569151894532467E-6</v>
      </c>
      <c r="PU543">
        <v>3.7515423007784547E-6</v>
      </c>
      <c r="PV543">
        <v>5.0584097343691349E-6</v>
      </c>
      <c r="PW543">
        <v>7.5886094500887536E-7</v>
      </c>
      <c r="PX543">
        <v>2.216083931412633E-6</v>
      </c>
      <c r="PY543">
        <v>3.3140399760061576E-6</v>
      </c>
      <c r="PZ543">
        <v>6.1225975200179952E-6</v>
      </c>
      <c r="QA543">
        <v>2.2172156992565873E-7</v>
      </c>
      <c r="QB543">
        <v>2.5805352559769138E-6</v>
      </c>
      <c r="QC543">
        <v>7.5924812593376829E-6</v>
      </c>
      <c r="QD543">
        <v>-2.1002431224486052E-7</v>
      </c>
      <c r="QE543">
        <v>2.0406732855437102E-6</v>
      </c>
      <c r="QF543">
        <v>5.1057058844203899E-6</v>
      </c>
      <c r="QG543">
        <v>1.503352812371249E-7</v>
      </c>
      <c r="QH543">
        <v>2.510863241725191E-6</v>
      </c>
      <c r="QI543">
        <v>4.5943261046680287E-6</v>
      </c>
      <c r="QJ543">
        <v>9.4858130974082608E-6</v>
      </c>
      <c r="QK543">
        <v>2.7517704282548048E-6</v>
      </c>
      <c r="QL543">
        <v>2.1642636872975189E-6</v>
      </c>
      <c r="QM543">
        <v>5.1080686931099772E-6</v>
      </c>
      <c r="QN543">
        <v>6.4118276217144201E-6</v>
      </c>
      <c r="QO543">
        <v>8.7686677142192816E-6</v>
      </c>
      <c r="QP543">
        <v>7.3326921254025425E-6</v>
      </c>
      <c r="QQ543">
        <v>4.5497639848771897E-6</v>
      </c>
      <c r="QR543">
        <v>1.0554048716932487E-6</v>
      </c>
      <c r="QS543">
        <v>1.6868808395097279E-6</v>
      </c>
      <c r="QT543">
        <v>6.0296481220111509E-6</v>
      </c>
      <c r="QU543">
        <v>1.1487193317584598E-6</v>
      </c>
      <c r="QV543">
        <v>-2.5954544119210804E-6</v>
      </c>
      <c r="QW543">
        <v>5.6223978383082265E-8</v>
      </c>
      <c r="QX543">
        <v>7.0375967387707771E-7</v>
      </c>
      <c r="QY543">
        <v>3.5141955031150102E-6</v>
      </c>
      <c r="QZ543">
        <v>-1.0679636719351288E-6</v>
      </c>
      <c r="RA543">
        <v>3.5311964453739044E-6</v>
      </c>
      <c r="RB543">
        <v>-1.4202514519102224E-6</v>
      </c>
      <c r="RC543">
        <v>5.5438353667545248E-7</v>
      </c>
      <c r="RD543">
        <v>5.1117369678002247E-6</v>
      </c>
      <c r="RE543">
        <v>2.0566419826384604E-6</v>
      </c>
      <c r="RF543">
        <v>-1.8361915699046708E-7</v>
      </c>
      <c r="RG543">
        <v>2.5984724788879676E-6</v>
      </c>
      <c r="RH543">
        <v>1.3004548226007337E-6</v>
      </c>
      <c r="RI543">
        <v>4.7558068661448981E-6</v>
      </c>
      <c r="RJ543">
        <v>7.3832141776869301E-6</v>
      </c>
      <c r="RK543">
        <v>3.0282956486909101E-6</v>
      </c>
      <c r="RL543">
        <v>2.4819960571285026E-6</v>
      </c>
      <c r="RM543">
        <v>1.7696651786881258E-6</v>
      </c>
      <c r="RN543">
        <v>6.3045081759030473E-6</v>
      </c>
      <c r="RO543">
        <v>4.9988513389001953E-6</v>
      </c>
      <c r="RP543">
        <v>3.8416266452193237E-6</v>
      </c>
      <c r="RQ543">
        <v>-2.6755527800676225E-7</v>
      </c>
      <c r="RR543">
        <v>4.8728187179861676E-6</v>
      </c>
      <c r="RS543">
        <v>2.3132232686443238E-6</v>
      </c>
      <c r="RT543">
        <v>6.1071875817237959E-6</v>
      </c>
      <c r="RU543">
        <v>1.9895825605901277E-6</v>
      </c>
      <c r="RV543">
        <v>5.8026321480892047E-6</v>
      </c>
      <c r="RW543">
        <v>-4.5084692062913273E-6</v>
      </c>
      <c r="RX543">
        <v>2.7548815215366237E-7</v>
      </c>
      <c r="RY543">
        <v>4.8290595813823328E-6</v>
      </c>
      <c r="RZ543">
        <v>1.1224810161447741E-5</v>
      </c>
      <c r="SA543">
        <v>4.0486189535627366E-6</v>
      </c>
      <c r="SB543">
        <v>4.5450505931430026E-6</v>
      </c>
      <c r="SC543">
        <v>2.6527293452644471E-6</v>
      </c>
      <c r="SD543">
        <v>2.7607159363493506E-6</v>
      </c>
      <c r="SE543">
        <v>1.6774410485066477E-6</v>
      </c>
      <c r="SF543">
        <v>9.6837920011750771E-6</v>
      </c>
      <c r="SG543">
        <v>-4.4905406392653486E-7</v>
      </c>
      <c r="SH543">
        <v>6.1843433427257371E-6</v>
      </c>
      <c r="SI543">
        <v>1.6499093749970617E-6</v>
      </c>
      <c r="SJ543">
        <v>7.4354850879430662E-6</v>
      </c>
      <c r="SK543">
        <v>5.8417995810066168E-6</v>
      </c>
      <c r="SL543">
        <v>7.2764608213069959E-6</v>
      </c>
      <c r="SM543">
        <v>1.127835625570332E-6</v>
      </c>
      <c r="SN543">
        <v>1.7154387874698607E-6</v>
      </c>
      <c r="SO543">
        <v>3.3700770608030589E-9</v>
      </c>
      <c r="SP543">
        <v>5.0118790128276189E-6</v>
      </c>
      <c r="SQ543">
        <v>4.1528006238764167E-7</v>
      </c>
      <c r="SR543">
        <v>6.4075222556965736E-6</v>
      </c>
      <c r="SS543">
        <v>3.265509306878928E-6</v>
      </c>
      <c r="ST543">
        <v>3.3814156714774175E-6</v>
      </c>
      <c r="SU543">
        <v>6.5681438365175312E-6</v>
      </c>
      <c r="SV543">
        <v>7.717978603422905E-6</v>
      </c>
      <c r="SW543">
        <v>1.1674208601944956E-5</v>
      </c>
      <c r="SX543">
        <v>-3.8418465456316511E-6</v>
      </c>
      <c r="SY543">
        <v>5.1710620951828098E-6</v>
      </c>
      <c r="SZ543">
        <v>7.1226795942619033E-6</v>
      </c>
      <c r="TA543">
        <v>-1.4640620973201091E-6</v>
      </c>
      <c r="TB543">
        <v>4.9966939169267501E-6</v>
      </c>
      <c r="TC543">
        <v>5.5843890731358742E-6</v>
      </c>
      <c r="TD543">
        <v>2.8090847149188704E-6</v>
      </c>
      <c r="TE543">
        <v>-2.943071595428471E-6</v>
      </c>
      <c r="TF543">
        <v>1.7840956423204902E-6</v>
      </c>
      <c r="TG543">
        <v>7.3504519483897797E-7</v>
      </c>
      <c r="TH543">
        <v>1.6157311048622181E-6</v>
      </c>
      <c r="TI543">
        <v>9.9071686514805985E-6</v>
      </c>
      <c r="TJ543">
        <v>8.2704891905733835E-6</v>
      </c>
      <c r="TK543">
        <v>2.2346484164580094E-6</v>
      </c>
      <c r="TL543">
        <v>5.9200760767623732E-6</v>
      </c>
      <c r="TM543">
        <v>1.1740418833365765E-6</v>
      </c>
      <c r="TN543">
        <v>1.5122125781928539E-5</v>
      </c>
      <c r="TO543">
        <v>-7.4042223567841433E-7</v>
      </c>
      <c r="TP543">
        <v>2.2595993731541885E-6</v>
      </c>
      <c r="TQ543">
        <v>4.192470735920388E-6</v>
      </c>
      <c r="TR543">
        <v>6.9197958700896685E-6</v>
      </c>
      <c r="TS543">
        <v>6.4684645131872564E-6</v>
      </c>
      <c r="TT543">
        <v>3.7042960019535177E-6</v>
      </c>
      <c r="TU543">
        <v>1.0574833033802245E-5</v>
      </c>
      <c r="TV543">
        <v>6.0864990553213827E-6</v>
      </c>
      <c r="TW543">
        <v>3.5452705926033342E-6</v>
      </c>
      <c r="TX543">
        <v>4.6215062527318644E-6</v>
      </c>
      <c r="TY543">
        <v>8.8113455950859579E-6</v>
      </c>
      <c r="TZ543">
        <v>6.3856699528391733E-6</v>
      </c>
      <c r="UA543">
        <v>2.0445113016498982E-6</v>
      </c>
      <c r="UB543">
        <v>6.7067483143514079E-6</v>
      </c>
      <c r="UC543">
        <v>9.8758688438184408E-6</v>
      </c>
      <c r="UD543">
        <v>5.2395429671281706E-6</v>
      </c>
      <c r="UE543">
        <v>-2.5456660994976145E-6</v>
      </c>
      <c r="UF543">
        <v>7.9678939918444197E-7</v>
      </c>
      <c r="UG543">
        <v>1.6597606460753456E-6</v>
      </c>
      <c r="UH543">
        <v>1.3617711946627577E-6</v>
      </c>
      <c r="UI543">
        <v>-6.1697367641290748E-7</v>
      </c>
      <c r="UJ543">
        <v>1.0138683636090071E-5</v>
      </c>
      <c r="UK543">
        <v>4.9353401095362255E-7</v>
      </c>
      <c r="UL543">
        <v>3.5726522579964034E-6</v>
      </c>
      <c r="UM543">
        <v>-5.5728213659828256E-6</v>
      </c>
      <c r="UN543">
        <v>9.0473482992061964E-6</v>
      </c>
      <c r="UO543">
        <v>1.9739896496733943E-6</v>
      </c>
      <c r="UP543">
        <v>-1.4151599250760086E-5</v>
      </c>
      <c r="UQ543">
        <v>1.9997180507521214E-6</v>
      </c>
      <c r="UR543">
        <v>5.9029018686859453E-6</v>
      </c>
      <c r="US543">
        <v>8.8354137657334151E-7</v>
      </c>
      <c r="UT543">
        <v>4.7610291789097265E-6</v>
      </c>
      <c r="UU543">
        <v>3.4159789316278504E-6</v>
      </c>
      <c r="UV543">
        <v>7.1536763641128498E-7</v>
      </c>
      <c r="UW543">
        <v>7.2021648596958299E-6</v>
      </c>
      <c r="UX543">
        <v>6.0710427969823403E-6</v>
      </c>
      <c r="UY543">
        <v>4.3024275115756428E-6</v>
      </c>
      <c r="UZ543">
        <v>2.0538229166738099E-6</v>
      </c>
      <c r="VA543">
        <v>3.510468889233162E-7</v>
      </c>
      <c r="VB543">
        <v>3.6722125899183027E-6</v>
      </c>
      <c r="VC543">
        <v>2.4824075610377721E-6</v>
      </c>
      <c r="VD543">
        <v>3.5433389829484115E-6</v>
      </c>
      <c r="VE543">
        <v>2.7824124147134022E-6</v>
      </c>
      <c r="VF543">
        <v>9.6459605217206746E-7</v>
      </c>
      <c r="VG543">
        <v>5.4435177094072494E-6</v>
      </c>
      <c r="VH543">
        <v>2.0765335996895119E-6</v>
      </c>
      <c r="VI543">
        <v>5.9267231385137587E-6</v>
      </c>
      <c r="VJ543">
        <v>1.5447767855674767E-6</v>
      </c>
      <c r="VK543">
        <v>3.6431342657296338E-6</v>
      </c>
      <c r="VL543">
        <v>8.1420032915061051E-6</v>
      </c>
      <c r="VM543">
        <v>5.6308202390905578E-6</v>
      </c>
      <c r="VN543">
        <v>8.4381757200967574E-6</v>
      </c>
      <c r="VO543">
        <v>8.5030562632283408E-6</v>
      </c>
      <c r="VP543">
        <v>2.5135909949011487E-6</v>
      </c>
      <c r="VQ543">
        <v>4.1089673335541043E-6</v>
      </c>
      <c r="VR543">
        <v>-2.781025783202204E-7</v>
      </c>
      <c r="VS543">
        <v>2.4163106167093232E-6</v>
      </c>
      <c r="VT543">
        <v>2.0066203045180364E-6</v>
      </c>
      <c r="VU543">
        <v>2.4293413494671003E-6</v>
      </c>
      <c r="VV543">
        <v>6.6035934967630537E-6</v>
      </c>
      <c r="VW543">
        <v>2.028522405674865E-6</v>
      </c>
      <c r="VX543">
        <v>-4.264686296640745E-7</v>
      </c>
      <c r="VY543">
        <v>2.7857168515984107E-6</v>
      </c>
      <c r="VZ543">
        <v>6.5129974903573574E-6</v>
      </c>
      <c r="WA543">
        <v>2.7058169087064978E-6</v>
      </c>
      <c r="WB543">
        <v>-1.7641350731258113E-6</v>
      </c>
      <c r="WC543">
        <v>4.3978513766615381E-7</v>
      </c>
    </row>
    <row r="544" spans="1:601" x14ac:dyDescent="0.25">
      <c r="A544" t="s">
        <v>533</v>
      </c>
      <c r="B544">
        <v>-7.8630100664359092E-6</v>
      </c>
      <c r="C544">
        <v>5.188683098387207E-6</v>
      </c>
      <c r="D544">
        <v>7.9568084233127537E-6</v>
      </c>
      <c r="E544">
        <v>4.8633724796037377E-6</v>
      </c>
      <c r="F544">
        <v>1.8766344216793303E-5</v>
      </c>
      <c r="G544">
        <v>2.8291962883515026E-6</v>
      </c>
      <c r="H544">
        <v>1.7296310173937094E-5</v>
      </c>
      <c r="I544">
        <v>1.3980741946754055E-5</v>
      </c>
      <c r="J544">
        <v>1.0302428324381531E-5</v>
      </c>
      <c r="K544">
        <v>1.3032343626143869E-6</v>
      </c>
      <c r="L544">
        <v>7.7504126754010251E-6</v>
      </c>
      <c r="M544">
        <v>1.2173149309778126E-5</v>
      </c>
      <c r="N544">
        <v>4.4916718825586606E-6</v>
      </c>
      <c r="O544">
        <v>1.120034410304373E-5</v>
      </c>
      <c r="P544">
        <v>4.1002123337343859E-6</v>
      </c>
      <c r="Q544">
        <v>6.6015613996793855E-6</v>
      </c>
      <c r="R544">
        <v>2.1757133905689032E-6</v>
      </c>
      <c r="S544">
        <v>8.2463903641747689E-6</v>
      </c>
      <c r="T544">
        <v>7.8295819321493553E-6</v>
      </c>
      <c r="U544">
        <v>1.4991912737368453E-5</v>
      </c>
      <c r="V544">
        <v>4.3226016451761183E-6</v>
      </c>
      <c r="W544">
        <v>4.6337949425038915E-6</v>
      </c>
      <c r="X544">
        <v>8.7731497756319304E-6</v>
      </c>
      <c r="Y544">
        <v>1.1256327399375909E-5</v>
      </c>
      <c r="Z544">
        <v>6.3435461809619361E-6</v>
      </c>
      <c r="AA544">
        <v>1.8815165521802099E-6</v>
      </c>
      <c r="AB544">
        <v>1.7811450814241487E-6</v>
      </c>
      <c r="AC544">
        <v>1.049675095621251E-5</v>
      </c>
      <c r="AD544">
        <v>1.8742305550967765E-5</v>
      </c>
      <c r="AE544">
        <v>8.0585415618920209E-6</v>
      </c>
      <c r="AF544">
        <v>8.1654498124881083E-6</v>
      </c>
      <c r="AG544">
        <v>6.9741526954999317E-6</v>
      </c>
      <c r="AH544">
        <v>9.1477341128894004E-6</v>
      </c>
      <c r="AI544">
        <v>6.8840822366770083E-6</v>
      </c>
      <c r="AJ544">
        <v>4.3890730993174899E-6</v>
      </c>
      <c r="AK544">
        <v>2.3606806318641648E-7</v>
      </c>
      <c r="AL544">
        <v>9.3099001441966142E-6</v>
      </c>
      <c r="AM544">
        <v>6.1626004499396004E-6</v>
      </c>
      <c r="AN544">
        <v>4.4969779144709093E-6</v>
      </c>
      <c r="AO544">
        <v>1.1027846226134302E-5</v>
      </c>
      <c r="AP544">
        <v>3.9228790852758503E-6</v>
      </c>
      <c r="AQ544">
        <v>1.0279425431203872E-5</v>
      </c>
      <c r="AR544">
        <v>2.8393533226684875E-6</v>
      </c>
      <c r="AS544">
        <v>-4.3705859274433295E-7</v>
      </c>
      <c r="AT544">
        <v>4.6307480616523909E-6</v>
      </c>
      <c r="AU544">
        <v>1.2112201918698203E-5</v>
      </c>
      <c r="AV544">
        <v>-2.8791794639063774E-6</v>
      </c>
      <c r="AW544">
        <v>1.0237163999153723E-5</v>
      </c>
      <c r="AX544">
        <v>6.6466172480876322E-6</v>
      </c>
      <c r="AY544">
        <v>-5.6144845546855168E-7</v>
      </c>
      <c r="AZ544">
        <v>8.6869753258572255E-6</v>
      </c>
      <c r="BA544">
        <v>7.4917805632098174E-7</v>
      </c>
      <c r="BB544">
        <v>1.67946888689071E-5</v>
      </c>
      <c r="BC544">
        <v>6.7291344672780414E-6</v>
      </c>
      <c r="BD544">
        <v>8.4415924747039388E-6</v>
      </c>
      <c r="BE544">
        <v>5.7408216614455375E-6</v>
      </c>
      <c r="BF544">
        <v>7.7085902414298318E-6</v>
      </c>
      <c r="BG544">
        <v>4.6997562235370015E-6</v>
      </c>
      <c r="BH544">
        <v>5.9669527559101289E-6</v>
      </c>
      <c r="BI544">
        <v>2.5442459221133928E-6</v>
      </c>
      <c r="BJ544">
        <v>1.1397384457794157E-5</v>
      </c>
      <c r="BK544">
        <v>4.100872540659526E-6</v>
      </c>
      <c r="BL544">
        <v>1.176645805933229E-5</v>
      </c>
      <c r="BM544">
        <v>1.242274157115171E-5</v>
      </c>
      <c r="BN544">
        <v>1.1898648245117435E-5</v>
      </c>
      <c r="BO544">
        <v>1.4869493472546147E-5</v>
      </c>
      <c r="BP544">
        <v>5.1036290896829869E-6</v>
      </c>
      <c r="BQ544">
        <v>1.7361375486166159E-6</v>
      </c>
      <c r="BR544">
        <v>5.2927387744267864E-6</v>
      </c>
      <c r="BS544">
        <v>6.6346241800148536E-6</v>
      </c>
      <c r="BT544">
        <v>7.9647615701481059E-6</v>
      </c>
      <c r="BU544">
        <v>1.1953142611351006E-5</v>
      </c>
      <c r="BV544">
        <v>1.1603190951208974E-5</v>
      </c>
      <c r="BW544">
        <v>1.3213302442708251E-5</v>
      </c>
      <c r="BX544">
        <v>2.1358643400062244E-6</v>
      </c>
      <c r="BY544">
        <v>-5.2160948866265465E-7</v>
      </c>
      <c r="BZ544">
        <v>1.0246229631115882E-5</v>
      </c>
      <c r="CA544">
        <v>2.6135590249363177E-6</v>
      </c>
      <c r="CB544">
        <v>6.6787764591815604E-6</v>
      </c>
      <c r="CC544">
        <v>8.2417578667447866E-6</v>
      </c>
      <c r="CD544">
        <v>2.9500010607704355E-6</v>
      </c>
      <c r="CE544">
        <v>7.9230071663858863E-6</v>
      </c>
      <c r="CF544">
        <v>8.2203005301428681E-6</v>
      </c>
      <c r="CG544">
        <v>4.1946813768663775E-6</v>
      </c>
      <c r="CH544">
        <v>6.3466190802859737E-6</v>
      </c>
      <c r="CI544">
        <v>5.8155852228146329E-6</v>
      </c>
      <c r="CJ544">
        <v>6.3046397253489206E-6</v>
      </c>
      <c r="CK544">
        <v>9.996305448156213E-6</v>
      </c>
      <c r="CL544">
        <v>8.2978279889480008E-6</v>
      </c>
      <c r="CM544">
        <v>9.0741862945694127E-6</v>
      </c>
      <c r="CN544">
        <v>1.2433101852339952E-5</v>
      </c>
      <c r="CO544">
        <v>1.7844288299993769E-5</v>
      </c>
      <c r="CP544">
        <v>-4.7860525796490666E-7</v>
      </c>
      <c r="CQ544">
        <v>2.5947537191848709E-6</v>
      </c>
      <c r="CR544">
        <v>9.7739425138238904E-6</v>
      </c>
      <c r="CS544">
        <v>3.7133761494325726E-6</v>
      </c>
      <c r="CT544">
        <v>8.0636119159573246E-6</v>
      </c>
      <c r="CU544">
        <v>7.2121237339039692E-6</v>
      </c>
      <c r="CV544">
        <v>4.9396447142372949E-6</v>
      </c>
      <c r="CW544">
        <v>7.0667400890724515E-6</v>
      </c>
      <c r="CX544">
        <v>6.3687847446872423E-6</v>
      </c>
      <c r="CY544">
        <v>5.041030586969161E-6</v>
      </c>
      <c r="CZ544">
        <v>1.0864992042370687E-5</v>
      </c>
      <c r="DA544">
        <v>9.1951497948425109E-6</v>
      </c>
      <c r="DB544">
        <v>6.8960703628993667E-6</v>
      </c>
      <c r="DC544">
        <v>5.2481593697280929E-6</v>
      </c>
      <c r="DD544">
        <v>1.5577099539068362E-6</v>
      </c>
      <c r="DE544">
        <v>3.6160232525795461E-6</v>
      </c>
      <c r="DF544">
        <v>8.0912637359603772E-6</v>
      </c>
      <c r="DG544">
        <v>1.1311676640542557E-6</v>
      </c>
      <c r="DH544">
        <v>3.1211985054534166E-6</v>
      </c>
      <c r="DI544">
        <v>8.2363857443071261E-6</v>
      </c>
      <c r="DJ544">
        <v>8.8629602770048902E-6</v>
      </c>
      <c r="DK544">
        <v>2.2988976002242893E-5</v>
      </c>
      <c r="DL544">
        <v>-7.8405562527147936E-7</v>
      </c>
      <c r="DM544">
        <v>3.0376502102262918E-6</v>
      </c>
      <c r="DN544">
        <v>8.174740967921111E-6</v>
      </c>
      <c r="DO544">
        <v>9.773447273088156E-6</v>
      </c>
      <c r="DP544">
        <v>6.7269138871178409E-6</v>
      </c>
      <c r="DQ544">
        <v>5.7346275120799785E-6</v>
      </c>
      <c r="DR544">
        <v>1.7526737940061303E-5</v>
      </c>
      <c r="DS544">
        <v>1.1980791520795588E-5</v>
      </c>
      <c r="DT544">
        <v>2.1219404020699147E-5</v>
      </c>
      <c r="DU544">
        <v>2.4420651007540015E-6</v>
      </c>
      <c r="DV544">
        <v>2.347085272073859E-6</v>
      </c>
      <c r="DW544">
        <v>-4.2944271822501818E-6</v>
      </c>
      <c r="DX544">
        <v>2.8025594091337767E-6</v>
      </c>
      <c r="DY544">
        <v>1.237403237825037E-5</v>
      </c>
      <c r="DZ544">
        <v>2.8062081026668532E-6</v>
      </c>
      <c r="EA544">
        <v>9.8340311409778454E-6</v>
      </c>
      <c r="EB544">
        <v>8.2694668659894274E-6</v>
      </c>
      <c r="EC544">
        <v>1.0905788199961323E-5</v>
      </c>
      <c r="ED544">
        <v>4.6532427273277741E-6</v>
      </c>
      <c r="EE544">
        <v>5.4100612114971864E-6</v>
      </c>
      <c r="EF544">
        <v>-2.6392303591343948E-7</v>
      </c>
      <c r="EG544">
        <v>2.5314897086969249E-6</v>
      </c>
      <c r="EH544">
        <v>5.1611910250258868E-6</v>
      </c>
      <c r="EI544">
        <v>8.9530695833868994E-6</v>
      </c>
      <c r="EJ544">
        <v>-3.5001057204197185E-6</v>
      </c>
      <c r="EK544">
        <v>6.8299214045891882E-6</v>
      </c>
      <c r="EL544">
        <v>2.4415622528168823E-6</v>
      </c>
      <c r="EM544">
        <v>6.1831151974553108E-6</v>
      </c>
      <c r="EN544">
        <v>1.3342904298633285E-5</v>
      </c>
      <c r="EO544">
        <v>1.506771575337606E-6</v>
      </c>
      <c r="EP544">
        <v>-2.084088888497886E-6</v>
      </c>
      <c r="EQ544">
        <v>4.3205510351687138E-6</v>
      </c>
      <c r="ER544">
        <v>1.2744979510509483E-5</v>
      </c>
      <c r="ES544">
        <v>4.9765551566909014E-6</v>
      </c>
      <c r="ET544">
        <v>2.3406587017992811E-5</v>
      </c>
      <c r="EU544">
        <v>1.1816382770868714E-5</v>
      </c>
      <c r="EV544">
        <v>8.8766625051619543E-6</v>
      </c>
      <c r="EW544">
        <v>1.8030927090646255E-5</v>
      </c>
      <c r="EX544">
        <v>1.3144292473940593E-5</v>
      </c>
      <c r="EY544">
        <v>1.741324978668422E-6</v>
      </c>
      <c r="EZ544">
        <v>1.2313884452818306E-6</v>
      </c>
      <c r="FA544">
        <v>1.6422859652501954E-5</v>
      </c>
      <c r="FB544">
        <v>1.5368435153237765E-6</v>
      </c>
      <c r="FC544">
        <v>1.9883785104690392E-5</v>
      </c>
      <c r="FD544">
        <v>-1.8867646549710276E-7</v>
      </c>
      <c r="FE544">
        <v>1.2849376528606483E-5</v>
      </c>
      <c r="FF544">
        <v>2.6758859461829402E-6</v>
      </c>
      <c r="FG544">
        <v>1.9003235382632714E-5</v>
      </c>
      <c r="FH544">
        <v>1.7762300939427665E-5</v>
      </c>
      <c r="FI544">
        <v>5.4406734828479389E-6</v>
      </c>
      <c r="FJ544">
        <v>1.3127664723620158E-5</v>
      </c>
      <c r="FK544">
        <v>1.8808717698040715E-6</v>
      </c>
      <c r="FL544">
        <v>5.8896807071884209E-6</v>
      </c>
      <c r="FM544">
        <v>2.2122873397202105E-5</v>
      </c>
      <c r="FN544">
        <v>3.2001962135046771E-6</v>
      </c>
      <c r="FO544">
        <v>1.5102939665768456E-5</v>
      </c>
      <c r="FP544">
        <v>1.1176357991141523E-5</v>
      </c>
      <c r="FQ544">
        <v>1.1257838100044915E-5</v>
      </c>
      <c r="FR544">
        <v>1.0127730387435288E-5</v>
      </c>
      <c r="FS544">
        <v>5.6823415381783762E-6</v>
      </c>
      <c r="FT544">
        <v>7.7579421742911191E-6</v>
      </c>
      <c r="FU544">
        <v>3.1442292876918124E-6</v>
      </c>
      <c r="FV544">
        <v>6.553971113551404E-6</v>
      </c>
      <c r="FW544">
        <v>9.6085095453795688E-6</v>
      </c>
      <c r="FX544">
        <v>7.7685446514406025E-6</v>
      </c>
      <c r="FY544">
        <v>5.2696730536496888E-6</v>
      </c>
      <c r="FZ544">
        <v>3.2511099927251923E-6</v>
      </c>
      <c r="GA544">
        <v>8.0080932376947105E-6</v>
      </c>
      <c r="GB544">
        <v>9.593890760677751E-6</v>
      </c>
      <c r="GC544">
        <v>8.2848575066078172E-6</v>
      </c>
      <c r="GD544">
        <v>6.9119456196733669E-6</v>
      </c>
      <c r="GE544">
        <v>1.1676531828868226E-5</v>
      </c>
      <c r="GF544">
        <v>8.4396984904925133E-6</v>
      </c>
      <c r="GG544">
        <v>5.549242777244307E-6</v>
      </c>
      <c r="GH544">
        <v>7.2076708491997908E-7</v>
      </c>
      <c r="GI544">
        <v>-3.7045752213329891E-7</v>
      </c>
      <c r="GJ544">
        <v>3.8536189708824083E-6</v>
      </c>
      <c r="GK544">
        <v>3.1835238683563509E-6</v>
      </c>
      <c r="GL544">
        <v>7.3382496343375635E-6</v>
      </c>
      <c r="GM544">
        <v>9.417877465437375E-7</v>
      </c>
      <c r="GN544">
        <v>1.5783034398603928E-5</v>
      </c>
      <c r="GO544">
        <v>1.7445559494966829E-5</v>
      </c>
      <c r="GP544">
        <v>1.3673844000278059E-5</v>
      </c>
      <c r="GQ544">
        <v>4.5978016832447755E-7</v>
      </c>
      <c r="GR544">
        <v>6.0474971155287653E-6</v>
      </c>
      <c r="GS544">
        <v>8.9735185650112156E-6</v>
      </c>
      <c r="GT544">
        <v>4.5258493304691554E-6</v>
      </c>
      <c r="GU544">
        <v>4.2799185089759616E-6</v>
      </c>
      <c r="GV544">
        <v>3.9673043462837759E-6</v>
      </c>
      <c r="GW544">
        <v>3.6330505175552656E-6</v>
      </c>
      <c r="GX544">
        <v>8.020474023701921E-6</v>
      </c>
      <c r="GY544">
        <v>6.2791792114374282E-6</v>
      </c>
      <c r="GZ544">
        <v>1.2878525433679699E-5</v>
      </c>
      <c r="HA544">
        <v>1.1896883961332391E-5</v>
      </c>
      <c r="HB544">
        <v>3.3345743735632099E-6</v>
      </c>
      <c r="HC544">
        <v>9.5717275965242413E-6</v>
      </c>
      <c r="HD544">
        <v>2.8897403864365428E-6</v>
      </c>
      <c r="HE544">
        <v>9.5312513242227169E-6</v>
      </c>
      <c r="HF544">
        <v>1.3380722733807299E-6</v>
      </c>
      <c r="HG544">
        <v>5.9967530776078764E-6</v>
      </c>
      <c r="HH544">
        <v>-7.8339952898638034E-6</v>
      </c>
      <c r="HI544">
        <v>-4.7776301112836094E-7</v>
      </c>
      <c r="HJ544">
        <v>4.7602461242838388E-6</v>
      </c>
      <c r="HK544">
        <v>1.3882099434304377E-7</v>
      </c>
      <c r="HL544">
        <v>8.2208128669582221E-6</v>
      </c>
      <c r="HM544">
        <v>3.7269571574302582E-5</v>
      </c>
      <c r="HN544">
        <v>1.9117145872810911E-5</v>
      </c>
      <c r="HO544">
        <v>-3.2109493841263223E-6</v>
      </c>
      <c r="HP544">
        <v>8.4510755208766022E-7</v>
      </c>
      <c r="HQ544">
        <v>4.550991875871477E-6</v>
      </c>
      <c r="HR544">
        <v>4.9203324382057488E-6</v>
      </c>
      <c r="HS544">
        <v>2.3190877539076236E-6</v>
      </c>
      <c r="HT544">
        <v>6.8294821736989513E-6</v>
      </c>
      <c r="HU544">
        <v>6.2985533009986355E-6</v>
      </c>
      <c r="HV544">
        <v>4.9304544954706287E-6</v>
      </c>
      <c r="HW544">
        <v>2.8408101343007942E-6</v>
      </c>
      <c r="HX544">
        <v>-2.5349320128739967E-6</v>
      </c>
      <c r="HY544">
        <v>6.3127776715237136E-6</v>
      </c>
      <c r="HZ544">
        <v>8.4949686136970492E-6</v>
      </c>
      <c r="IA544">
        <v>9.3174246632582249E-6</v>
      </c>
      <c r="IB544">
        <v>-1.2796077815355754E-8</v>
      </c>
      <c r="IC544">
        <v>1.0351875674167587E-5</v>
      </c>
      <c r="ID544">
        <v>1.5755981835485833E-5</v>
      </c>
      <c r="IE544">
        <v>6.9468390232495587E-6</v>
      </c>
      <c r="IF544">
        <v>5.866485395963949E-6</v>
      </c>
      <c r="IG544">
        <v>1.3366528592482595E-6</v>
      </c>
      <c r="IH544">
        <v>1.4247243385557757E-5</v>
      </c>
      <c r="II544">
        <v>8.9553961992532198E-6</v>
      </c>
      <c r="IJ544">
        <v>1.0242842703083907E-5</v>
      </c>
      <c r="IK544">
        <v>2.6332419075331879E-6</v>
      </c>
      <c r="IL544">
        <v>1.0612935971794313E-7</v>
      </c>
      <c r="IM544">
        <v>2.0475070229431595E-6</v>
      </c>
      <c r="IN544">
        <v>1.9298247524600321E-5</v>
      </c>
      <c r="IO544">
        <v>1.1594788313556047E-5</v>
      </c>
      <c r="IP544">
        <v>5.2997228391270293E-6</v>
      </c>
      <c r="IQ544">
        <v>9.058179628006002E-7</v>
      </c>
      <c r="IR544">
        <v>1.4264981286086296E-5</v>
      </c>
      <c r="IS544">
        <v>1.8899681502989916E-6</v>
      </c>
      <c r="IT544">
        <v>2.5032027938482701E-5</v>
      </c>
      <c r="IU544">
        <v>1.1257306409022476E-5</v>
      </c>
      <c r="IV544">
        <v>2.8817298165930972E-6</v>
      </c>
      <c r="IW544">
        <v>1.4362797688631534E-5</v>
      </c>
      <c r="IX544">
        <v>9.349507579720286E-6</v>
      </c>
      <c r="IY544">
        <v>1.6766085789034817E-5</v>
      </c>
      <c r="IZ544">
        <v>3.4939449494739188E-6</v>
      </c>
      <c r="JA544">
        <v>1.2352635097883956E-5</v>
      </c>
      <c r="JB544">
        <v>1.1486467673467911E-5</v>
      </c>
      <c r="JC544">
        <v>1.4141984124446278E-5</v>
      </c>
      <c r="JD544">
        <v>1.3429144843790399E-5</v>
      </c>
      <c r="JE544">
        <v>2.7022580356471605E-7</v>
      </c>
      <c r="JF544">
        <v>1.1707926410498759E-5</v>
      </c>
      <c r="JG544">
        <v>2.2786312612316545E-5</v>
      </c>
      <c r="JH544">
        <v>5.6317674476972938E-6</v>
      </c>
      <c r="JI544">
        <v>1.427650164970699E-5</v>
      </c>
      <c r="JJ544">
        <v>1.4582199573138216E-5</v>
      </c>
      <c r="JK544">
        <v>1.1948828641013528E-5</v>
      </c>
      <c r="JL544">
        <v>9.6636551334049691E-6</v>
      </c>
      <c r="JM544">
        <v>9.7289859053765633E-6</v>
      </c>
      <c r="JN544">
        <v>1.0551232621268957E-5</v>
      </c>
      <c r="JO544">
        <v>1.1255639113851922E-5</v>
      </c>
      <c r="JP544">
        <v>6.3673620892358303E-6</v>
      </c>
      <c r="JQ544">
        <v>1.6126984925479111E-5</v>
      </c>
      <c r="JR544">
        <v>1.1726674263093754E-5</v>
      </c>
      <c r="JS544">
        <v>4.5872937532723056E-6</v>
      </c>
      <c r="JT544">
        <v>4.6300033612785658E-6</v>
      </c>
      <c r="JU544">
        <v>5.6536467333686334E-6</v>
      </c>
      <c r="JV544">
        <v>1.3595197744939973E-5</v>
      </c>
      <c r="JW544">
        <v>1.0745249647010261E-5</v>
      </c>
      <c r="JX544">
        <v>7.9340881315209636E-6</v>
      </c>
      <c r="JY544">
        <v>2.293516384008378E-5</v>
      </c>
      <c r="JZ544">
        <v>9.9489663915209521E-6</v>
      </c>
      <c r="KA544">
        <v>1.3693590181651528E-5</v>
      </c>
      <c r="KB544">
        <v>1.9666790411236605E-5</v>
      </c>
      <c r="KC544">
        <v>4.450384881425808E-6</v>
      </c>
      <c r="KD544">
        <v>1.1682829354358626E-5</v>
      </c>
      <c r="KE544">
        <v>5.3983111911443692E-6</v>
      </c>
      <c r="KF544">
        <v>-6.2235549409706551E-7</v>
      </c>
      <c r="KG544">
        <v>1.8528407612523662E-5</v>
      </c>
      <c r="KH544">
        <v>3.509468558762766E-6</v>
      </c>
      <c r="KI544">
        <v>1.0218328963611308E-5</v>
      </c>
      <c r="KJ544">
        <v>1.579360218230273E-5</v>
      </c>
      <c r="KK544">
        <v>7.877474634973271E-6</v>
      </c>
      <c r="KL544">
        <v>1.3249602481616637E-5</v>
      </c>
      <c r="KM544">
        <v>2.398256142552223E-6</v>
      </c>
      <c r="KN544">
        <v>8.5755267315333004E-6</v>
      </c>
      <c r="KO544">
        <v>7.9470104905903676E-6</v>
      </c>
      <c r="KP544">
        <v>-9.0263557120978009E-6</v>
      </c>
      <c r="KQ544">
        <v>8.7952590455561863E-6</v>
      </c>
      <c r="KR544">
        <v>1.5251010010736982E-5</v>
      </c>
      <c r="KS544">
        <v>4.8885371724470972E-8</v>
      </c>
      <c r="KT544">
        <v>4.163143409603263E-6</v>
      </c>
      <c r="KU544">
        <v>1.6287194627513201E-5</v>
      </c>
      <c r="KV544">
        <v>8.3671329254391745E-6</v>
      </c>
      <c r="KW544">
        <v>9.8979880388584611E-6</v>
      </c>
      <c r="KX544">
        <v>8.4304808551775251E-6</v>
      </c>
      <c r="KY544">
        <v>1.2864747175660653E-5</v>
      </c>
      <c r="KZ544">
        <v>1.6739531866844532E-5</v>
      </c>
      <c r="LA544">
        <v>8.7594248093796529E-6</v>
      </c>
      <c r="LB544">
        <v>5.4398940438231948E-6</v>
      </c>
      <c r="LC544">
        <v>1.3414178090702132E-5</v>
      </c>
      <c r="LD544">
        <v>9.8536315595466799E-6</v>
      </c>
      <c r="LE544">
        <v>7.2423077500810014E-6</v>
      </c>
      <c r="LF544">
        <v>5.9502654933263369E-6</v>
      </c>
      <c r="LG544">
        <v>1.1243076256166236E-5</v>
      </c>
      <c r="LH544">
        <v>1.0327001000516328E-5</v>
      </c>
      <c r="LI544">
        <v>1.7195481080500646E-5</v>
      </c>
      <c r="LJ544">
        <v>1.0522143199936421E-5</v>
      </c>
      <c r="LK544">
        <v>1.1010044143539135E-5</v>
      </c>
      <c r="LL544">
        <v>5.6920571714838742E-6</v>
      </c>
      <c r="LM544">
        <v>7.3562369780759645E-6</v>
      </c>
      <c r="LN544">
        <v>8.413685676165305E-6</v>
      </c>
      <c r="LO544">
        <v>-1.4328442667242557E-6</v>
      </c>
      <c r="LP544">
        <v>1.5596790249151698E-5</v>
      </c>
      <c r="LQ544">
        <v>8.1553041019465195E-6</v>
      </c>
      <c r="LR544">
        <v>3.5705783260476809E-6</v>
      </c>
      <c r="LS544">
        <v>1.7882632936996416E-5</v>
      </c>
      <c r="LT544">
        <v>7.2120509794030929E-6</v>
      </c>
      <c r="LU544">
        <v>1.959371433817538E-5</v>
      </c>
      <c r="LV544">
        <v>7.4638634644333152E-6</v>
      </c>
      <c r="LW544">
        <v>1.3973493157302729E-5</v>
      </c>
      <c r="LX544">
        <v>1.0761374000992728E-5</v>
      </c>
      <c r="LY544">
        <v>2.4502413147410653E-6</v>
      </c>
      <c r="LZ544">
        <v>1.8398168959751523E-5</v>
      </c>
      <c r="MA544">
        <v>2.6249914226544751E-6</v>
      </c>
      <c r="MB544">
        <v>1.3108697407589066E-5</v>
      </c>
      <c r="MC544">
        <v>2.0424388571801193E-5</v>
      </c>
      <c r="MD544">
        <v>1.216958350839467E-5</v>
      </c>
      <c r="ME544">
        <v>8.7778587011543526E-6</v>
      </c>
      <c r="MF544">
        <v>1.4052744265723369E-5</v>
      </c>
      <c r="MG544">
        <v>8.4721655312924284E-6</v>
      </c>
      <c r="MH544">
        <v>5.4950508194800099E-6</v>
      </c>
      <c r="MI544">
        <v>1.1480402312091683E-5</v>
      </c>
      <c r="MJ544">
        <v>1.479202867818882E-5</v>
      </c>
      <c r="MK544">
        <v>1.8635653977451508E-5</v>
      </c>
      <c r="ML544">
        <v>1.9610224433390412E-6</v>
      </c>
      <c r="MM544">
        <v>1.4069278591276838E-5</v>
      </c>
      <c r="MN544">
        <v>4.2723234434257367E-6</v>
      </c>
      <c r="MO544">
        <v>1.4359734565780879E-5</v>
      </c>
      <c r="MP544">
        <v>7.3075782653614844E-6</v>
      </c>
      <c r="MQ544">
        <v>2.6066917416051576E-6</v>
      </c>
      <c r="MR544">
        <v>1.2215658999807702E-5</v>
      </c>
      <c r="MS544">
        <v>4.9410367893561106E-6</v>
      </c>
      <c r="MT544">
        <v>1.6272635149454955E-5</v>
      </c>
      <c r="MU544">
        <v>4.3861920022067769E-6</v>
      </c>
      <c r="MV544">
        <v>4.1349091501155933E-6</v>
      </c>
      <c r="MW544">
        <v>3.7885319764002148E-6</v>
      </c>
      <c r="MX544">
        <v>2.5364021842758793E-6</v>
      </c>
      <c r="MY544">
        <v>7.8117931434473432E-6</v>
      </c>
      <c r="MZ544">
        <v>8.8070953879675821E-6</v>
      </c>
      <c r="NA544">
        <v>1.2995541420318711E-5</v>
      </c>
      <c r="NB544">
        <v>1.3748178147737437E-5</v>
      </c>
      <c r="NC544">
        <v>1.2855426187409551E-5</v>
      </c>
      <c r="ND544">
        <v>7.201945295785702E-6</v>
      </c>
      <c r="NE544">
        <v>7.8095936795355664E-6</v>
      </c>
      <c r="NF544">
        <v>1.5253343916795853E-6</v>
      </c>
      <c r="NG544">
        <v>8.2901224164735378E-7</v>
      </c>
      <c r="NH544">
        <v>5.2909279402190399E-6</v>
      </c>
      <c r="NI544">
        <v>-2.6209862211750312E-6</v>
      </c>
      <c r="NJ544">
        <v>1.8365648830646641E-5</v>
      </c>
      <c r="NK544">
        <v>1.7796836358355205E-5</v>
      </c>
      <c r="NL544">
        <v>6.0930020654017241E-6</v>
      </c>
      <c r="NM544">
        <v>9.8600443112372886E-6</v>
      </c>
      <c r="NN544">
        <v>5.1364951009497191E-6</v>
      </c>
      <c r="NO544">
        <v>6.4720598375905727E-6</v>
      </c>
      <c r="NP544">
        <v>2.4152677441533996E-5</v>
      </c>
      <c r="NQ544">
        <v>9.2061435631544501E-6</v>
      </c>
      <c r="NR544">
        <v>1.1190322974590572E-5</v>
      </c>
      <c r="NS544">
        <v>7.569564091570717E-6</v>
      </c>
      <c r="NT544">
        <v>1.6477144581330291E-5</v>
      </c>
      <c r="NU544">
        <v>6.9671858995199907E-6</v>
      </c>
      <c r="NV544">
        <v>4.4453046817085634E-6</v>
      </c>
      <c r="NW544">
        <v>9.5730053611581859E-6</v>
      </c>
      <c r="NX544">
        <v>6.4360669066096622E-6</v>
      </c>
      <c r="NY544">
        <v>7.3129043445925796E-6</v>
      </c>
      <c r="NZ544">
        <v>4.6070551072029027E-6</v>
      </c>
      <c r="OA544">
        <v>7.9379040945689585E-6</v>
      </c>
      <c r="OB544">
        <v>5.4329703905225218E-6</v>
      </c>
      <c r="OC544">
        <v>1.2202743197786562E-5</v>
      </c>
      <c r="OD544">
        <v>8.6147791809870343E-6</v>
      </c>
      <c r="OE544">
        <v>7.8738198447568065E-6</v>
      </c>
      <c r="OF544">
        <v>1.0215152772037589E-5</v>
      </c>
      <c r="OG544">
        <v>3.4010514627386524E-6</v>
      </c>
      <c r="OH544">
        <v>8.7566166291790469E-6</v>
      </c>
      <c r="OI544">
        <v>7.0443862350576779E-6</v>
      </c>
      <c r="OJ544">
        <v>9.576844091913832E-6</v>
      </c>
      <c r="OK544">
        <v>8.722853738583015E-6</v>
      </c>
      <c r="OL544">
        <v>1.0991453480614693E-5</v>
      </c>
      <c r="OM544">
        <v>1.3969835227762855E-5</v>
      </c>
      <c r="ON544">
        <v>8.0440059994042709E-6</v>
      </c>
      <c r="OO544">
        <v>5.7396067755342641E-6</v>
      </c>
      <c r="OP544">
        <v>1.0846847080844647E-5</v>
      </c>
      <c r="OQ544">
        <v>2.1004222967350237E-6</v>
      </c>
      <c r="OR544">
        <v>-5.8271536914119902E-7</v>
      </c>
      <c r="OS544">
        <v>5.6178088955882834E-6</v>
      </c>
      <c r="OT544">
        <v>1.8039662228600917E-6</v>
      </c>
      <c r="OU544">
        <v>6.797546114327407E-6</v>
      </c>
      <c r="OV544">
        <v>5.1118805914392879E-6</v>
      </c>
      <c r="OW544">
        <v>8.727068522817152E-6</v>
      </c>
      <c r="OX544">
        <v>5.9462206301383912E-7</v>
      </c>
      <c r="OY544">
        <v>1.0882903958659903E-5</v>
      </c>
      <c r="OZ544">
        <v>8.1033234967501566E-6</v>
      </c>
      <c r="PA544">
        <v>1.0476936190762224E-5</v>
      </c>
      <c r="PB544">
        <v>1.0976855312247871E-5</v>
      </c>
      <c r="PC544">
        <v>2.3511709553824365E-6</v>
      </c>
      <c r="PD544">
        <v>-1.5956861628195156E-6</v>
      </c>
      <c r="PE544">
        <v>1.198706991387863E-5</v>
      </c>
      <c r="PF544">
        <v>-5.037551008115803E-7</v>
      </c>
      <c r="PG544">
        <v>1.1651523245920995E-5</v>
      </c>
      <c r="PH544">
        <v>1.301745897965673E-5</v>
      </c>
      <c r="PI544">
        <v>1.0734839483555308E-5</v>
      </c>
      <c r="PJ544">
        <v>1.4488551030073347E-5</v>
      </c>
      <c r="PK544">
        <v>2.1054997243767372E-6</v>
      </c>
      <c r="PL544">
        <v>1.7362424275305114E-6</v>
      </c>
      <c r="PM544">
        <v>1.0008896107525448E-5</v>
      </c>
      <c r="PN544">
        <v>4.1228520149458848E-6</v>
      </c>
      <c r="PO544">
        <v>8.4067877611893107E-6</v>
      </c>
      <c r="PP544">
        <v>1.0420182859746219E-5</v>
      </c>
      <c r="PQ544">
        <v>7.7133732297526039E-6</v>
      </c>
      <c r="PR544">
        <v>5.8411498851110599E-6</v>
      </c>
      <c r="PS544">
        <v>7.763137998852432E-7</v>
      </c>
      <c r="PT544">
        <v>9.0169865270628246E-6</v>
      </c>
      <c r="PU544">
        <v>1.7894207152112048E-5</v>
      </c>
      <c r="PV544">
        <v>7.1348891546399829E-6</v>
      </c>
      <c r="PW544">
        <v>1.048836850600945E-5</v>
      </c>
      <c r="PX544">
        <v>6.551813524602315E-6</v>
      </c>
      <c r="PY544">
        <v>3.4408773357210526E-7</v>
      </c>
      <c r="PZ544">
        <v>8.9819780754113056E-6</v>
      </c>
      <c r="QA544">
        <v>2.0915277812497876E-5</v>
      </c>
      <c r="QB544">
        <v>3.4947503421677168E-6</v>
      </c>
      <c r="QC544">
        <v>9.6635643003841834E-6</v>
      </c>
      <c r="QD544">
        <v>2.6516255721787114E-6</v>
      </c>
      <c r="QE544">
        <v>1.0347300917151854E-5</v>
      </c>
      <c r="QF544">
        <v>5.8138562939660683E-6</v>
      </c>
      <c r="QG544">
        <v>2.9671785706351338E-6</v>
      </c>
      <c r="QH544">
        <v>3.5018011931227474E-6</v>
      </c>
      <c r="QI544">
        <v>1.1869724456409753E-5</v>
      </c>
      <c r="QJ544">
        <v>1.1869032947013071E-5</v>
      </c>
      <c r="QK544">
        <v>1.954763816712987E-6</v>
      </c>
      <c r="QL544">
        <v>1.0664176872203796E-5</v>
      </c>
      <c r="QM544">
        <v>5.1259106377790593E-6</v>
      </c>
      <c r="QN544">
        <v>1.7528085959599958E-5</v>
      </c>
      <c r="QO544">
        <v>1.7422396075918086E-5</v>
      </c>
      <c r="QP544">
        <v>1.0797050138193534E-5</v>
      </c>
      <c r="QQ544">
        <v>5.4783000150474646E-6</v>
      </c>
      <c r="QR544">
        <v>1.9025512482601198E-5</v>
      </c>
      <c r="QS544">
        <v>3.4686854152132559E-6</v>
      </c>
      <c r="QT544">
        <v>1.0490359663966755E-5</v>
      </c>
      <c r="QU544">
        <v>1.861306058044122E-5</v>
      </c>
      <c r="QV544">
        <v>2.8421000839106983E-6</v>
      </c>
      <c r="QW544">
        <v>3.9044769449539572E-6</v>
      </c>
      <c r="QX544">
        <v>1.4074864562521554E-6</v>
      </c>
      <c r="QY544">
        <v>7.0471288525522112E-6</v>
      </c>
      <c r="QZ544">
        <v>8.4160663764050018E-6</v>
      </c>
      <c r="RA544">
        <v>-2.1291079444089624E-6</v>
      </c>
      <c r="RB544">
        <v>5.3919230707795931E-6</v>
      </c>
      <c r="RC544">
        <v>1.1081250104443191E-5</v>
      </c>
      <c r="RD544">
        <v>6.2026461620265292E-6</v>
      </c>
      <c r="RE544">
        <v>1.0628046017729428E-5</v>
      </c>
      <c r="RF544">
        <v>6.8826131134714386E-6</v>
      </c>
      <c r="RG544">
        <v>5.7114129487228317E-6</v>
      </c>
      <c r="RH544">
        <v>-5.490951134584637E-6</v>
      </c>
      <c r="RI544">
        <v>8.1805771738007623E-6</v>
      </c>
      <c r="RJ544">
        <v>1.4875840954299448E-5</v>
      </c>
      <c r="RK544">
        <v>4.6447003484535774E-6</v>
      </c>
      <c r="RL544">
        <v>1.0571372437657699E-5</v>
      </c>
      <c r="RM544">
        <v>3.6248143127246636E-6</v>
      </c>
      <c r="RN544">
        <v>6.881326670338117E-6</v>
      </c>
      <c r="RO544">
        <v>7.6634784688336039E-6</v>
      </c>
      <c r="RP544">
        <v>-1.5166172547009364E-6</v>
      </c>
      <c r="RQ544">
        <v>2.3796023738909627E-6</v>
      </c>
      <c r="RR544">
        <v>1.7525565501868334E-5</v>
      </c>
      <c r="RS544">
        <v>5.9916639926642411E-6</v>
      </c>
      <c r="RT544">
        <v>1.0389711932328425E-5</v>
      </c>
      <c r="RU544">
        <v>5.9725048053543304E-6</v>
      </c>
      <c r="RV544">
        <v>-7.2786290604204096E-6</v>
      </c>
      <c r="RW544">
        <v>6.8593714505648595E-6</v>
      </c>
      <c r="RX544">
        <v>4.4886814452381105E-6</v>
      </c>
      <c r="RY544">
        <v>8.1943944259080298E-6</v>
      </c>
      <c r="RZ544">
        <v>1.1856583360515929E-5</v>
      </c>
      <c r="SA544">
        <v>8.6782406994468689E-6</v>
      </c>
      <c r="SB544">
        <v>3.3709340036887678E-6</v>
      </c>
      <c r="SC544">
        <v>1.3323173222120983E-5</v>
      </c>
      <c r="SD544">
        <v>-4.436065453883609E-7</v>
      </c>
      <c r="SE544">
        <v>8.8480132473301371E-6</v>
      </c>
      <c r="SF544">
        <v>1.4001704800815078E-5</v>
      </c>
      <c r="SG544">
        <v>1.3601627136414889E-5</v>
      </c>
      <c r="SH544">
        <v>1.2986905561738704E-5</v>
      </c>
      <c r="SI544">
        <v>1.2995455132436486E-5</v>
      </c>
      <c r="SJ544">
        <v>1.3091082210294286E-5</v>
      </c>
      <c r="SK544">
        <v>3.799316112783116E-6</v>
      </c>
      <c r="SL544">
        <v>1.2497350206883838E-5</v>
      </c>
      <c r="SM544">
        <v>-1.3498222461546955E-6</v>
      </c>
      <c r="SN544">
        <v>3.2518071830987626E-6</v>
      </c>
      <c r="SO544">
        <v>3.1392347439385158E-6</v>
      </c>
      <c r="SP544">
        <v>1.0361695262467246E-7</v>
      </c>
      <c r="SQ544">
        <v>1.959103815400594E-6</v>
      </c>
      <c r="SR544">
        <v>1.6404051937590033E-5</v>
      </c>
      <c r="SS544">
        <v>8.2419134571082998E-6</v>
      </c>
      <c r="ST544">
        <v>4.1696442470579192E-6</v>
      </c>
      <c r="SU544">
        <v>9.1629992345635172E-6</v>
      </c>
      <c r="SV544">
        <v>3.3424125694331923E-6</v>
      </c>
      <c r="SW544">
        <v>9.945223547962985E-6</v>
      </c>
      <c r="SX544">
        <v>1.367981810707128E-5</v>
      </c>
      <c r="SY544">
        <v>1.1143751369121647E-5</v>
      </c>
      <c r="SZ544">
        <v>1.8027298260844088E-5</v>
      </c>
      <c r="TA544">
        <v>4.1552468213752322E-6</v>
      </c>
      <c r="TB544">
        <v>1.4198403955002195E-5</v>
      </c>
      <c r="TC544">
        <v>5.5041217880298412E-6</v>
      </c>
      <c r="TD544">
        <v>9.7746390346408943E-6</v>
      </c>
      <c r="TE544">
        <v>6.5175764153249902E-6</v>
      </c>
      <c r="TF544">
        <v>8.9842588190017283E-6</v>
      </c>
      <c r="TG544">
        <v>6.9859071517610003E-6</v>
      </c>
      <c r="TH544">
        <v>3.591545607520402E-6</v>
      </c>
      <c r="TI544">
        <v>1.3688961667615337E-5</v>
      </c>
      <c r="TJ544">
        <v>1.8453266065719056E-5</v>
      </c>
      <c r="TK544">
        <v>3.8911385311463038E-6</v>
      </c>
      <c r="TL544">
        <v>1.104570071628928E-5</v>
      </c>
      <c r="TM544">
        <v>1.1139866425061213E-5</v>
      </c>
      <c r="TN544">
        <v>-7.4042223567841433E-7</v>
      </c>
      <c r="TO544">
        <v>3.2594685468919941E-5</v>
      </c>
      <c r="TP544">
        <v>1.3188705842289896E-5</v>
      </c>
      <c r="TQ544">
        <v>1.7616116680989661E-5</v>
      </c>
      <c r="TR544">
        <v>1.2236625042501171E-5</v>
      </c>
      <c r="TS544">
        <v>1.9876019121717025E-5</v>
      </c>
      <c r="TT544">
        <v>1.1082310519167838E-5</v>
      </c>
      <c r="TU544">
        <v>9.1776223347020556E-6</v>
      </c>
      <c r="TV544">
        <v>-2.5844169705141341E-7</v>
      </c>
      <c r="TW544">
        <v>1.8388560396606074E-5</v>
      </c>
      <c r="TX544">
        <v>-6.204655849038081E-7</v>
      </c>
      <c r="TY544">
        <v>1.722195144390284E-5</v>
      </c>
      <c r="TZ544">
        <v>1.9441701225558328E-5</v>
      </c>
      <c r="UA544">
        <v>4.0574782611907276E-6</v>
      </c>
      <c r="UB544">
        <v>6.3945939331229151E-6</v>
      </c>
      <c r="UC544">
        <v>1.1440173969827949E-5</v>
      </c>
      <c r="UD544">
        <v>2.3572695210537355E-6</v>
      </c>
      <c r="UE544">
        <v>6.7674357084744326E-6</v>
      </c>
      <c r="UF544">
        <v>8.5610876447549551E-6</v>
      </c>
      <c r="UG544">
        <v>7.5355765151755509E-6</v>
      </c>
      <c r="UH544">
        <v>1.4778840096839289E-5</v>
      </c>
      <c r="UI544">
        <v>1.4562746509809617E-6</v>
      </c>
      <c r="UJ544">
        <v>3.1153331818683375E-5</v>
      </c>
      <c r="UK544">
        <v>1.2584627333610896E-5</v>
      </c>
      <c r="UL544">
        <v>3.6187614610083859E-6</v>
      </c>
      <c r="UM544">
        <v>1.9314694082332589E-5</v>
      </c>
      <c r="UN544">
        <v>1.0910780934272397E-5</v>
      </c>
      <c r="UO544">
        <v>5.4950434429445668E-6</v>
      </c>
      <c r="UP544">
        <v>5.2850697390369823E-6</v>
      </c>
      <c r="UQ544">
        <v>1.4882809837335964E-5</v>
      </c>
      <c r="UR544">
        <v>1.7407029813747413E-5</v>
      </c>
      <c r="US544">
        <v>5.1604511333711576E-6</v>
      </c>
      <c r="UT544">
        <v>8.308638380372584E-7</v>
      </c>
      <c r="UU544">
        <v>2.5863069163611721E-6</v>
      </c>
      <c r="UV544">
        <v>8.1422774561396108E-6</v>
      </c>
      <c r="UW544">
        <v>6.3595563569679466E-6</v>
      </c>
      <c r="UX544">
        <v>3.7110409689519478E-6</v>
      </c>
      <c r="UY544">
        <v>1.426166714401392E-5</v>
      </c>
      <c r="UZ544">
        <v>9.1870900240094841E-6</v>
      </c>
      <c r="VA544">
        <v>4.1624294922896844E-6</v>
      </c>
      <c r="VB544">
        <v>7.4285899322195143E-6</v>
      </c>
      <c r="VC544">
        <v>1.0316095597033357E-5</v>
      </c>
      <c r="VD544">
        <v>2.2659402971787618E-6</v>
      </c>
      <c r="VE544">
        <v>3.530737655784653E-6</v>
      </c>
      <c r="VF544">
        <v>1.1909941950080893E-5</v>
      </c>
      <c r="VG544">
        <v>1.890074951739974E-5</v>
      </c>
      <c r="VH544">
        <v>6.8864278931870733E-6</v>
      </c>
      <c r="VI544">
        <v>2.6331752391401836E-5</v>
      </c>
      <c r="VJ544">
        <v>2.9643347928826169E-6</v>
      </c>
      <c r="VK544">
        <v>6.964847716051174E-6</v>
      </c>
      <c r="VL544">
        <v>1.4875867375258869E-5</v>
      </c>
      <c r="VM544">
        <v>1.1912605543241234E-5</v>
      </c>
      <c r="VN544">
        <v>1.6365537752937964E-5</v>
      </c>
      <c r="VO544">
        <v>-4.4510603538184584E-6</v>
      </c>
      <c r="VP544">
        <v>1.746085173818715E-5</v>
      </c>
      <c r="VQ544">
        <v>2.1723227822916235E-5</v>
      </c>
      <c r="VR544">
        <v>3.7458244239377616E-6</v>
      </c>
      <c r="VS544">
        <v>9.2339114804827274E-6</v>
      </c>
      <c r="VT544">
        <v>1.1368294594808895E-6</v>
      </c>
      <c r="VU544">
        <v>1.0362669452665685E-5</v>
      </c>
      <c r="VV544">
        <v>1.6922439897057272E-5</v>
      </c>
      <c r="VW544">
        <v>8.0920877347597019E-6</v>
      </c>
      <c r="VX544">
        <v>1.3959450895699707E-5</v>
      </c>
      <c r="VY544">
        <v>1.4300489093934015E-5</v>
      </c>
      <c r="VZ544">
        <v>9.1123308794092887E-6</v>
      </c>
      <c r="WA544">
        <v>1.9670026734061047E-6</v>
      </c>
      <c r="WB544">
        <v>1.929336060774236E-5</v>
      </c>
      <c r="WC544">
        <v>6.7453784730642017E-6</v>
      </c>
    </row>
    <row r="545" spans="1:601" x14ac:dyDescent="0.25">
      <c r="A545" t="s">
        <v>534</v>
      </c>
      <c r="B545">
        <v>1.886605556594112E-6</v>
      </c>
      <c r="C545">
        <v>-3.6482192686110624E-6</v>
      </c>
      <c r="D545">
        <v>7.4159920507422562E-6</v>
      </c>
      <c r="E545">
        <v>6.3611308607188249E-6</v>
      </c>
      <c r="F545">
        <v>1.2492595771423504E-5</v>
      </c>
      <c r="G545">
        <v>6.6778052306059923E-6</v>
      </c>
      <c r="H545">
        <v>8.3978954147573188E-6</v>
      </c>
      <c r="I545">
        <v>7.5432815816535209E-6</v>
      </c>
      <c r="J545">
        <v>7.9653031897395354E-6</v>
      </c>
      <c r="K545">
        <v>4.4392352728800865E-6</v>
      </c>
      <c r="L545">
        <v>8.6525815890989436E-6</v>
      </c>
      <c r="M545">
        <v>1.0309310406627748E-5</v>
      </c>
      <c r="N545">
        <v>5.9912934448103929E-6</v>
      </c>
      <c r="O545">
        <v>1.1617788636889002E-5</v>
      </c>
      <c r="P545">
        <v>5.8149260068848027E-6</v>
      </c>
      <c r="Q545">
        <v>5.7133834673633895E-6</v>
      </c>
      <c r="R545">
        <v>4.109950565643971E-6</v>
      </c>
      <c r="S545">
        <v>1.2634816386884816E-5</v>
      </c>
      <c r="T545">
        <v>9.9481349218627298E-6</v>
      </c>
      <c r="U545">
        <v>1.3872251946442481E-5</v>
      </c>
      <c r="V545">
        <v>7.0293143984888495E-6</v>
      </c>
      <c r="W545">
        <v>4.9734686024834442E-6</v>
      </c>
      <c r="X545">
        <v>3.3401916729697914E-6</v>
      </c>
      <c r="Y545">
        <v>1.3505442744821788E-5</v>
      </c>
      <c r="Z545">
        <v>6.5548519389485698E-6</v>
      </c>
      <c r="AA545">
        <v>4.0108316145751052E-6</v>
      </c>
      <c r="AB545">
        <v>2.7501329742224953E-6</v>
      </c>
      <c r="AC545">
        <v>1.0902114039551778E-5</v>
      </c>
      <c r="AD545">
        <v>1.1895704155392055E-5</v>
      </c>
      <c r="AE545">
        <v>8.075368361963653E-6</v>
      </c>
      <c r="AF545">
        <v>6.8110966462276789E-6</v>
      </c>
      <c r="AG545">
        <v>7.7336563242340798E-6</v>
      </c>
      <c r="AH545">
        <v>1.012347894737885E-5</v>
      </c>
      <c r="AI545">
        <v>7.0245134618221783E-6</v>
      </c>
      <c r="AJ545">
        <v>6.0312475226538579E-6</v>
      </c>
      <c r="AK545">
        <v>1.9383225738548953E-6</v>
      </c>
      <c r="AL545">
        <v>1.3351248844923855E-5</v>
      </c>
      <c r="AM545">
        <v>3.3509185968776668E-6</v>
      </c>
      <c r="AN545">
        <v>2.4949081971570937E-6</v>
      </c>
      <c r="AO545">
        <v>9.8279673633651314E-6</v>
      </c>
      <c r="AP545">
        <v>7.8926021013014221E-6</v>
      </c>
      <c r="AQ545">
        <v>7.6319106502937341E-6</v>
      </c>
      <c r="AR545">
        <v>5.9357520522055564E-6</v>
      </c>
      <c r="AS545">
        <v>7.1746101424133625E-7</v>
      </c>
      <c r="AT545">
        <v>7.0640320914877411E-6</v>
      </c>
      <c r="AU545">
        <v>1.0484993542122231E-5</v>
      </c>
      <c r="AV545">
        <v>2.2755990662791279E-6</v>
      </c>
      <c r="AW545">
        <v>8.3126249560437951E-6</v>
      </c>
      <c r="AX545">
        <v>1.018964858419226E-5</v>
      </c>
      <c r="AY545">
        <v>2.828753399609685E-6</v>
      </c>
      <c r="AZ545">
        <v>1.1143036146431537E-5</v>
      </c>
      <c r="BA545">
        <v>6.2411105274859742E-6</v>
      </c>
      <c r="BB545">
        <v>1.1187942682289428E-5</v>
      </c>
      <c r="BC545">
        <v>1.2723094140871071E-5</v>
      </c>
      <c r="BD545">
        <v>7.0549199854460086E-6</v>
      </c>
      <c r="BE545">
        <v>7.1169179517233001E-6</v>
      </c>
      <c r="BF545">
        <v>6.4010664375633986E-6</v>
      </c>
      <c r="BG545">
        <v>8.1638858864116704E-6</v>
      </c>
      <c r="BH545">
        <v>1.4434686303695001E-5</v>
      </c>
      <c r="BI545">
        <v>5.0268605265223773E-6</v>
      </c>
      <c r="BJ545">
        <v>6.4813123363440275E-6</v>
      </c>
      <c r="BK545">
        <v>5.1871952776220523E-6</v>
      </c>
      <c r="BL545">
        <v>6.8408491982895215E-6</v>
      </c>
      <c r="BM545">
        <v>9.9702458411836423E-6</v>
      </c>
      <c r="BN545">
        <v>1.0164931998911192E-5</v>
      </c>
      <c r="BO545">
        <v>6.2052000760647906E-6</v>
      </c>
      <c r="BP545">
        <v>4.7490717071103268E-6</v>
      </c>
      <c r="BQ545">
        <v>3.7935675238279175E-6</v>
      </c>
      <c r="BR545">
        <v>6.6575787996700906E-6</v>
      </c>
      <c r="BS545">
        <v>7.6336851079171814E-6</v>
      </c>
      <c r="BT545">
        <v>6.838756790439665E-6</v>
      </c>
      <c r="BU545">
        <v>9.6232985308817344E-6</v>
      </c>
      <c r="BV545">
        <v>1.1398928635676531E-5</v>
      </c>
      <c r="BW545">
        <v>1.3800146404933559E-5</v>
      </c>
      <c r="BX545">
        <v>5.224583594128624E-6</v>
      </c>
      <c r="BY545">
        <v>4.878568728336119E-6</v>
      </c>
      <c r="BZ545">
        <v>1.45861707217649E-5</v>
      </c>
      <c r="CA545">
        <v>4.5494390153652048E-6</v>
      </c>
      <c r="CB545">
        <v>6.9315783287340243E-6</v>
      </c>
      <c r="CC545">
        <v>3.03975791233298E-6</v>
      </c>
      <c r="CD545">
        <v>4.4682365025631104E-6</v>
      </c>
      <c r="CE545">
        <v>7.9417552048853108E-6</v>
      </c>
      <c r="CF545">
        <v>8.8761750044658844E-6</v>
      </c>
      <c r="CG545">
        <v>6.0233147009308138E-6</v>
      </c>
      <c r="CH545">
        <v>4.4682424493497839E-6</v>
      </c>
      <c r="CI545">
        <v>7.9835564876860064E-6</v>
      </c>
      <c r="CJ545">
        <v>6.2258647329633199E-6</v>
      </c>
      <c r="CK545">
        <v>1.0129068358195454E-5</v>
      </c>
      <c r="CL545">
        <v>9.3763925156687424E-6</v>
      </c>
      <c r="CM545">
        <v>8.2984267975726092E-6</v>
      </c>
      <c r="CN545">
        <v>9.9108641486583854E-6</v>
      </c>
      <c r="CO545">
        <v>1.1176710702144631E-5</v>
      </c>
      <c r="CP545">
        <v>5.2085397755856438E-6</v>
      </c>
      <c r="CQ545">
        <v>5.0017133412065896E-6</v>
      </c>
      <c r="CR545">
        <v>1.2627732967052683E-5</v>
      </c>
      <c r="CS545">
        <v>7.4073222459660389E-6</v>
      </c>
      <c r="CT545">
        <v>1.0664229657165353E-5</v>
      </c>
      <c r="CU545">
        <v>9.8428959776076821E-6</v>
      </c>
      <c r="CV545">
        <v>4.5722194596302793E-6</v>
      </c>
      <c r="CW545">
        <v>-7.9778831757090289E-8</v>
      </c>
      <c r="CX545">
        <v>9.4915332966336342E-6</v>
      </c>
      <c r="CY545">
        <v>7.2448608134630271E-6</v>
      </c>
      <c r="CZ545">
        <v>1.0747520524726199E-5</v>
      </c>
      <c r="DA545">
        <v>1.1330938593187973E-5</v>
      </c>
      <c r="DB545">
        <v>7.6547144949682798E-6</v>
      </c>
      <c r="DC545">
        <v>8.4059385704112881E-6</v>
      </c>
      <c r="DD545">
        <v>4.8837263928253772E-6</v>
      </c>
      <c r="DE545">
        <v>2.5654314631436804E-6</v>
      </c>
      <c r="DF545">
        <v>1.0125586573210816E-5</v>
      </c>
      <c r="DG545">
        <v>3.9157371877514181E-6</v>
      </c>
      <c r="DH545">
        <v>9.0419138125708726E-6</v>
      </c>
      <c r="DI545">
        <v>1.078693313358518E-5</v>
      </c>
      <c r="DJ545">
        <v>1.066646127593619E-5</v>
      </c>
      <c r="DK545">
        <v>1.5192173064324383E-5</v>
      </c>
      <c r="DL545">
        <v>3.058026619727796E-6</v>
      </c>
      <c r="DM545">
        <v>5.1454651469447311E-6</v>
      </c>
      <c r="DN545">
        <v>8.5270417167315535E-6</v>
      </c>
      <c r="DO545">
        <v>8.2071753994009322E-6</v>
      </c>
      <c r="DP545">
        <v>6.7514730524652868E-6</v>
      </c>
      <c r="DQ545">
        <v>3.9341963828773832E-6</v>
      </c>
      <c r="DR545">
        <v>1.3306852606355535E-5</v>
      </c>
      <c r="DS545">
        <v>1.0576288274514364E-5</v>
      </c>
      <c r="DT545">
        <v>1.5407964576821096E-5</v>
      </c>
      <c r="DU545">
        <v>5.3616483796923875E-6</v>
      </c>
      <c r="DV545">
        <v>1.852110280029253E-6</v>
      </c>
      <c r="DW545">
        <v>5.5695054092928013E-7</v>
      </c>
      <c r="DX545">
        <v>4.8067038419875328E-6</v>
      </c>
      <c r="DY545">
        <v>8.2926515469754715E-6</v>
      </c>
      <c r="DZ545">
        <v>6.7865987937686457E-6</v>
      </c>
      <c r="EA545">
        <v>6.5662306481659229E-6</v>
      </c>
      <c r="EB545">
        <v>7.0817562983764843E-6</v>
      </c>
      <c r="EC545">
        <v>9.68976110853457E-6</v>
      </c>
      <c r="ED545">
        <v>6.5639727436133366E-6</v>
      </c>
      <c r="EE545">
        <v>8.3206423850013192E-6</v>
      </c>
      <c r="EF545">
        <v>2.6643559536779068E-6</v>
      </c>
      <c r="EG545">
        <v>8.9352162422047726E-6</v>
      </c>
      <c r="EH545">
        <v>7.4526162807369426E-6</v>
      </c>
      <c r="EI545">
        <v>9.6775489073074337E-6</v>
      </c>
      <c r="EJ545">
        <v>5.9061832780808493E-6</v>
      </c>
      <c r="EK545">
        <v>7.0474955498655412E-6</v>
      </c>
      <c r="EL545">
        <v>5.8771761467966344E-6</v>
      </c>
      <c r="EM545">
        <v>8.5962974158218276E-6</v>
      </c>
      <c r="EN545">
        <v>8.5268409040188986E-6</v>
      </c>
      <c r="EO545">
        <v>1.9799116175050993E-6</v>
      </c>
      <c r="EP545">
        <v>1.7617927717183925E-7</v>
      </c>
      <c r="EQ545">
        <v>7.4650129703425324E-6</v>
      </c>
      <c r="ER545">
        <v>8.3511056925328814E-6</v>
      </c>
      <c r="ES545">
        <v>7.1501065436825274E-6</v>
      </c>
      <c r="ET545">
        <v>9.4407735458296886E-6</v>
      </c>
      <c r="EU545">
        <v>7.2894552547982294E-6</v>
      </c>
      <c r="EV545">
        <v>5.6350997819911111E-6</v>
      </c>
      <c r="EW545">
        <v>1.7778319782487025E-5</v>
      </c>
      <c r="EX545">
        <v>1.2352331380592766E-5</v>
      </c>
      <c r="EY545">
        <v>7.4964893318574909E-6</v>
      </c>
      <c r="EZ545">
        <v>2.2481643843989253E-6</v>
      </c>
      <c r="FA545">
        <v>1.1641876435091259E-5</v>
      </c>
      <c r="FB545">
        <v>7.061671201485231E-6</v>
      </c>
      <c r="FC545">
        <v>1.0438115986648968E-5</v>
      </c>
      <c r="FD545">
        <v>3.361238769202731E-6</v>
      </c>
      <c r="FE545">
        <v>1.2019415335863924E-5</v>
      </c>
      <c r="FF545">
        <v>2.1886572841871968E-6</v>
      </c>
      <c r="FG545">
        <v>1.686861336219974E-5</v>
      </c>
      <c r="FH545">
        <v>1.1580650974833779E-5</v>
      </c>
      <c r="FI545">
        <v>8.6767566220770165E-6</v>
      </c>
      <c r="FJ545">
        <v>6.426955539629361E-6</v>
      </c>
      <c r="FK545">
        <v>3.2464565239847246E-6</v>
      </c>
      <c r="FL545">
        <v>6.4903717190961689E-6</v>
      </c>
      <c r="FM545">
        <v>1.7358414049745616E-5</v>
      </c>
      <c r="FN545">
        <v>5.2194174061755063E-6</v>
      </c>
      <c r="FO545">
        <v>1.2880969084914083E-5</v>
      </c>
      <c r="FP545">
        <v>1.018797786544874E-5</v>
      </c>
      <c r="FQ545">
        <v>1.1397334445739902E-5</v>
      </c>
      <c r="FR545">
        <v>8.75795089696332E-6</v>
      </c>
      <c r="FS545">
        <v>6.4962765470078491E-6</v>
      </c>
      <c r="FT545">
        <v>7.2703818770839995E-6</v>
      </c>
      <c r="FU545">
        <v>7.1899396490843727E-6</v>
      </c>
      <c r="FV545">
        <v>9.2258064109229661E-6</v>
      </c>
      <c r="FW545">
        <v>1.138040391358033E-5</v>
      </c>
      <c r="FX545">
        <v>6.0146263862769279E-6</v>
      </c>
      <c r="FY545">
        <v>9.7990015861959511E-6</v>
      </c>
      <c r="FZ545">
        <v>4.7100798552298139E-6</v>
      </c>
      <c r="GA545">
        <v>7.3741100525790612E-6</v>
      </c>
      <c r="GB545">
        <v>6.8102445374337593E-6</v>
      </c>
      <c r="GC545">
        <v>9.1814108977176884E-6</v>
      </c>
      <c r="GD545">
        <v>7.1654580793855384E-6</v>
      </c>
      <c r="GE545">
        <v>9.1187414677742315E-6</v>
      </c>
      <c r="GF545">
        <v>5.1086417670361091E-6</v>
      </c>
      <c r="GG545">
        <v>4.2685479576754394E-6</v>
      </c>
      <c r="GH545">
        <v>3.4964356229453721E-6</v>
      </c>
      <c r="GI545">
        <v>3.9381953849924719E-6</v>
      </c>
      <c r="GJ545">
        <v>3.6212299810209522E-6</v>
      </c>
      <c r="GK545">
        <v>7.1077974451451695E-6</v>
      </c>
      <c r="GL545">
        <v>7.4852026134580127E-6</v>
      </c>
      <c r="GM545">
        <v>5.4545899415476171E-6</v>
      </c>
      <c r="GN545">
        <v>1.2022414280939343E-5</v>
      </c>
      <c r="GO545">
        <v>1.3115930566905782E-5</v>
      </c>
      <c r="GP545">
        <v>8.2447981028822165E-6</v>
      </c>
      <c r="GQ545">
        <v>5.0011917628870672E-6</v>
      </c>
      <c r="GR545">
        <v>6.9712983027644875E-6</v>
      </c>
      <c r="GS545">
        <v>6.9217571084126272E-6</v>
      </c>
      <c r="GT545">
        <v>6.6542203460283973E-6</v>
      </c>
      <c r="GU545">
        <v>6.3001731446814298E-6</v>
      </c>
      <c r="GV545">
        <v>5.0094048038331844E-6</v>
      </c>
      <c r="GW545">
        <v>8.4662596440352928E-6</v>
      </c>
      <c r="GX545">
        <v>5.2165898805067212E-6</v>
      </c>
      <c r="GY545">
        <v>1.0638227915625675E-5</v>
      </c>
      <c r="GZ545">
        <v>1.3658158076710911E-5</v>
      </c>
      <c r="HA545">
        <v>7.8675103852951498E-6</v>
      </c>
      <c r="HB545">
        <v>5.4089431943543196E-6</v>
      </c>
      <c r="HC545">
        <v>1.1696132301524375E-5</v>
      </c>
      <c r="HD545">
        <v>4.5892365523177251E-6</v>
      </c>
      <c r="HE545">
        <v>9.8602559884634154E-6</v>
      </c>
      <c r="HF545">
        <v>4.7500003176177924E-6</v>
      </c>
      <c r="HG545">
        <v>8.6358842658747104E-6</v>
      </c>
      <c r="HH545">
        <v>1.2351566404833169E-6</v>
      </c>
      <c r="HI545">
        <v>1.503615034908468E-6</v>
      </c>
      <c r="HJ545">
        <v>7.5519010110614133E-6</v>
      </c>
      <c r="HK545">
        <v>2.7165392465949733E-6</v>
      </c>
      <c r="HL545">
        <v>7.1357906892464992E-6</v>
      </c>
      <c r="HM545">
        <v>1.9985355900515221E-5</v>
      </c>
      <c r="HN545">
        <v>1.1005256283458465E-5</v>
      </c>
      <c r="HO545">
        <v>-6.7731114775674765E-7</v>
      </c>
      <c r="HP545">
        <v>1.6237903968051602E-6</v>
      </c>
      <c r="HQ545">
        <v>3.6457149920734202E-6</v>
      </c>
      <c r="HR545">
        <v>5.2569087851582186E-6</v>
      </c>
      <c r="HS545">
        <v>4.3592708147912077E-6</v>
      </c>
      <c r="HT545">
        <v>7.5393913194927721E-6</v>
      </c>
      <c r="HU545">
        <v>9.5713701875627229E-6</v>
      </c>
      <c r="HV545">
        <v>5.9765184441208266E-6</v>
      </c>
      <c r="HW545">
        <v>8.9548398080409758E-6</v>
      </c>
      <c r="HX545">
        <v>6.3401091118472729E-6</v>
      </c>
      <c r="HY545">
        <v>1.0055727560204398E-5</v>
      </c>
      <c r="HZ545">
        <v>7.8439200929670999E-6</v>
      </c>
      <c r="IA545">
        <v>5.0994209304377434E-6</v>
      </c>
      <c r="IB545">
        <v>5.4758665601043089E-6</v>
      </c>
      <c r="IC545">
        <v>7.7854725658854312E-6</v>
      </c>
      <c r="ID545">
        <v>7.234700944793954E-6</v>
      </c>
      <c r="IE545">
        <v>4.3349912873583494E-6</v>
      </c>
      <c r="IF545">
        <v>7.4143034323391741E-6</v>
      </c>
      <c r="IG545">
        <v>5.9743574274359371E-6</v>
      </c>
      <c r="IH545">
        <v>1.0907574263030148E-5</v>
      </c>
      <c r="II545">
        <v>6.8968234185507787E-6</v>
      </c>
      <c r="IJ545">
        <v>6.2029275921479077E-6</v>
      </c>
      <c r="IK545">
        <v>3.162292975716023E-6</v>
      </c>
      <c r="IL545">
        <v>2.4644689587129194E-6</v>
      </c>
      <c r="IM545">
        <v>3.0468729504603602E-6</v>
      </c>
      <c r="IN545">
        <v>1.2594239341171802E-5</v>
      </c>
      <c r="IO545">
        <v>9.697796577889866E-6</v>
      </c>
      <c r="IP545">
        <v>6.4244538416756111E-6</v>
      </c>
      <c r="IQ545">
        <v>3.2126997361516533E-6</v>
      </c>
      <c r="IR545">
        <v>9.276454164548792E-6</v>
      </c>
      <c r="IS545">
        <v>5.0450540533972977E-6</v>
      </c>
      <c r="IT545">
        <v>1.8432959447029741E-5</v>
      </c>
      <c r="IU545">
        <v>7.0635825815341659E-6</v>
      </c>
      <c r="IV545">
        <v>4.2055133130048231E-6</v>
      </c>
      <c r="IW545">
        <v>8.5869418227834235E-6</v>
      </c>
      <c r="IX545">
        <v>8.1022372731439932E-6</v>
      </c>
      <c r="IY545">
        <v>1.2070601204889982E-5</v>
      </c>
      <c r="IZ545">
        <v>3.9214494188931435E-6</v>
      </c>
      <c r="JA545">
        <v>7.8876019331397026E-6</v>
      </c>
      <c r="JB545">
        <v>7.6136980294183995E-6</v>
      </c>
      <c r="JC545">
        <v>1.183223837568968E-5</v>
      </c>
      <c r="JD545">
        <v>8.1532281872675074E-6</v>
      </c>
      <c r="JE545">
        <v>2.5352740343932814E-6</v>
      </c>
      <c r="JF545">
        <v>8.9589544426901258E-6</v>
      </c>
      <c r="JG545">
        <v>1.2364186424130367E-5</v>
      </c>
      <c r="JH545">
        <v>3.3676343096028833E-6</v>
      </c>
      <c r="JI545">
        <v>9.2057260726754134E-6</v>
      </c>
      <c r="JJ545">
        <v>8.5156774004104932E-6</v>
      </c>
      <c r="JK545">
        <v>6.2965958960666678E-6</v>
      </c>
      <c r="JL545">
        <v>7.3707617376127566E-6</v>
      </c>
      <c r="JM545">
        <v>7.6978662568226155E-6</v>
      </c>
      <c r="JN545">
        <v>7.4544885235270547E-6</v>
      </c>
      <c r="JO545">
        <v>9.3826167510988132E-6</v>
      </c>
      <c r="JP545">
        <v>6.9569823430565298E-6</v>
      </c>
      <c r="JQ545">
        <v>1.0649740092672774E-5</v>
      </c>
      <c r="JR545">
        <v>7.1657301930850375E-6</v>
      </c>
      <c r="JS545">
        <v>2.4666870536246677E-6</v>
      </c>
      <c r="JT545">
        <v>4.6553026761769309E-6</v>
      </c>
      <c r="JU545">
        <v>6.8611389044303952E-6</v>
      </c>
      <c r="JV545">
        <v>8.9743620347776086E-6</v>
      </c>
      <c r="JW545">
        <v>9.9279823756717647E-6</v>
      </c>
      <c r="JX545">
        <v>8.4483894939215102E-6</v>
      </c>
      <c r="JY545">
        <v>8.1468310570884582E-6</v>
      </c>
      <c r="JZ545">
        <v>6.6600906318406543E-6</v>
      </c>
      <c r="KA545">
        <v>9.684347431032136E-6</v>
      </c>
      <c r="KB545">
        <v>1.272501035333438E-5</v>
      </c>
      <c r="KC545">
        <v>1.015865743228864E-5</v>
      </c>
      <c r="KD545">
        <v>1.2889633176394631E-5</v>
      </c>
      <c r="KE545">
        <v>2.4151848295864882E-7</v>
      </c>
      <c r="KF545">
        <v>2.5411685796652728E-6</v>
      </c>
      <c r="KG545">
        <v>9.605748779574059E-6</v>
      </c>
      <c r="KH545">
        <v>5.1176914465636833E-6</v>
      </c>
      <c r="KI545">
        <v>8.9374433516316363E-6</v>
      </c>
      <c r="KJ545">
        <v>7.4095833062422552E-6</v>
      </c>
      <c r="KK545">
        <v>7.9724151279197707E-6</v>
      </c>
      <c r="KL545">
        <v>7.7850991599016363E-6</v>
      </c>
      <c r="KM545">
        <v>7.5983190994199747E-6</v>
      </c>
      <c r="KN545">
        <v>6.4102372277000868E-6</v>
      </c>
      <c r="KO545">
        <v>6.0154289261992189E-6</v>
      </c>
      <c r="KP545">
        <v>-7.7271555689721373E-6</v>
      </c>
      <c r="KQ545">
        <v>6.1512046163868131E-6</v>
      </c>
      <c r="KR545">
        <v>1.2762070929545661E-5</v>
      </c>
      <c r="KS545">
        <v>1.6836522566062792E-6</v>
      </c>
      <c r="KT545">
        <v>3.722388922600166E-6</v>
      </c>
      <c r="KU545">
        <v>6.4560575803023778E-6</v>
      </c>
      <c r="KV545">
        <v>5.7413079286952704E-6</v>
      </c>
      <c r="KW545">
        <v>7.2024261953585127E-6</v>
      </c>
      <c r="KX545">
        <v>3.3315172430973615E-6</v>
      </c>
      <c r="KY545">
        <v>7.3871533864183753E-6</v>
      </c>
      <c r="KZ545">
        <v>1.0875265466268408E-5</v>
      </c>
      <c r="LA545">
        <v>4.4874000365729824E-6</v>
      </c>
      <c r="LB545">
        <v>3.7304546778576119E-6</v>
      </c>
      <c r="LC545">
        <v>9.4149245517365427E-6</v>
      </c>
      <c r="LD545">
        <v>8.3496288401434121E-6</v>
      </c>
      <c r="LE545">
        <v>6.9932372766086367E-6</v>
      </c>
      <c r="LF545">
        <v>7.314077644390133E-6</v>
      </c>
      <c r="LG545">
        <v>8.0739625813240179E-6</v>
      </c>
      <c r="LH545">
        <v>8.3296690987547881E-6</v>
      </c>
      <c r="LI545">
        <v>1.0995202075570336E-5</v>
      </c>
      <c r="LJ545">
        <v>8.3953113542334162E-6</v>
      </c>
      <c r="LK545">
        <v>9.1899817932236087E-6</v>
      </c>
      <c r="LL545">
        <v>7.5739218223432535E-6</v>
      </c>
      <c r="LM545">
        <v>8.0600684857831159E-6</v>
      </c>
      <c r="LN545">
        <v>7.8771071369831935E-6</v>
      </c>
      <c r="LO545">
        <v>1.2862716774081256E-6</v>
      </c>
      <c r="LP545">
        <v>1.3644153959490237E-5</v>
      </c>
      <c r="LQ545">
        <v>2.6936111014119848E-6</v>
      </c>
      <c r="LR545">
        <v>5.8641425380024389E-6</v>
      </c>
      <c r="LS545">
        <v>1.0202870091119813E-5</v>
      </c>
      <c r="LT545">
        <v>5.6845225725888993E-6</v>
      </c>
      <c r="LU545">
        <v>1.1474347140077165E-5</v>
      </c>
      <c r="LV545">
        <v>5.7768609334012092E-6</v>
      </c>
      <c r="LW545">
        <v>9.9018958620854703E-6</v>
      </c>
      <c r="LX545">
        <v>9.0535749983073173E-6</v>
      </c>
      <c r="LY545">
        <v>2.9080963341667221E-6</v>
      </c>
      <c r="LZ545">
        <v>1.1195597262755265E-5</v>
      </c>
      <c r="MA545">
        <v>2.6734015654387755E-6</v>
      </c>
      <c r="MB545">
        <v>8.7764530895247531E-6</v>
      </c>
      <c r="MC545">
        <v>1.0617843567853162E-5</v>
      </c>
      <c r="MD545">
        <v>7.6849867021825631E-6</v>
      </c>
      <c r="ME545">
        <v>9.9107619553996168E-6</v>
      </c>
      <c r="MF545">
        <v>1.2074321699995696E-5</v>
      </c>
      <c r="MG545">
        <v>6.365325853931546E-6</v>
      </c>
      <c r="MH545">
        <v>4.3027638622283255E-6</v>
      </c>
      <c r="MI545">
        <v>6.304780972422413E-6</v>
      </c>
      <c r="MJ545">
        <v>9.6270869171352436E-6</v>
      </c>
      <c r="MK545">
        <v>1.0195718568889237E-5</v>
      </c>
      <c r="ML545">
        <v>4.2534498585777104E-6</v>
      </c>
      <c r="MM545">
        <v>9.0896593305750533E-6</v>
      </c>
      <c r="MN545">
        <v>9.2209442697337648E-6</v>
      </c>
      <c r="MO545">
        <v>8.9429458545293245E-6</v>
      </c>
      <c r="MP545">
        <v>6.7071875939955959E-6</v>
      </c>
      <c r="MQ545">
        <v>4.2687649433770594E-6</v>
      </c>
      <c r="MR545">
        <v>8.3529633877038121E-6</v>
      </c>
      <c r="MS545">
        <v>6.6702419693757779E-6</v>
      </c>
      <c r="MT545">
        <v>5.6734557072366656E-6</v>
      </c>
      <c r="MU545">
        <v>3.6913758765960559E-6</v>
      </c>
      <c r="MV545">
        <v>4.0072054103700436E-6</v>
      </c>
      <c r="MW545">
        <v>2.2165247559776022E-6</v>
      </c>
      <c r="MX545">
        <v>8.5867256251419911E-6</v>
      </c>
      <c r="MY545">
        <v>8.3292355024432803E-6</v>
      </c>
      <c r="MZ545">
        <v>8.6763810856109178E-6</v>
      </c>
      <c r="NA545">
        <v>1.0805614941881554E-5</v>
      </c>
      <c r="NB545">
        <v>7.4308050395917053E-6</v>
      </c>
      <c r="NC545">
        <v>7.344503927333654E-6</v>
      </c>
      <c r="ND545">
        <v>3.5583240425035006E-6</v>
      </c>
      <c r="NE545">
        <v>8.0563575403974001E-6</v>
      </c>
      <c r="NF545">
        <v>4.1175555592119992E-6</v>
      </c>
      <c r="NG545">
        <v>3.5321176827568045E-6</v>
      </c>
      <c r="NH545">
        <v>9.3746647316468226E-6</v>
      </c>
      <c r="NI545">
        <v>1.6854940585136374E-6</v>
      </c>
      <c r="NJ545">
        <v>1.2837321848742086E-5</v>
      </c>
      <c r="NK545">
        <v>1.2956556012555639E-5</v>
      </c>
      <c r="NL545">
        <v>7.0655492534263712E-6</v>
      </c>
      <c r="NM545">
        <v>8.3008589053709021E-6</v>
      </c>
      <c r="NN545">
        <v>4.8133165870445364E-6</v>
      </c>
      <c r="NO545">
        <v>8.0588798240101234E-6</v>
      </c>
      <c r="NP545">
        <v>1.1810645494349571E-5</v>
      </c>
      <c r="NQ545">
        <v>1.0245282807725307E-5</v>
      </c>
      <c r="NR545">
        <v>9.7750098291398811E-6</v>
      </c>
      <c r="NS545">
        <v>1.0194171990508201E-5</v>
      </c>
      <c r="NT545">
        <v>7.1981461149843022E-6</v>
      </c>
      <c r="NU545">
        <v>6.4772374553945137E-6</v>
      </c>
      <c r="NV545">
        <v>6.270482133131926E-6</v>
      </c>
      <c r="NW545">
        <v>1.3904860966461183E-5</v>
      </c>
      <c r="NX545">
        <v>8.2778166358589372E-6</v>
      </c>
      <c r="NY545">
        <v>6.6696988961653053E-6</v>
      </c>
      <c r="NZ545">
        <v>4.7194200281245633E-6</v>
      </c>
      <c r="OA545">
        <v>3.1696169255550776E-6</v>
      </c>
      <c r="OB545">
        <v>4.321772520101877E-6</v>
      </c>
      <c r="OC545">
        <v>9.3826125479975978E-6</v>
      </c>
      <c r="OD545">
        <v>7.5504811462314305E-6</v>
      </c>
      <c r="OE545">
        <v>1.0760867842549246E-5</v>
      </c>
      <c r="OF545">
        <v>5.5561507160539414E-6</v>
      </c>
      <c r="OG545">
        <v>5.4686251274571723E-6</v>
      </c>
      <c r="OH545">
        <v>9.2122269180673587E-6</v>
      </c>
      <c r="OI545">
        <v>2.5179687966239416E-6</v>
      </c>
      <c r="OJ545">
        <v>8.8523928592151021E-6</v>
      </c>
      <c r="OK545">
        <v>8.938469170114888E-6</v>
      </c>
      <c r="OL545">
        <v>7.625919720909813E-6</v>
      </c>
      <c r="OM545">
        <v>9.9731562970700528E-6</v>
      </c>
      <c r="ON545">
        <v>5.9722245385888065E-6</v>
      </c>
      <c r="OO545">
        <v>5.3477339775331856E-6</v>
      </c>
      <c r="OP545">
        <v>1.1679772421940807E-5</v>
      </c>
      <c r="OQ545">
        <v>4.4280679690431819E-6</v>
      </c>
      <c r="OR545">
        <v>3.623647077994658E-6</v>
      </c>
      <c r="OS545">
        <v>4.0106511589210912E-6</v>
      </c>
      <c r="OT545">
        <v>2.738056632496866E-6</v>
      </c>
      <c r="OU545">
        <v>3.3390549540869511E-6</v>
      </c>
      <c r="OV545">
        <v>8.9652753256712784E-6</v>
      </c>
      <c r="OW545">
        <v>5.773342954468206E-6</v>
      </c>
      <c r="OX545">
        <v>2.6185500839994227E-6</v>
      </c>
      <c r="OY545">
        <v>8.3033251428922125E-6</v>
      </c>
      <c r="OZ545">
        <v>5.5155312178937621E-6</v>
      </c>
      <c r="PA545">
        <v>5.4281815642356196E-6</v>
      </c>
      <c r="PB545">
        <v>8.922527006333972E-6</v>
      </c>
      <c r="PC545">
        <v>-1.5963542243424429E-7</v>
      </c>
      <c r="PD545">
        <v>8.0318608733267412E-7</v>
      </c>
      <c r="PE545">
        <v>1.2316056889054015E-5</v>
      </c>
      <c r="PF545">
        <v>-2.5622751248483402E-7</v>
      </c>
      <c r="PG545">
        <v>8.5508873329763824E-6</v>
      </c>
      <c r="PH545">
        <v>1.3382951049565464E-5</v>
      </c>
      <c r="PI545">
        <v>1.0482376903686466E-5</v>
      </c>
      <c r="PJ545">
        <v>1.2846130962025613E-5</v>
      </c>
      <c r="PK545">
        <v>3.8988461616164696E-6</v>
      </c>
      <c r="PL545">
        <v>4.7561051748193405E-6</v>
      </c>
      <c r="PM545">
        <v>8.624730475052878E-6</v>
      </c>
      <c r="PN545">
        <v>4.4141937542352287E-6</v>
      </c>
      <c r="PO545">
        <v>6.9349958575879876E-6</v>
      </c>
      <c r="PP545">
        <v>4.4261961700302903E-6</v>
      </c>
      <c r="PQ545">
        <v>7.1017293953650061E-6</v>
      </c>
      <c r="PR545">
        <v>5.8465591165173715E-6</v>
      </c>
      <c r="PS545">
        <v>3.9230372721597479E-6</v>
      </c>
      <c r="PT545">
        <v>7.0409974863068076E-6</v>
      </c>
      <c r="PU545">
        <v>1.2433954239084849E-5</v>
      </c>
      <c r="PV545">
        <v>1.0004481637138217E-5</v>
      </c>
      <c r="PW545">
        <v>7.4458232300459207E-6</v>
      </c>
      <c r="PX545">
        <v>5.1765029311140539E-6</v>
      </c>
      <c r="PY545">
        <v>4.6933506178337656E-6</v>
      </c>
      <c r="PZ545">
        <v>8.72651123441471E-6</v>
      </c>
      <c r="QA545">
        <v>1.1982851765550701E-5</v>
      </c>
      <c r="QB545">
        <v>8.2800791817215572E-6</v>
      </c>
      <c r="QC545">
        <v>9.6896228718804264E-6</v>
      </c>
      <c r="QD545">
        <v>3.2503423126838616E-6</v>
      </c>
      <c r="QE545">
        <v>8.3410739561914113E-6</v>
      </c>
      <c r="QF545">
        <v>1.3136154889576189E-5</v>
      </c>
      <c r="QG545">
        <v>6.0961634858383836E-6</v>
      </c>
      <c r="QH545">
        <v>2.7777494156830689E-6</v>
      </c>
      <c r="QI545">
        <v>9.4254299517483599E-6</v>
      </c>
      <c r="QJ545">
        <v>1.3151792443653299E-5</v>
      </c>
      <c r="QK545">
        <v>3.9877565444503523E-6</v>
      </c>
      <c r="QL545">
        <v>4.8178540812978251E-6</v>
      </c>
      <c r="QM545">
        <v>5.6092966383237628E-6</v>
      </c>
      <c r="QN545">
        <v>1.234906876716714E-5</v>
      </c>
      <c r="QO545">
        <v>1.417345459198835E-5</v>
      </c>
      <c r="QP545">
        <v>1.1292505926888018E-5</v>
      </c>
      <c r="QQ545">
        <v>6.5541496716871444E-6</v>
      </c>
      <c r="QR545">
        <v>9.874160462866426E-6</v>
      </c>
      <c r="QS545">
        <v>5.6989265317587124E-6</v>
      </c>
      <c r="QT545">
        <v>1.1171233307783002E-5</v>
      </c>
      <c r="QU545">
        <v>1.5198926707899509E-5</v>
      </c>
      <c r="QV545">
        <v>3.5385858615390443E-6</v>
      </c>
      <c r="QW545">
        <v>2.7194834924489933E-6</v>
      </c>
      <c r="QX545">
        <v>6.7745402248053804E-6</v>
      </c>
      <c r="QY545">
        <v>6.4443872858484653E-6</v>
      </c>
      <c r="QZ545">
        <v>5.0928698810853888E-6</v>
      </c>
      <c r="RA545">
        <v>5.2106329385153624E-6</v>
      </c>
      <c r="RB545">
        <v>3.4644578211681342E-6</v>
      </c>
      <c r="RC545">
        <v>6.158412156943459E-6</v>
      </c>
      <c r="RD545">
        <v>7.4848517923665659E-6</v>
      </c>
      <c r="RE545">
        <v>6.1932788405307373E-6</v>
      </c>
      <c r="RF545">
        <v>6.1796717488962209E-6</v>
      </c>
      <c r="RG545">
        <v>8.3396099493243358E-6</v>
      </c>
      <c r="RH545">
        <v>-3.2607092027173464E-7</v>
      </c>
      <c r="RI545">
        <v>8.1496366436665327E-6</v>
      </c>
      <c r="RJ545">
        <v>1.0361825578741466E-5</v>
      </c>
      <c r="RK545">
        <v>7.6467819035215177E-6</v>
      </c>
      <c r="RL545">
        <v>9.3050580938041371E-6</v>
      </c>
      <c r="RM545">
        <v>8.2687859365212464E-6</v>
      </c>
      <c r="RN545">
        <v>8.9950839425586191E-6</v>
      </c>
      <c r="RO545">
        <v>7.7340112087268796E-6</v>
      </c>
      <c r="RP545">
        <v>4.8724916409218866E-6</v>
      </c>
      <c r="RQ545">
        <v>3.8213938847422361E-6</v>
      </c>
      <c r="RR545">
        <v>1.1028557340439571E-5</v>
      </c>
      <c r="RS545">
        <v>7.3374277834566227E-6</v>
      </c>
      <c r="RT545">
        <v>1.0983043684796706E-5</v>
      </c>
      <c r="RU545">
        <v>8.3916347805533385E-6</v>
      </c>
      <c r="RV545">
        <v>1.9997088053477551E-6</v>
      </c>
      <c r="RW545">
        <v>3.5255748530088154E-6</v>
      </c>
      <c r="RX545">
        <v>2.6459964436300444E-6</v>
      </c>
      <c r="RY545">
        <v>6.4494520246058813E-6</v>
      </c>
      <c r="RZ545">
        <v>1.1286680669645614E-5</v>
      </c>
      <c r="SA545">
        <v>6.9939294214464075E-6</v>
      </c>
      <c r="SB545">
        <v>9.101108035150436E-6</v>
      </c>
      <c r="SC545">
        <v>1.0759959070858328E-5</v>
      </c>
      <c r="SD545">
        <v>6.4567835909055652E-6</v>
      </c>
      <c r="SE545">
        <v>5.3950617507085589E-6</v>
      </c>
      <c r="SF545">
        <v>1.386157179943858E-5</v>
      </c>
      <c r="SG545">
        <v>7.5399582208349613E-6</v>
      </c>
      <c r="SH545">
        <v>1.04579770771771E-5</v>
      </c>
      <c r="SI545">
        <v>6.6603611336807021E-6</v>
      </c>
      <c r="SJ545">
        <v>1.1288444030176966E-5</v>
      </c>
      <c r="SK545">
        <v>7.3159824826912252E-6</v>
      </c>
      <c r="SL545">
        <v>9.9179157240764585E-6</v>
      </c>
      <c r="SM545">
        <v>7.5508492016042113E-6</v>
      </c>
      <c r="SN545">
        <v>5.1198769985173005E-6</v>
      </c>
      <c r="SO545">
        <v>3.120196241488456E-6</v>
      </c>
      <c r="SP545">
        <v>1.7707081207774058E-6</v>
      </c>
      <c r="SQ545">
        <v>2.0855876761639171E-6</v>
      </c>
      <c r="SR545">
        <v>1.2833630768214001E-5</v>
      </c>
      <c r="SS545">
        <v>1.0608801139748058E-5</v>
      </c>
      <c r="ST545">
        <v>6.5208445557259956E-6</v>
      </c>
      <c r="SU545">
        <v>7.9237187214612506E-6</v>
      </c>
      <c r="SV545">
        <v>3.7633885675429803E-6</v>
      </c>
      <c r="SW545">
        <v>8.4031294842128779E-6</v>
      </c>
      <c r="SX545">
        <v>8.0213425642965399E-6</v>
      </c>
      <c r="SY545">
        <v>4.9906154133247237E-6</v>
      </c>
      <c r="SZ545">
        <v>1.235260689884029E-5</v>
      </c>
      <c r="TA545">
        <v>3.5509343279877335E-6</v>
      </c>
      <c r="TB545">
        <v>8.0732572607804077E-6</v>
      </c>
      <c r="TC545">
        <v>7.8779432172301735E-6</v>
      </c>
      <c r="TD545">
        <v>7.8916992886892893E-6</v>
      </c>
      <c r="TE545">
        <v>2.5188728604387562E-6</v>
      </c>
      <c r="TF545">
        <v>9.5021019330778315E-6</v>
      </c>
      <c r="TG545">
        <v>6.6121287870665938E-6</v>
      </c>
      <c r="TH545">
        <v>3.9796233523273943E-6</v>
      </c>
      <c r="TI545">
        <v>1.192756440071318E-5</v>
      </c>
      <c r="TJ545">
        <v>1.1663468859604744E-5</v>
      </c>
      <c r="TK545">
        <v>7.0937370220316843E-6</v>
      </c>
      <c r="TL545">
        <v>8.4153804467676426E-6</v>
      </c>
      <c r="TM545">
        <v>5.3880176260515395E-6</v>
      </c>
      <c r="TN545">
        <v>2.2595993731541885E-6</v>
      </c>
      <c r="TO545">
        <v>1.3188705842289896E-5</v>
      </c>
      <c r="TP545">
        <v>1.3942468261629472E-5</v>
      </c>
      <c r="TQ545">
        <v>1.291052070992257E-5</v>
      </c>
      <c r="TR545">
        <v>1.0259221831527656E-5</v>
      </c>
      <c r="TS545">
        <v>1.3027048050733982E-5</v>
      </c>
      <c r="TT545">
        <v>8.9335820586095379E-6</v>
      </c>
      <c r="TU545">
        <v>1.0828933495854025E-5</v>
      </c>
      <c r="TV545">
        <v>4.0028905087260192E-6</v>
      </c>
      <c r="TW545">
        <v>1.180703799212284E-5</v>
      </c>
      <c r="TX545">
        <v>3.8533694933825569E-6</v>
      </c>
      <c r="TY545">
        <v>1.5487124766986147E-5</v>
      </c>
      <c r="TZ545">
        <v>9.2167313471455038E-6</v>
      </c>
      <c r="UA545">
        <v>4.0418587483761361E-6</v>
      </c>
      <c r="UB545">
        <v>1.0312724530958481E-5</v>
      </c>
      <c r="UC545">
        <v>9.7696792035723748E-6</v>
      </c>
      <c r="UD545">
        <v>5.1617274855690381E-6</v>
      </c>
      <c r="UE545">
        <v>5.995445293364962E-6</v>
      </c>
      <c r="UF545">
        <v>5.9593091211998991E-6</v>
      </c>
      <c r="UG545">
        <v>5.7606029125542068E-6</v>
      </c>
      <c r="UH545">
        <v>1.0710338896995784E-5</v>
      </c>
      <c r="UI545">
        <v>3.6872558905276484E-7</v>
      </c>
      <c r="UJ545">
        <v>1.4195017199462734E-5</v>
      </c>
      <c r="UK545">
        <v>1.1001173301837047E-5</v>
      </c>
      <c r="UL545">
        <v>6.2449668737384915E-6</v>
      </c>
      <c r="UM545">
        <v>1.131820936470397E-5</v>
      </c>
      <c r="UN545">
        <v>1.0915510679484419E-5</v>
      </c>
      <c r="UO545">
        <v>5.0539842029687536E-6</v>
      </c>
      <c r="UP545">
        <v>1.0613770149989697E-5</v>
      </c>
      <c r="UQ545">
        <v>8.4157673964625696E-6</v>
      </c>
      <c r="UR545">
        <v>1.5716221750620745E-5</v>
      </c>
      <c r="US545">
        <v>5.8501332349734553E-6</v>
      </c>
      <c r="UT545">
        <v>4.311984375194805E-6</v>
      </c>
      <c r="UU545">
        <v>6.3159578474234973E-6</v>
      </c>
      <c r="UV545">
        <v>4.825450625757996E-6</v>
      </c>
      <c r="UW545">
        <v>8.2801071733598579E-6</v>
      </c>
      <c r="UX545">
        <v>6.6129543848929199E-6</v>
      </c>
      <c r="UY545">
        <v>1.0359254652466621E-5</v>
      </c>
      <c r="UZ545">
        <v>6.3715165626355581E-6</v>
      </c>
      <c r="VA545">
        <v>4.2234178941412385E-6</v>
      </c>
      <c r="VB545">
        <v>6.033374920076832E-6</v>
      </c>
      <c r="VC545">
        <v>5.0130839910733424E-6</v>
      </c>
      <c r="VD545">
        <v>2.5991053982732839E-6</v>
      </c>
      <c r="VE545">
        <v>5.7672493552663478E-6</v>
      </c>
      <c r="VF545">
        <v>9.5262344096408458E-6</v>
      </c>
      <c r="VG545">
        <v>1.2951905437625687E-5</v>
      </c>
      <c r="VH545">
        <v>7.0083555109386144E-6</v>
      </c>
      <c r="VI545">
        <v>1.6566740259525577E-5</v>
      </c>
      <c r="VJ545">
        <v>2.1069166744243777E-6</v>
      </c>
      <c r="VK545">
        <v>2.8580416407695064E-6</v>
      </c>
      <c r="VL545">
        <v>1.3377511584065176E-5</v>
      </c>
      <c r="VM545">
        <v>9.3540278320075156E-6</v>
      </c>
      <c r="VN545">
        <v>9.026515200388451E-6</v>
      </c>
      <c r="VO545">
        <v>2.8099065557110377E-6</v>
      </c>
      <c r="VP545">
        <v>1.0831190837432047E-5</v>
      </c>
      <c r="VQ545">
        <v>1.3582392394018043E-5</v>
      </c>
      <c r="VR545">
        <v>7.4695174734558276E-7</v>
      </c>
      <c r="VS545">
        <v>6.261338332380174E-6</v>
      </c>
      <c r="VT545">
        <v>4.8664861141822342E-6</v>
      </c>
      <c r="VU545">
        <v>5.6710561728135112E-6</v>
      </c>
      <c r="VV545">
        <v>1.2580392189258023E-5</v>
      </c>
      <c r="VW545">
        <v>4.5095073849648928E-6</v>
      </c>
      <c r="VX545">
        <v>8.1400211956779896E-6</v>
      </c>
      <c r="VY545">
        <v>9.1916701967473629E-6</v>
      </c>
      <c r="VZ545">
        <v>1.5816167787906848E-6</v>
      </c>
      <c r="WA545">
        <v>3.1970053504767671E-6</v>
      </c>
      <c r="WB545">
        <v>1.2754064656926594E-5</v>
      </c>
      <c r="WC545">
        <v>1.19826752917618E-6</v>
      </c>
    </row>
    <row r="546" spans="1:601" x14ac:dyDescent="0.25">
      <c r="A546" t="s">
        <v>535</v>
      </c>
      <c r="B546">
        <v>6.5785362242895071E-7</v>
      </c>
      <c r="C546">
        <v>-4.9766330185739547E-6</v>
      </c>
      <c r="D546">
        <v>1.2162091741203894E-5</v>
      </c>
      <c r="E546">
        <v>8.0516605525717671E-6</v>
      </c>
      <c r="F546">
        <v>1.8827610663671256E-5</v>
      </c>
      <c r="G546">
        <v>8.6516314630882013E-6</v>
      </c>
      <c r="H546">
        <v>1.0313095197163116E-5</v>
      </c>
      <c r="I546">
        <v>1.7402118007097801E-5</v>
      </c>
      <c r="J546">
        <v>4.634919995919949E-6</v>
      </c>
      <c r="K546">
        <v>-2.6472236981108351E-6</v>
      </c>
      <c r="L546">
        <v>1.1471469149931258E-5</v>
      </c>
      <c r="M546">
        <v>4.2163635385004979E-6</v>
      </c>
      <c r="N546">
        <v>4.575118477624899E-6</v>
      </c>
      <c r="O546">
        <v>1.3117519977392485E-5</v>
      </c>
      <c r="P546">
        <v>6.9984694395787503E-6</v>
      </c>
      <c r="Q546">
        <v>6.4041368445044899E-6</v>
      </c>
      <c r="R546">
        <v>6.4240490509609865E-6</v>
      </c>
      <c r="S546">
        <v>1.5537483098128382E-5</v>
      </c>
      <c r="T546">
        <v>1.3243179671187017E-5</v>
      </c>
      <c r="U546">
        <v>1.241440246965962E-5</v>
      </c>
      <c r="V546">
        <v>4.5842715034940446E-6</v>
      </c>
      <c r="W546">
        <v>9.1324947483421668E-6</v>
      </c>
      <c r="X546">
        <v>8.380208468788074E-6</v>
      </c>
      <c r="Y546">
        <v>9.6109158178645028E-6</v>
      </c>
      <c r="Z546">
        <v>1.0628831107820803E-5</v>
      </c>
      <c r="AA546">
        <v>2.6129594217506041E-6</v>
      </c>
      <c r="AB546">
        <v>2.267256422306141E-6</v>
      </c>
      <c r="AC546">
        <v>1.4179746763238312E-5</v>
      </c>
      <c r="AD546">
        <v>2.1465909375702296E-5</v>
      </c>
      <c r="AE546">
        <v>1.0472819911073513E-5</v>
      </c>
      <c r="AF546">
        <v>1.1084630192594441E-5</v>
      </c>
      <c r="AG546">
        <v>1.2791032943053303E-5</v>
      </c>
      <c r="AH546">
        <v>1.2646174377561902E-5</v>
      </c>
      <c r="AI546">
        <v>9.8208137234783635E-6</v>
      </c>
      <c r="AJ546">
        <v>7.9332565277048503E-6</v>
      </c>
      <c r="AK546">
        <v>2.3942560863612965E-7</v>
      </c>
      <c r="AL546">
        <v>1.5330334894459082E-5</v>
      </c>
      <c r="AM546">
        <v>3.0697375141472812E-6</v>
      </c>
      <c r="AN546">
        <v>6.6235730009363442E-7</v>
      </c>
      <c r="AO546">
        <v>1.7678140401021547E-5</v>
      </c>
      <c r="AP546">
        <v>9.1007308319738275E-6</v>
      </c>
      <c r="AQ546">
        <v>1.531568646012651E-5</v>
      </c>
      <c r="AR546">
        <v>6.1918580607977431E-6</v>
      </c>
      <c r="AS546">
        <v>-2.4052465895364075E-6</v>
      </c>
      <c r="AT546">
        <v>7.2356756724098673E-6</v>
      </c>
      <c r="AU546">
        <v>1.3458475940586491E-5</v>
      </c>
      <c r="AV546">
        <v>-3.6137252650872824E-6</v>
      </c>
      <c r="AW546">
        <v>1.9189809649697728E-5</v>
      </c>
      <c r="AX546">
        <v>7.0718264285013939E-6</v>
      </c>
      <c r="AY546">
        <v>2.1411828775615409E-6</v>
      </c>
      <c r="AZ546">
        <v>1.0778405324011856E-5</v>
      </c>
      <c r="BA546">
        <v>1.0549390995891178E-5</v>
      </c>
      <c r="BB546">
        <v>2.0545263461124598E-5</v>
      </c>
      <c r="BC546">
        <v>1.3151134406257716E-5</v>
      </c>
      <c r="BD546">
        <v>1.104027315915748E-5</v>
      </c>
      <c r="BE546">
        <v>4.3914385674496667E-6</v>
      </c>
      <c r="BF546">
        <v>9.1854538132211879E-6</v>
      </c>
      <c r="BG546">
        <v>8.889600433955386E-6</v>
      </c>
      <c r="BH546">
        <v>2.0445489976920963E-5</v>
      </c>
      <c r="BI546">
        <v>9.4022002980755981E-6</v>
      </c>
      <c r="BJ546">
        <v>1.1942258507954299E-5</v>
      </c>
      <c r="BK546">
        <v>7.0788621692096512E-6</v>
      </c>
      <c r="BL546">
        <v>1.3549516576397737E-5</v>
      </c>
      <c r="BM546">
        <v>2.0897496759205134E-5</v>
      </c>
      <c r="BN546">
        <v>1.2249996501022304E-5</v>
      </c>
      <c r="BO546">
        <v>9.2678208863783808E-6</v>
      </c>
      <c r="BP546">
        <v>2.2551171602381122E-6</v>
      </c>
      <c r="BQ546">
        <v>9.4730142181522858E-6</v>
      </c>
      <c r="BR546">
        <v>5.5380770037707636E-6</v>
      </c>
      <c r="BS546">
        <v>6.4917640074982305E-6</v>
      </c>
      <c r="BT546">
        <v>1.0235175894822531E-5</v>
      </c>
      <c r="BU546">
        <v>1.2909895516849905E-5</v>
      </c>
      <c r="BV546">
        <v>1.3449644669571662E-5</v>
      </c>
      <c r="BW546">
        <v>1.9767787665318236E-5</v>
      </c>
      <c r="BX546">
        <v>1.2049127876497585E-5</v>
      </c>
      <c r="BY546">
        <v>7.429583010653042E-6</v>
      </c>
      <c r="BZ546">
        <v>1.7882518762183966E-5</v>
      </c>
      <c r="CA546">
        <v>5.7522422850299466E-6</v>
      </c>
      <c r="CB546">
        <v>6.6871675237695982E-6</v>
      </c>
      <c r="CC546">
        <v>1.8250603669133873E-5</v>
      </c>
      <c r="CD546">
        <v>4.8847140863115248E-6</v>
      </c>
      <c r="CE546">
        <v>1.3202304626399414E-5</v>
      </c>
      <c r="CF546">
        <v>1.0986801921051481E-5</v>
      </c>
      <c r="CG546">
        <v>6.2726211674151149E-6</v>
      </c>
      <c r="CH546">
        <v>6.9951089428935018E-6</v>
      </c>
      <c r="CI546">
        <v>1.269352251980548E-5</v>
      </c>
      <c r="CJ546">
        <v>6.7097284615599829E-6</v>
      </c>
      <c r="CK546">
        <v>1.0770610323776673E-5</v>
      </c>
      <c r="CL546">
        <v>1.3191300182230255E-5</v>
      </c>
      <c r="CM546">
        <v>1.4694727317776474E-5</v>
      </c>
      <c r="CN546">
        <v>9.0805538429567051E-6</v>
      </c>
      <c r="CO546">
        <v>1.8680047211652049E-5</v>
      </c>
      <c r="CP546">
        <v>6.2983358970269954E-6</v>
      </c>
      <c r="CQ546">
        <v>6.2447616965771453E-6</v>
      </c>
      <c r="CR546">
        <v>1.2521109422643387E-5</v>
      </c>
      <c r="CS546">
        <v>7.973755595843958E-6</v>
      </c>
      <c r="CT546">
        <v>1.3691733327595894E-5</v>
      </c>
      <c r="CU546">
        <v>1.6039228706165524E-5</v>
      </c>
      <c r="CV546">
        <v>1.123569851061132E-5</v>
      </c>
      <c r="CW546">
        <v>5.157938099642657E-6</v>
      </c>
      <c r="CX546">
        <v>8.5549808578780426E-6</v>
      </c>
      <c r="CY546">
        <v>8.44504158641166E-6</v>
      </c>
      <c r="CZ546">
        <v>1.3346757468499293E-5</v>
      </c>
      <c r="DA546">
        <v>1.5964826014818511E-5</v>
      </c>
      <c r="DB546">
        <v>1.240470361388951E-5</v>
      </c>
      <c r="DC546">
        <v>6.8348264823778134E-6</v>
      </c>
      <c r="DD546">
        <v>1.6340761051949275E-6</v>
      </c>
      <c r="DE546">
        <v>4.6950834728236399E-6</v>
      </c>
      <c r="DF546">
        <v>1.6837961659382563E-5</v>
      </c>
      <c r="DG546">
        <v>3.3916630497516271E-6</v>
      </c>
      <c r="DH546">
        <v>1.1759504061609932E-5</v>
      </c>
      <c r="DI546">
        <v>1.2196955965529557E-5</v>
      </c>
      <c r="DJ546">
        <v>1.5097899401445196E-5</v>
      </c>
      <c r="DK546">
        <v>3.0871628980423324E-5</v>
      </c>
      <c r="DL546">
        <v>2.3323850670745415E-6</v>
      </c>
      <c r="DM546">
        <v>5.7003151009247175E-7</v>
      </c>
      <c r="DN546">
        <v>8.6276735406095187E-6</v>
      </c>
      <c r="DO546">
        <v>9.7146423493465503E-6</v>
      </c>
      <c r="DP546">
        <v>8.9780915282498868E-6</v>
      </c>
      <c r="DQ546">
        <v>1.0609482905566396E-5</v>
      </c>
      <c r="DR546">
        <v>5.2502481737951E-6</v>
      </c>
      <c r="DS546">
        <v>1.5469380120849399E-5</v>
      </c>
      <c r="DT546">
        <v>2.5360017685142977E-5</v>
      </c>
      <c r="DU546">
        <v>7.1589800000109833E-6</v>
      </c>
      <c r="DV546">
        <v>-4.0837923425302589E-6</v>
      </c>
      <c r="DW546">
        <v>-1.4385584583827379E-6</v>
      </c>
      <c r="DX546">
        <v>5.3466566257104147E-6</v>
      </c>
      <c r="DY546">
        <v>1.5208780855279673E-5</v>
      </c>
      <c r="DZ546">
        <v>4.4354214144436308E-6</v>
      </c>
      <c r="EA546">
        <v>1.1191504202254096E-5</v>
      </c>
      <c r="EB546">
        <v>1.2280317013673759E-5</v>
      </c>
      <c r="EC546">
        <v>1.3387828408508623E-5</v>
      </c>
      <c r="ED546">
        <v>1.1402541685027319E-5</v>
      </c>
      <c r="EE546">
        <v>8.7428344846135006E-6</v>
      </c>
      <c r="EF546">
        <v>3.5674457101710163E-6</v>
      </c>
      <c r="EG546">
        <v>9.3611062181896892E-6</v>
      </c>
      <c r="EH546">
        <v>3.6477239338050025E-6</v>
      </c>
      <c r="EI546">
        <v>1.4118661040555151E-5</v>
      </c>
      <c r="EJ546">
        <v>4.7311609065796339E-6</v>
      </c>
      <c r="EK546">
        <v>6.3170020659230728E-6</v>
      </c>
      <c r="EL546">
        <v>7.8950524132566485E-6</v>
      </c>
      <c r="EM546">
        <v>1.0401039406040999E-5</v>
      </c>
      <c r="EN546">
        <v>1.2669240277974196E-5</v>
      </c>
      <c r="EO546">
        <v>1.5710572644152454E-7</v>
      </c>
      <c r="EP546">
        <v>4.4022561885666609E-6</v>
      </c>
      <c r="EQ546">
        <v>1.2537581129398055E-5</v>
      </c>
      <c r="ER546">
        <v>1.6061558178708059E-5</v>
      </c>
      <c r="ES546">
        <v>7.8415714235581479E-6</v>
      </c>
      <c r="ET546">
        <v>2.6912719303204455E-5</v>
      </c>
      <c r="EU546">
        <v>2.6633677072892228E-6</v>
      </c>
      <c r="EV546">
        <v>4.6657302516598012E-6</v>
      </c>
      <c r="EW546">
        <v>2.0000093531641672E-5</v>
      </c>
      <c r="EX546">
        <v>4.5375890085441394E-6</v>
      </c>
      <c r="EY546">
        <v>8.5901098129674731E-6</v>
      </c>
      <c r="EZ546">
        <v>-8.3311191007764033E-7</v>
      </c>
      <c r="FA546">
        <v>1.4837923161558292E-5</v>
      </c>
      <c r="FB546">
        <v>8.3914406469875414E-6</v>
      </c>
      <c r="FC546">
        <v>2.0511571685682311E-5</v>
      </c>
      <c r="FD546">
        <v>2.9017911768211968E-6</v>
      </c>
      <c r="FE546">
        <v>1.5429029823094068E-5</v>
      </c>
      <c r="FF546">
        <v>1.8174764181546822E-6</v>
      </c>
      <c r="FG546">
        <v>1.995834459042281E-5</v>
      </c>
      <c r="FH546">
        <v>1.9615654652667946E-5</v>
      </c>
      <c r="FI546">
        <v>8.0784233266020148E-6</v>
      </c>
      <c r="FJ546">
        <v>1.2395043664684233E-5</v>
      </c>
      <c r="FK546">
        <v>6.1440869897621377E-6</v>
      </c>
      <c r="FL546">
        <v>7.9737243268661165E-6</v>
      </c>
      <c r="FM546">
        <v>1.9675214526823657E-5</v>
      </c>
      <c r="FN546">
        <v>5.6925404225864115E-6</v>
      </c>
      <c r="FO546">
        <v>1.8531348682115071E-5</v>
      </c>
      <c r="FP546">
        <v>7.8472712613461418E-6</v>
      </c>
      <c r="FQ546">
        <v>1.9003277500816323E-5</v>
      </c>
      <c r="FR546">
        <v>7.7541420078859791E-6</v>
      </c>
      <c r="FS546">
        <v>-5.676556919347525E-7</v>
      </c>
      <c r="FT546">
        <v>1.1112343134176154E-5</v>
      </c>
      <c r="FU546">
        <v>7.5535278506928829E-6</v>
      </c>
      <c r="FV546">
        <v>1.1660091374068881E-5</v>
      </c>
      <c r="FW546">
        <v>1.5830602590334001E-5</v>
      </c>
      <c r="FX546">
        <v>8.2914105022854409E-6</v>
      </c>
      <c r="FY546">
        <v>1.254752861926111E-5</v>
      </c>
      <c r="FZ546">
        <v>8.0705508894224485E-7</v>
      </c>
      <c r="GA546">
        <v>1.1081481675183935E-5</v>
      </c>
      <c r="GB546">
        <v>1.3556452707912575E-5</v>
      </c>
      <c r="GC546">
        <v>1.0403775392596759E-5</v>
      </c>
      <c r="GD546">
        <v>7.7937513724098403E-6</v>
      </c>
      <c r="GE546">
        <v>1.9248151523059222E-5</v>
      </c>
      <c r="GF546">
        <v>9.978988918064025E-6</v>
      </c>
      <c r="GG546">
        <v>5.6100578007391939E-6</v>
      </c>
      <c r="GH546">
        <v>1.2539329637789501E-6</v>
      </c>
      <c r="GI546">
        <v>3.8365394711869082E-6</v>
      </c>
      <c r="GJ546">
        <v>5.4446684452827696E-6</v>
      </c>
      <c r="GK546">
        <v>4.9433112109767098E-6</v>
      </c>
      <c r="GL546">
        <v>1.2114513900630661E-5</v>
      </c>
      <c r="GM546">
        <v>8.0793828902315327E-6</v>
      </c>
      <c r="GN546">
        <v>1.6411684809511272E-5</v>
      </c>
      <c r="GO546">
        <v>1.7332364608041559E-5</v>
      </c>
      <c r="GP546">
        <v>1.2682119304993002E-5</v>
      </c>
      <c r="GQ546">
        <v>-6.8817677790973929E-7</v>
      </c>
      <c r="GR546">
        <v>5.0441897092272866E-6</v>
      </c>
      <c r="GS546">
        <v>1.2804016990968097E-5</v>
      </c>
      <c r="GT546">
        <v>1.2597387007050872E-5</v>
      </c>
      <c r="GU546">
        <v>1.3715846368033641E-5</v>
      </c>
      <c r="GV546">
        <v>7.9298352868858247E-6</v>
      </c>
      <c r="GW546">
        <v>1.0774069996960277E-5</v>
      </c>
      <c r="GX546">
        <v>7.338577444388602E-6</v>
      </c>
      <c r="GY546">
        <v>1.0618271502366744E-5</v>
      </c>
      <c r="GZ546">
        <v>1.6130490050711744E-5</v>
      </c>
      <c r="HA546">
        <v>1.3239114466932376E-5</v>
      </c>
      <c r="HB546">
        <v>7.5802762812639591E-6</v>
      </c>
      <c r="HC546">
        <v>1.2666513692234603E-5</v>
      </c>
      <c r="HD546">
        <v>6.3402861976262783E-6</v>
      </c>
      <c r="HE546">
        <v>7.9487964545508409E-6</v>
      </c>
      <c r="HF546">
        <v>2.9066036050174392E-6</v>
      </c>
      <c r="HG546">
        <v>8.700883467104154E-6</v>
      </c>
      <c r="HH546">
        <v>-3.4785676198751083E-6</v>
      </c>
      <c r="HI546">
        <v>-2.5047476516342749E-6</v>
      </c>
      <c r="HJ546">
        <v>1.2576309259995597E-5</v>
      </c>
      <c r="HK546">
        <v>2.5296246301253381E-6</v>
      </c>
      <c r="HL546">
        <v>9.4395045580659371E-6</v>
      </c>
      <c r="HM546">
        <v>1.2764861588226964E-5</v>
      </c>
      <c r="HN546">
        <v>2.6475379512571583E-5</v>
      </c>
      <c r="HO546">
        <v>-5.2228306489924503E-6</v>
      </c>
      <c r="HP546">
        <v>-3.1842288904410538E-6</v>
      </c>
      <c r="HQ546">
        <v>1.0362493437358863E-5</v>
      </c>
      <c r="HR546">
        <v>9.6182899757519015E-6</v>
      </c>
      <c r="HS546">
        <v>6.0781464680466807E-6</v>
      </c>
      <c r="HT546">
        <v>1.0249059881261116E-5</v>
      </c>
      <c r="HU546">
        <v>9.4466566047645144E-6</v>
      </c>
      <c r="HV546">
        <v>3.0006356553686771E-7</v>
      </c>
      <c r="HW546">
        <v>6.8312192017633279E-6</v>
      </c>
      <c r="HX546">
        <v>7.9823047458216317E-6</v>
      </c>
      <c r="HY546">
        <v>8.4570440292421511E-7</v>
      </c>
      <c r="HZ546">
        <v>1.4062511884445245E-5</v>
      </c>
      <c r="IA546">
        <v>-2.3093616264109848E-6</v>
      </c>
      <c r="IB546">
        <v>3.7103960651902064E-6</v>
      </c>
      <c r="IC546">
        <v>2.0360546277735468E-5</v>
      </c>
      <c r="ID546">
        <v>7.8780963651178149E-6</v>
      </c>
      <c r="IE546">
        <v>3.433162612034807E-6</v>
      </c>
      <c r="IF546">
        <v>5.0983979308110536E-6</v>
      </c>
      <c r="IG546">
        <v>2.5086191937194974E-6</v>
      </c>
      <c r="IH546">
        <v>1.5814697931146312E-5</v>
      </c>
      <c r="II546">
        <v>1.0900821342182151E-5</v>
      </c>
      <c r="IJ546">
        <v>1.1038409055116548E-5</v>
      </c>
      <c r="IK546">
        <v>1.0040246675127426E-6</v>
      </c>
      <c r="IL546">
        <v>3.9797633514639929E-6</v>
      </c>
      <c r="IM546">
        <v>7.6478304042277905E-6</v>
      </c>
      <c r="IN546">
        <v>1.3305921723957759E-5</v>
      </c>
      <c r="IO546">
        <v>1.2917550632590863E-5</v>
      </c>
      <c r="IP546">
        <v>1.8802733051256953E-6</v>
      </c>
      <c r="IQ546">
        <v>-3.800123810850059E-6</v>
      </c>
      <c r="IR546">
        <v>1.8502296869542709E-5</v>
      </c>
      <c r="IS546">
        <v>1.3984383897345735E-6</v>
      </c>
      <c r="IT546">
        <v>3.1265240607472863E-5</v>
      </c>
      <c r="IU546">
        <v>7.651226317554285E-6</v>
      </c>
      <c r="IV546">
        <v>2.2620042615344585E-6</v>
      </c>
      <c r="IW546">
        <v>1.3036747308845575E-5</v>
      </c>
      <c r="IX546">
        <v>1.5744712631886455E-5</v>
      </c>
      <c r="IY546">
        <v>1.816739106949762E-5</v>
      </c>
      <c r="IZ546">
        <v>3.2032755791310169E-6</v>
      </c>
      <c r="JA546">
        <v>1.3180512474768496E-5</v>
      </c>
      <c r="JB546">
        <v>6.2286898477260431E-6</v>
      </c>
      <c r="JC546">
        <v>1.7368226437640631E-5</v>
      </c>
      <c r="JD546">
        <v>1.5132856814788621E-5</v>
      </c>
      <c r="JE546">
        <v>-3.1573072411147121E-6</v>
      </c>
      <c r="JF546">
        <v>1.0492459902071797E-5</v>
      </c>
      <c r="JG546">
        <v>1.9544059134724754E-5</v>
      </c>
      <c r="JH546">
        <v>7.4333738794505354E-7</v>
      </c>
      <c r="JI546">
        <v>1.4159847878844513E-5</v>
      </c>
      <c r="JJ546">
        <v>1.4772068900845746E-5</v>
      </c>
      <c r="JK546">
        <v>1.2858303605081813E-5</v>
      </c>
      <c r="JL546">
        <v>1.1251727997789707E-5</v>
      </c>
      <c r="JM546">
        <v>1.1933057622918482E-5</v>
      </c>
      <c r="JN546">
        <v>1.1063963773592011E-5</v>
      </c>
      <c r="JO546">
        <v>1.3741906591019049E-5</v>
      </c>
      <c r="JP546">
        <v>7.773112866534178E-6</v>
      </c>
      <c r="JQ546">
        <v>1.5608331290098168E-5</v>
      </c>
      <c r="JR546">
        <v>4.4337086118604224E-6</v>
      </c>
      <c r="JS546">
        <v>1.2498178641928981E-6</v>
      </c>
      <c r="JT546">
        <v>3.9571304027449051E-6</v>
      </c>
      <c r="JU546">
        <v>6.5622422413811859E-6</v>
      </c>
      <c r="JV546">
        <v>9.5327452094597036E-6</v>
      </c>
      <c r="JW546">
        <v>1.6082985261830963E-5</v>
      </c>
      <c r="JX546">
        <v>1.0796291984376513E-5</v>
      </c>
      <c r="JY546">
        <v>2.3309207710074363E-5</v>
      </c>
      <c r="JZ546">
        <v>7.8566552970557361E-6</v>
      </c>
      <c r="KA546">
        <v>1.2701129968250989E-5</v>
      </c>
      <c r="KB546">
        <v>1.8009495197491241E-5</v>
      </c>
      <c r="KC546">
        <v>1.0245730216300069E-5</v>
      </c>
      <c r="KD546">
        <v>1.750881604582365E-5</v>
      </c>
      <c r="KE546">
        <v>-5.8552286549975111E-6</v>
      </c>
      <c r="KF546">
        <v>2.8633286612753639E-6</v>
      </c>
      <c r="KG546">
        <v>1.8462694135697323E-5</v>
      </c>
      <c r="KH546">
        <v>9.1988762962621606E-6</v>
      </c>
      <c r="KI546">
        <v>1.0952005406833163E-5</v>
      </c>
      <c r="KJ546">
        <v>1.408301124705245E-5</v>
      </c>
      <c r="KK546">
        <v>1.458637741765187E-5</v>
      </c>
      <c r="KL546">
        <v>5.4840764854572308E-6</v>
      </c>
      <c r="KM546">
        <v>2.7806094413493566E-6</v>
      </c>
      <c r="KN546">
        <v>6.4189024477479544E-6</v>
      </c>
      <c r="KO546">
        <v>1.0935755638050154E-5</v>
      </c>
      <c r="KP546">
        <v>-6.537774004270719E-6</v>
      </c>
      <c r="KQ546">
        <v>8.3040566832173194E-6</v>
      </c>
      <c r="KR546">
        <v>1.7949719135415422E-5</v>
      </c>
      <c r="KS546">
        <v>-2.3375628468082591E-6</v>
      </c>
      <c r="KT546">
        <v>1.1998727324294039E-6</v>
      </c>
      <c r="KU546">
        <v>8.553990341465726E-6</v>
      </c>
      <c r="KV546">
        <v>4.4998265475734696E-6</v>
      </c>
      <c r="KW546">
        <v>1.3795914992900003E-5</v>
      </c>
      <c r="KX546">
        <v>4.1552228006266995E-6</v>
      </c>
      <c r="KY546">
        <v>1.2927966010321767E-5</v>
      </c>
      <c r="KZ546">
        <v>2.1193857568693777E-5</v>
      </c>
      <c r="LA546">
        <v>3.1208482072849913E-6</v>
      </c>
      <c r="LB546">
        <v>2.6784689499944863E-6</v>
      </c>
      <c r="LC546">
        <v>1.2481705331662069E-5</v>
      </c>
      <c r="LD546">
        <v>1.4415709448600356E-5</v>
      </c>
      <c r="LE546">
        <v>8.5833595211048414E-6</v>
      </c>
      <c r="LF546">
        <v>1.0967292107101084E-5</v>
      </c>
      <c r="LG546">
        <v>1.1421206353180308E-5</v>
      </c>
      <c r="LH546">
        <v>1.1521011453034256E-5</v>
      </c>
      <c r="LI546">
        <v>1.5334199384216242E-5</v>
      </c>
      <c r="LJ546">
        <v>1.1901541618500197E-5</v>
      </c>
      <c r="LK546">
        <v>6.5543310020602703E-6</v>
      </c>
      <c r="LL546">
        <v>7.5574702443750282E-6</v>
      </c>
      <c r="LM546">
        <v>5.7767398801409767E-6</v>
      </c>
      <c r="LN546">
        <v>7.4512730909862163E-6</v>
      </c>
      <c r="LO546">
        <v>-4.962735705071649E-6</v>
      </c>
      <c r="LP546">
        <v>1.6729667964199576E-5</v>
      </c>
      <c r="LQ546">
        <v>3.2959416998346521E-6</v>
      </c>
      <c r="LR546">
        <v>1.9685193956069711E-6</v>
      </c>
      <c r="LS546">
        <v>1.521085074346702E-5</v>
      </c>
      <c r="LT546">
        <v>5.5589352425127632E-6</v>
      </c>
      <c r="LU546">
        <v>1.7252885343570632E-5</v>
      </c>
      <c r="LV546">
        <v>6.2476166427586316E-6</v>
      </c>
      <c r="LW546">
        <v>1.2848684927864359E-5</v>
      </c>
      <c r="LX546">
        <v>1.5265640913202969E-5</v>
      </c>
      <c r="LY546">
        <v>4.6796691298661687E-6</v>
      </c>
      <c r="LZ546">
        <v>1.4287059734814318E-5</v>
      </c>
      <c r="MA546">
        <v>2.3598700045458732E-7</v>
      </c>
      <c r="MB546">
        <v>1.0565122298260714E-5</v>
      </c>
      <c r="MC546">
        <v>2.2652832077249383E-5</v>
      </c>
      <c r="MD546">
        <v>1.4067030033766826E-5</v>
      </c>
      <c r="ME546">
        <v>1.3553307358400276E-5</v>
      </c>
      <c r="MF546">
        <v>9.6830980057268067E-6</v>
      </c>
      <c r="MG546">
        <v>1.0956824177885995E-5</v>
      </c>
      <c r="MH546">
        <v>1.9523816976279755E-6</v>
      </c>
      <c r="MI546">
        <v>1.1180912638529885E-5</v>
      </c>
      <c r="MJ546">
        <v>1.7559682314227544E-5</v>
      </c>
      <c r="MK546">
        <v>1.457390585834228E-5</v>
      </c>
      <c r="ML546">
        <v>3.5476934197413261E-7</v>
      </c>
      <c r="MM546">
        <v>1.3968386122913136E-5</v>
      </c>
      <c r="MN546">
        <v>7.2485477457406278E-6</v>
      </c>
      <c r="MO546">
        <v>2.5564688618147172E-5</v>
      </c>
      <c r="MP546">
        <v>3.6440222026408893E-6</v>
      </c>
      <c r="MQ546">
        <v>1.1505968953346501E-7</v>
      </c>
      <c r="MR546">
        <v>3.5433651323618253E-6</v>
      </c>
      <c r="MS546">
        <v>8.5230525475636171E-6</v>
      </c>
      <c r="MT546">
        <v>7.8582057129331838E-6</v>
      </c>
      <c r="MU546">
        <v>1.0795674951276664E-6</v>
      </c>
      <c r="MV546">
        <v>2.4130190498409199E-6</v>
      </c>
      <c r="MW546">
        <v>-2.3356703282913059E-6</v>
      </c>
      <c r="MX546">
        <v>1.471721603123947E-5</v>
      </c>
      <c r="MY546">
        <v>1.005095549942062E-5</v>
      </c>
      <c r="MZ546">
        <v>2.6314203573187749E-5</v>
      </c>
      <c r="NA546">
        <v>1.4884200910156323E-5</v>
      </c>
      <c r="NB546">
        <v>3.7881190106238981E-6</v>
      </c>
      <c r="NC546">
        <v>1.159995545646867E-5</v>
      </c>
      <c r="ND546">
        <v>4.74580525527274E-6</v>
      </c>
      <c r="NE546">
        <v>1.1962031992957495E-5</v>
      </c>
      <c r="NF546">
        <v>5.851977650099252E-6</v>
      </c>
      <c r="NG546">
        <v>-4.108929697886881E-6</v>
      </c>
      <c r="NH546">
        <v>7.8850702759410112E-6</v>
      </c>
      <c r="NI546">
        <v>1.2429092906135801E-6</v>
      </c>
      <c r="NJ546">
        <v>2.0965216771741406E-5</v>
      </c>
      <c r="NK546">
        <v>1.4639274876968765E-5</v>
      </c>
      <c r="NL546">
        <v>2.3756660436425369E-6</v>
      </c>
      <c r="NM546">
        <v>1.126240007036483E-5</v>
      </c>
      <c r="NN546">
        <v>2.1913988111182851E-6</v>
      </c>
      <c r="NO546">
        <v>4.3561504112292415E-6</v>
      </c>
      <c r="NP546">
        <v>2.6893253056346431E-5</v>
      </c>
      <c r="NQ546">
        <v>1.6070136657562962E-5</v>
      </c>
      <c r="NR546">
        <v>1.4639939767080359E-5</v>
      </c>
      <c r="NS546">
        <v>1.2752714451995087E-5</v>
      </c>
      <c r="NT546">
        <v>1.3325007845196735E-5</v>
      </c>
      <c r="NU546">
        <v>1.3723645469289362E-5</v>
      </c>
      <c r="NV546">
        <v>3.5805844927339097E-6</v>
      </c>
      <c r="NW546">
        <v>1.4007525093116572E-5</v>
      </c>
      <c r="NX546">
        <v>1.1994986194420387E-5</v>
      </c>
      <c r="NY546">
        <v>1.102622166749344E-5</v>
      </c>
      <c r="NZ546">
        <v>8.923191349742528E-6</v>
      </c>
      <c r="OA546">
        <v>-1.5450270244825746E-6</v>
      </c>
      <c r="OB546">
        <v>5.4977842148966536E-6</v>
      </c>
      <c r="OC546">
        <v>1.7608928973058216E-5</v>
      </c>
      <c r="OD546">
        <v>1.0509913684549542E-5</v>
      </c>
      <c r="OE546">
        <v>1.2191289615420984E-5</v>
      </c>
      <c r="OF546">
        <v>9.6991907484765519E-6</v>
      </c>
      <c r="OG546">
        <v>1.0622168924189182E-5</v>
      </c>
      <c r="OH546">
        <v>1.2954308337393031E-5</v>
      </c>
      <c r="OI546">
        <v>6.439657749549507E-6</v>
      </c>
      <c r="OJ546">
        <v>1.3163896876023023E-5</v>
      </c>
      <c r="OK546">
        <v>1.3197145609486592E-5</v>
      </c>
      <c r="OL546">
        <v>1.8635696078682274E-5</v>
      </c>
      <c r="OM546">
        <v>1.4252423337302051E-5</v>
      </c>
      <c r="ON546">
        <v>7.9275584846860491E-6</v>
      </c>
      <c r="OO546">
        <v>8.2664448304869562E-6</v>
      </c>
      <c r="OP546">
        <v>1.5640955878929963E-5</v>
      </c>
      <c r="OQ546">
        <v>3.6492715248297776E-6</v>
      </c>
      <c r="OR546">
        <v>-3.6942713823358023E-7</v>
      </c>
      <c r="OS546">
        <v>1.6158131857792053E-5</v>
      </c>
      <c r="OT546">
        <v>4.6605166468598902E-6</v>
      </c>
      <c r="OU546">
        <v>7.2903710814886221E-6</v>
      </c>
      <c r="OV546">
        <v>1.0628606030931763E-5</v>
      </c>
      <c r="OW546">
        <v>4.1503008616274493E-6</v>
      </c>
      <c r="OX546">
        <v>1.6981785783384349E-6</v>
      </c>
      <c r="OY546">
        <v>7.3769594039010331E-6</v>
      </c>
      <c r="OZ546">
        <v>1.3818631987239013E-5</v>
      </c>
      <c r="PA546">
        <v>9.7497055479939651E-6</v>
      </c>
      <c r="PB546">
        <v>1.2066723922225387E-5</v>
      </c>
      <c r="PC546">
        <v>-5.7204557601055413E-6</v>
      </c>
      <c r="PD546">
        <v>-1.6769563634428047E-6</v>
      </c>
      <c r="PE546">
        <v>1.7689200596168124E-5</v>
      </c>
      <c r="PF546">
        <v>-5.2755798724391457E-6</v>
      </c>
      <c r="PG546">
        <v>1.466238337537621E-5</v>
      </c>
      <c r="PH546">
        <v>1.5776866669380274E-5</v>
      </c>
      <c r="PI546">
        <v>1.4097191751940981E-5</v>
      </c>
      <c r="PJ546">
        <v>1.8997080948785267E-5</v>
      </c>
      <c r="PK546">
        <v>5.3432505990538946E-7</v>
      </c>
      <c r="PL546">
        <v>8.8716018410508035E-6</v>
      </c>
      <c r="PM546">
        <v>8.5718228132117552E-6</v>
      </c>
      <c r="PN546">
        <v>5.6772488911985505E-6</v>
      </c>
      <c r="PO546">
        <v>1.5499671531746072E-5</v>
      </c>
      <c r="PP546">
        <v>1.031801609036556E-5</v>
      </c>
      <c r="PQ546">
        <v>1.7156313203660364E-5</v>
      </c>
      <c r="PR546">
        <v>1.0358328929548602E-5</v>
      </c>
      <c r="PS546">
        <v>4.2121734694241648E-6</v>
      </c>
      <c r="PT546">
        <v>9.8536008605870719E-6</v>
      </c>
      <c r="PU546">
        <v>1.428704810260765E-5</v>
      </c>
      <c r="PV546">
        <v>9.7182831768901865E-6</v>
      </c>
      <c r="PW546">
        <v>1.0243843337558909E-5</v>
      </c>
      <c r="PX546">
        <v>5.3980007877864568E-6</v>
      </c>
      <c r="PY546">
        <v>3.3583677694757769E-6</v>
      </c>
      <c r="PZ546">
        <v>9.6134214594035716E-6</v>
      </c>
      <c r="QA546">
        <v>1.9437476490092443E-5</v>
      </c>
      <c r="QB546">
        <v>1.0197508230167214E-5</v>
      </c>
      <c r="QC546">
        <v>1.6681851844536205E-5</v>
      </c>
      <c r="QD546">
        <v>-2.6374341237181867E-6</v>
      </c>
      <c r="QE546">
        <v>1.2326034787812986E-5</v>
      </c>
      <c r="QF546">
        <v>2.028801601089262E-5</v>
      </c>
      <c r="QG546">
        <v>6.9406230862361369E-6</v>
      </c>
      <c r="QH546">
        <v>-3.6580517346399506E-6</v>
      </c>
      <c r="QI546">
        <v>8.1438545780514101E-6</v>
      </c>
      <c r="QJ546">
        <v>5.8091651346091863E-6</v>
      </c>
      <c r="QK546">
        <v>2.7118710197825007E-6</v>
      </c>
      <c r="QL546">
        <v>5.2945438627702587E-6</v>
      </c>
      <c r="QM546">
        <v>7.5228696254707231E-6</v>
      </c>
      <c r="QN546">
        <v>2.4679692223220031E-5</v>
      </c>
      <c r="QO546">
        <v>2.9067188727562957E-5</v>
      </c>
      <c r="QP546">
        <v>1.1942451083299413E-5</v>
      </c>
      <c r="QQ546">
        <v>1.0806798803825833E-5</v>
      </c>
      <c r="QR546">
        <v>1.6760179821644617E-5</v>
      </c>
      <c r="QS546">
        <v>1.3554617721040309E-5</v>
      </c>
      <c r="QT546">
        <v>1.8079300499893815E-5</v>
      </c>
      <c r="QU546">
        <v>1.2758198982989732E-5</v>
      </c>
      <c r="QV546">
        <v>3.7881076513409537E-6</v>
      </c>
      <c r="QW546">
        <v>5.3596941397809912E-6</v>
      </c>
      <c r="QX546">
        <v>4.7507599857858495E-6</v>
      </c>
      <c r="QY546">
        <v>5.0907683285628719E-6</v>
      </c>
      <c r="QZ546">
        <v>9.6962134215162588E-6</v>
      </c>
      <c r="RA546">
        <v>1.7951898669039045E-6</v>
      </c>
      <c r="RB546">
        <v>5.3930941793034879E-6</v>
      </c>
      <c r="RC546">
        <v>9.9384682938038307E-6</v>
      </c>
      <c r="RD546">
        <v>6.1160759697268391E-6</v>
      </c>
      <c r="RE546">
        <v>1.1737928190939437E-5</v>
      </c>
      <c r="RF546">
        <v>2.8364374384469811E-6</v>
      </c>
      <c r="RG546">
        <v>7.9459198554526512E-6</v>
      </c>
      <c r="RH546">
        <v>-2.0218611150863069E-6</v>
      </c>
      <c r="RI546">
        <v>1.3023488449492183E-5</v>
      </c>
      <c r="RJ546">
        <v>1.5743351363932403E-5</v>
      </c>
      <c r="RK546">
        <v>8.3266665269768587E-6</v>
      </c>
      <c r="RL546">
        <v>1.1861879253663433E-5</v>
      </c>
      <c r="RM546">
        <v>5.5119273394790538E-6</v>
      </c>
      <c r="RN546">
        <v>9.5104825078117735E-6</v>
      </c>
      <c r="RO546">
        <v>7.5226213582490967E-6</v>
      </c>
      <c r="RP546">
        <v>4.0905793490005859E-6</v>
      </c>
      <c r="RQ546">
        <v>-3.821101329469051E-6</v>
      </c>
      <c r="RR546">
        <v>1.209390147466557E-5</v>
      </c>
      <c r="RS546">
        <v>1.097561045858145E-5</v>
      </c>
      <c r="RT546">
        <v>1.2279900352300565E-5</v>
      </c>
      <c r="RU546">
        <v>1.0099985796593547E-5</v>
      </c>
      <c r="RV546">
        <v>2.8523249985798796E-6</v>
      </c>
      <c r="RW546">
        <v>-7.9472029062354117E-6</v>
      </c>
      <c r="RX546">
        <v>2.0393334851964785E-6</v>
      </c>
      <c r="RY546">
        <v>1.1017628365653042E-5</v>
      </c>
      <c r="RZ546">
        <v>1.435565432669812E-5</v>
      </c>
      <c r="SA546">
        <v>1.8167947754260239E-5</v>
      </c>
      <c r="SB546">
        <v>7.072672780787678E-6</v>
      </c>
      <c r="SC546">
        <v>5.6053170474922482E-6</v>
      </c>
      <c r="SD546">
        <v>9.8469444799571428E-6</v>
      </c>
      <c r="SE546">
        <v>5.7678896619809522E-6</v>
      </c>
      <c r="SF546">
        <v>2.1100314056654178E-5</v>
      </c>
      <c r="SG546">
        <v>1.5563240958010638E-5</v>
      </c>
      <c r="SH546">
        <v>1.547996316448072E-5</v>
      </c>
      <c r="SI546">
        <v>4.7759532074986753E-6</v>
      </c>
      <c r="SJ546">
        <v>1.7043038118617366E-5</v>
      </c>
      <c r="SK546">
        <v>1.0910916343888354E-5</v>
      </c>
      <c r="SL546">
        <v>1.6928352728133822E-5</v>
      </c>
      <c r="SM546">
        <v>6.3066201716253851E-6</v>
      </c>
      <c r="SN546">
        <v>7.516052259672144E-6</v>
      </c>
      <c r="SO546">
        <v>-1.2149382059690751E-6</v>
      </c>
      <c r="SP546">
        <v>-3.8830283087774591E-6</v>
      </c>
      <c r="SQ546">
        <v>1.9700082173447685E-6</v>
      </c>
      <c r="SR546">
        <v>2.4831165080186093E-5</v>
      </c>
      <c r="SS546">
        <v>9.7071642135128951E-6</v>
      </c>
      <c r="ST546">
        <v>1.2073766149771371E-5</v>
      </c>
      <c r="SU546">
        <v>1.40253582977202E-5</v>
      </c>
      <c r="SV546">
        <v>6.664174986837853E-6</v>
      </c>
      <c r="SW546">
        <v>9.116190932481289E-6</v>
      </c>
      <c r="SX546">
        <v>1.6732017537421088E-5</v>
      </c>
      <c r="SY546">
        <v>5.1327162745044653E-6</v>
      </c>
      <c r="SZ546">
        <v>3.0557802141663678E-5</v>
      </c>
      <c r="TA546">
        <v>-6.7511253879918539E-7</v>
      </c>
      <c r="TB546">
        <v>1.1918271160267434E-5</v>
      </c>
      <c r="TC546">
        <v>8.0173500119044352E-6</v>
      </c>
      <c r="TD546">
        <v>1.7898862621400614E-5</v>
      </c>
      <c r="TE546">
        <v>7.6148389442015483E-6</v>
      </c>
      <c r="TF546">
        <v>2.3786910612957952E-6</v>
      </c>
      <c r="TG546">
        <v>6.7526964406774666E-6</v>
      </c>
      <c r="TH546">
        <v>4.6369660298270202E-6</v>
      </c>
      <c r="TI546">
        <v>1.8109149901821884E-5</v>
      </c>
      <c r="TJ546">
        <v>1.8570990793907459E-5</v>
      </c>
      <c r="TK546">
        <v>7.467451272297851E-6</v>
      </c>
      <c r="TL546">
        <v>1.2913527669822379E-5</v>
      </c>
      <c r="TM546">
        <v>1.0859263192990718E-5</v>
      </c>
      <c r="TN546">
        <v>4.192470735920388E-6</v>
      </c>
      <c r="TO546">
        <v>1.7616116680989661E-5</v>
      </c>
      <c r="TP546">
        <v>1.291052070992257E-5</v>
      </c>
      <c r="TQ546">
        <v>4.260688523307174E-5</v>
      </c>
      <c r="TR546">
        <v>1.4308308352855955E-5</v>
      </c>
      <c r="TS546">
        <v>2.0573521603382412E-5</v>
      </c>
      <c r="TT546">
        <v>1.4175493806082281E-5</v>
      </c>
      <c r="TU546">
        <v>6.5091467040528541E-6</v>
      </c>
      <c r="TV546">
        <v>6.5634331391098006E-6</v>
      </c>
      <c r="TW546">
        <v>4.1019886512581971E-6</v>
      </c>
      <c r="TX546">
        <v>2.521097612117548E-6</v>
      </c>
      <c r="TY546">
        <v>1.3273867517239737E-5</v>
      </c>
      <c r="TZ546">
        <v>1.0789696187108436E-5</v>
      </c>
      <c r="UA546">
        <v>-1.3461937330211821E-6</v>
      </c>
      <c r="UB546">
        <v>7.4662213966108767E-6</v>
      </c>
      <c r="UC546">
        <v>1.2201598625190129E-5</v>
      </c>
      <c r="UD546">
        <v>7.990140987867851E-6</v>
      </c>
      <c r="UE546">
        <v>9.551887894090981E-6</v>
      </c>
      <c r="UF546">
        <v>5.0519681396057995E-6</v>
      </c>
      <c r="UG546">
        <v>7.2017832801651466E-6</v>
      </c>
      <c r="UH546">
        <v>1.5567744368035843E-5</v>
      </c>
      <c r="UI546">
        <v>3.7350312058726039E-6</v>
      </c>
      <c r="UJ546">
        <v>2.2365285894560908E-5</v>
      </c>
      <c r="UK546">
        <v>1.5618628437379679E-5</v>
      </c>
      <c r="UL546">
        <v>6.1223764562416002E-6</v>
      </c>
      <c r="UM546">
        <v>-2.3723375254812504E-6</v>
      </c>
      <c r="UN546">
        <v>2.1216853251357242E-5</v>
      </c>
      <c r="UO546">
        <v>3.483257245932784E-6</v>
      </c>
      <c r="UP546">
        <v>4.7488021059106973E-6</v>
      </c>
      <c r="UQ546">
        <v>9.7038346811819241E-6</v>
      </c>
      <c r="UR546">
        <v>2.4926456316280509E-5</v>
      </c>
      <c r="US546">
        <v>7.879944401016425E-6</v>
      </c>
      <c r="UT546">
        <v>7.7842123491090429E-7</v>
      </c>
      <c r="UU546">
        <v>4.5597213884769115E-6</v>
      </c>
      <c r="UV546">
        <v>4.3660646559074643E-6</v>
      </c>
      <c r="UW546">
        <v>1.3656056745470074E-5</v>
      </c>
      <c r="UX546">
        <v>1.0214410060615588E-5</v>
      </c>
      <c r="UY546">
        <v>1.5311331895680026E-5</v>
      </c>
      <c r="UZ546">
        <v>1.2420234941035989E-5</v>
      </c>
      <c r="VA546">
        <v>6.4915288913378038E-6</v>
      </c>
      <c r="VB546">
        <v>2.2378087599022828E-5</v>
      </c>
      <c r="VC546">
        <v>1.3587086340329177E-5</v>
      </c>
      <c r="VD546">
        <v>-5.0818101516661019E-6</v>
      </c>
      <c r="VE546">
        <v>1.1802312223757385E-5</v>
      </c>
      <c r="VF546">
        <v>1.5478125304194114E-5</v>
      </c>
      <c r="VG546">
        <v>2.1860842685486912E-5</v>
      </c>
      <c r="VH546">
        <v>6.3718764066052416E-6</v>
      </c>
      <c r="VI546">
        <v>3.3040440173347386E-5</v>
      </c>
      <c r="VJ546">
        <v>2.8583852481813598E-6</v>
      </c>
      <c r="VK546">
        <v>6.7514730542403019E-6</v>
      </c>
      <c r="VL546">
        <v>1.6622799782460668E-5</v>
      </c>
      <c r="VM546">
        <v>1.2770893310796157E-5</v>
      </c>
      <c r="VN546">
        <v>2.2818980227254638E-5</v>
      </c>
      <c r="VO546">
        <v>5.3778327007610693E-6</v>
      </c>
      <c r="VP546">
        <v>1.5921869525368905E-5</v>
      </c>
      <c r="VQ546">
        <v>2.5048482048400516E-5</v>
      </c>
      <c r="VR546">
        <v>8.0799654987564594E-7</v>
      </c>
      <c r="VS546">
        <v>7.3713844507505351E-6</v>
      </c>
      <c r="VT546">
        <v>6.2847182024419504E-6</v>
      </c>
      <c r="VU546">
        <v>1.0858567087210668E-5</v>
      </c>
      <c r="VV546">
        <v>1.823621576685879E-5</v>
      </c>
      <c r="VW546">
        <v>6.2426827719415422E-6</v>
      </c>
      <c r="VX546">
        <v>3.898282273306155E-6</v>
      </c>
      <c r="VY546">
        <v>1.5367760436453346E-5</v>
      </c>
      <c r="VZ546">
        <v>-6.2187252823644278E-6</v>
      </c>
      <c r="WA546">
        <v>3.105654597901369E-6</v>
      </c>
      <c r="WB546">
        <v>1.9100462172644495E-5</v>
      </c>
      <c r="WC546">
        <v>-9.687076794476181E-6</v>
      </c>
    </row>
    <row r="547" spans="1:601" x14ac:dyDescent="0.25">
      <c r="A547" t="s">
        <v>536</v>
      </c>
      <c r="B547">
        <v>4.0595118681725044E-7</v>
      </c>
      <c r="C547">
        <v>-2.1980402926574229E-6</v>
      </c>
      <c r="D547">
        <v>1.2054231358923867E-5</v>
      </c>
      <c r="E547">
        <v>1.4064802379546478E-5</v>
      </c>
      <c r="F547">
        <v>1.1489165857405522E-5</v>
      </c>
      <c r="G547">
        <v>4.1647616686848327E-6</v>
      </c>
      <c r="H547">
        <v>1.6621694408957926E-5</v>
      </c>
      <c r="I547">
        <v>1.0625490257279342E-5</v>
      </c>
      <c r="J547">
        <v>1.6547572816885131E-5</v>
      </c>
      <c r="K547">
        <v>6.1270054080563007E-6</v>
      </c>
      <c r="L547">
        <v>1.6235847732410192E-5</v>
      </c>
      <c r="M547">
        <v>1.8887601486238513E-5</v>
      </c>
      <c r="N547">
        <v>1.0728789535676866E-5</v>
      </c>
      <c r="O547">
        <v>1.4852816995441163E-5</v>
      </c>
      <c r="P547">
        <v>1.3451908831073787E-5</v>
      </c>
      <c r="Q547">
        <v>4.3966840913436766E-6</v>
      </c>
      <c r="R547">
        <v>5.4249232244889505E-6</v>
      </c>
      <c r="S547">
        <v>1.2034423112397788E-5</v>
      </c>
      <c r="T547">
        <v>1.1371031583658767E-5</v>
      </c>
      <c r="U547">
        <v>1.4678388389630481E-5</v>
      </c>
      <c r="V547">
        <v>1.3920549893432884E-5</v>
      </c>
      <c r="W547">
        <v>5.0644905766417927E-6</v>
      </c>
      <c r="X547">
        <v>8.1396610631781184E-6</v>
      </c>
      <c r="Y547">
        <v>1.5767926659206576E-5</v>
      </c>
      <c r="Z547">
        <v>7.5594817813710496E-6</v>
      </c>
      <c r="AA547">
        <v>3.5326213686324976E-6</v>
      </c>
      <c r="AB547">
        <v>6.636336439420601E-6</v>
      </c>
      <c r="AC547">
        <v>1.5407927494538149E-5</v>
      </c>
      <c r="AD547">
        <v>1.3135808182500412E-5</v>
      </c>
      <c r="AE547">
        <v>1.3784852290831364E-5</v>
      </c>
      <c r="AF547">
        <v>1.6204635668827003E-5</v>
      </c>
      <c r="AG547">
        <v>7.0059872673864486E-6</v>
      </c>
      <c r="AH547">
        <v>1.5774124651274218E-5</v>
      </c>
      <c r="AI547">
        <v>1.1234857596962513E-5</v>
      </c>
      <c r="AJ547">
        <v>7.8930926733581864E-6</v>
      </c>
      <c r="AK547">
        <v>5.2413467339357013E-6</v>
      </c>
      <c r="AL547">
        <v>1.4130952519771798E-5</v>
      </c>
      <c r="AM547">
        <v>4.7563565985090323E-6</v>
      </c>
      <c r="AN547">
        <v>1.9296774239178083E-6</v>
      </c>
      <c r="AO547">
        <v>1.5548608647202416E-5</v>
      </c>
      <c r="AP547">
        <v>1.6271991386591747E-5</v>
      </c>
      <c r="AQ547">
        <v>1.1706204860620837E-5</v>
      </c>
      <c r="AR547">
        <v>1.2689260482283363E-5</v>
      </c>
      <c r="AS547">
        <v>7.5989091178673667E-7</v>
      </c>
      <c r="AT547">
        <v>1.7120912800134322E-5</v>
      </c>
      <c r="AU547">
        <v>9.6424385489023627E-6</v>
      </c>
      <c r="AV547">
        <v>4.8064562615284275E-6</v>
      </c>
      <c r="AW547">
        <v>1.3293097484036566E-5</v>
      </c>
      <c r="AX547">
        <v>1.6735125316625659E-5</v>
      </c>
      <c r="AY547">
        <v>1.7898755114094009E-5</v>
      </c>
      <c r="AZ547">
        <v>9.7104142737017658E-6</v>
      </c>
      <c r="BA547">
        <v>1.7231466350142983E-5</v>
      </c>
      <c r="BB547">
        <v>1.4276793155651999E-5</v>
      </c>
      <c r="BC547">
        <v>1.7834685784275656E-5</v>
      </c>
      <c r="BD547">
        <v>1.0526403161106501E-5</v>
      </c>
      <c r="BE547">
        <v>1.2899013718699424E-5</v>
      </c>
      <c r="BF547">
        <v>9.7705538701021512E-6</v>
      </c>
      <c r="BG547">
        <v>5.1214572854144786E-6</v>
      </c>
      <c r="BH547">
        <v>2.1085612581721028E-5</v>
      </c>
      <c r="BI547">
        <v>9.3634614630122776E-6</v>
      </c>
      <c r="BJ547">
        <v>1.1825639514857573E-5</v>
      </c>
      <c r="BK547">
        <v>9.9373053913123344E-6</v>
      </c>
      <c r="BL547">
        <v>6.6606007857840798E-6</v>
      </c>
      <c r="BM547">
        <v>1.2390604549604482E-5</v>
      </c>
      <c r="BN547">
        <v>9.391502115423491E-6</v>
      </c>
      <c r="BO547">
        <v>1.0501623358258569E-5</v>
      </c>
      <c r="BP547">
        <v>5.3510791933584107E-6</v>
      </c>
      <c r="BQ547">
        <v>1.5227935640065093E-5</v>
      </c>
      <c r="BR547">
        <v>5.7891721996137957E-6</v>
      </c>
      <c r="BS547">
        <v>1.1664150462291972E-5</v>
      </c>
      <c r="BT547">
        <v>7.4544273136704558E-6</v>
      </c>
      <c r="BU547">
        <v>1.4705394094445158E-5</v>
      </c>
      <c r="BV547">
        <v>1.756248337313304E-5</v>
      </c>
      <c r="BW547">
        <v>1.5184255755682184E-5</v>
      </c>
      <c r="BX547">
        <v>1.5610140766623196E-5</v>
      </c>
      <c r="BY547">
        <v>1.2588285316411473E-5</v>
      </c>
      <c r="BZ547">
        <v>1.9484724884619955E-5</v>
      </c>
      <c r="CA547">
        <v>7.9611947365125554E-6</v>
      </c>
      <c r="CB547">
        <v>1.0626200723296794E-5</v>
      </c>
      <c r="CC547">
        <v>4.8880883384949854E-6</v>
      </c>
      <c r="CD547">
        <v>5.284398984127843E-6</v>
      </c>
      <c r="CE547">
        <v>1.0267154644508481E-5</v>
      </c>
      <c r="CF547">
        <v>1.2064137052024914E-5</v>
      </c>
      <c r="CG547">
        <v>6.0681128001289449E-6</v>
      </c>
      <c r="CH547">
        <v>6.7140606843683457E-6</v>
      </c>
      <c r="CI547">
        <v>1.4000412419388965E-5</v>
      </c>
      <c r="CJ547">
        <v>3.3853377250131988E-6</v>
      </c>
      <c r="CK547">
        <v>1.6092521568011444E-5</v>
      </c>
      <c r="CL547">
        <v>1.9504528710465204E-5</v>
      </c>
      <c r="CM547">
        <v>1.3410725250788406E-5</v>
      </c>
      <c r="CN547">
        <v>1.4971447010845961E-5</v>
      </c>
      <c r="CO547">
        <v>1.1282609216572483E-5</v>
      </c>
      <c r="CP547">
        <v>1.1821383277613544E-5</v>
      </c>
      <c r="CQ547">
        <v>1.2204728815719405E-5</v>
      </c>
      <c r="CR547">
        <v>1.2772546943370278E-5</v>
      </c>
      <c r="CS547">
        <v>1.6758925747346065E-5</v>
      </c>
      <c r="CT547">
        <v>9.4790572363093236E-6</v>
      </c>
      <c r="CU547">
        <v>7.8044833459013384E-6</v>
      </c>
      <c r="CV547">
        <v>7.5478429478555778E-6</v>
      </c>
      <c r="CW547">
        <v>1.4637125598797153E-5</v>
      </c>
      <c r="CX547">
        <v>1.8578362380008519E-5</v>
      </c>
      <c r="CY547">
        <v>1.4276105941480747E-5</v>
      </c>
      <c r="CZ547">
        <v>1.0748549495963304E-5</v>
      </c>
      <c r="DA547">
        <v>1.3112196719440153E-5</v>
      </c>
      <c r="DB547">
        <v>1.3051542083598984E-5</v>
      </c>
      <c r="DC547">
        <v>1.3095177391836662E-5</v>
      </c>
      <c r="DD547">
        <v>1.6214251755201319E-5</v>
      </c>
      <c r="DE547">
        <v>-1.7740814508670027E-6</v>
      </c>
      <c r="DF547">
        <v>1.5065093038192761E-5</v>
      </c>
      <c r="DG547">
        <v>1.3427686544128707E-5</v>
      </c>
      <c r="DH547">
        <v>2.5250836883810908E-5</v>
      </c>
      <c r="DI547">
        <v>9.7031892927364624E-6</v>
      </c>
      <c r="DJ547">
        <v>1.4866430347450863E-5</v>
      </c>
      <c r="DK547">
        <v>2.004079117365931E-5</v>
      </c>
      <c r="DL547">
        <v>3.7345874815438223E-6</v>
      </c>
      <c r="DM547">
        <v>1.4295837050111098E-5</v>
      </c>
      <c r="DN547">
        <v>1.0750073381318309E-5</v>
      </c>
      <c r="DO547">
        <v>1.2704717320074146E-5</v>
      </c>
      <c r="DP547">
        <v>8.4339594383360608E-6</v>
      </c>
      <c r="DQ547">
        <v>4.2832006090980482E-6</v>
      </c>
      <c r="DR547">
        <v>1.9399220591699592E-5</v>
      </c>
      <c r="DS547">
        <v>1.171443619532917E-5</v>
      </c>
      <c r="DT547">
        <v>1.7487988816695022E-5</v>
      </c>
      <c r="DU547">
        <v>1.803493343530956E-5</v>
      </c>
      <c r="DV547">
        <v>3.0181590242721498E-6</v>
      </c>
      <c r="DW547">
        <v>4.3632296647534197E-6</v>
      </c>
      <c r="DX547">
        <v>5.364965904154959E-6</v>
      </c>
      <c r="DY547">
        <v>1.0805225700969698E-5</v>
      </c>
      <c r="DZ547">
        <v>1.4767405489909529E-5</v>
      </c>
      <c r="EA547">
        <v>6.744146872751276E-6</v>
      </c>
      <c r="EB547">
        <v>1.1379942817912697E-5</v>
      </c>
      <c r="EC547">
        <v>1.4598382218066514E-5</v>
      </c>
      <c r="ED547">
        <v>1.6331231921060779E-5</v>
      </c>
      <c r="EE547">
        <v>6.8641457800033751E-6</v>
      </c>
      <c r="EF547">
        <v>1.6988480615153451E-6</v>
      </c>
      <c r="EG547">
        <v>2.3925324395724403E-5</v>
      </c>
      <c r="EH547">
        <v>1.4354126028936658E-5</v>
      </c>
      <c r="EI547">
        <v>1.5105285357177734E-5</v>
      </c>
      <c r="EJ547">
        <v>1.1154761710533805E-5</v>
      </c>
      <c r="EK547">
        <v>6.0649156875756241E-6</v>
      </c>
      <c r="EL547">
        <v>1.9365186720029593E-5</v>
      </c>
      <c r="EM547">
        <v>1.3064813847250368E-5</v>
      </c>
      <c r="EN547">
        <v>1.9516118498815558E-5</v>
      </c>
      <c r="EO547">
        <v>-1.1452346374161543E-6</v>
      </c>
      <c r="EP547">
        <v>3.8819858401549136E-6</v>
      </c>
      <c r="EQ547">
        <v>8.4041334573174098E-6</v>
      </c>
      <c r="ER547">
        <v>2.5809930050368788E-5</v>
      </c>
      <c r="ES547">
        <v>8.4920983322257231E-6</v>
      </c>
      <c r="ET547">
        <v>1.5511039950913679E-5</v>
      </c>
      <c r="EU547">
        <v>1.6542062654489644E-5</v>
      </c>
      <c r="EV547">
        <v>8.5569304233467602E-6</v>
      </c>
      <c r="EW547">
        <v>1.9219825862522903E-5</v>
      </c>
      <c r="EX547">
        <v>1.8206260991814892E-5</v>
      </c>
      <c r="EY547">
        <v>8.0110735172242467E-6</v>
      </c>
      <c r="EZ547">
        <v>-1.9154619874612545E-7</v>
      </c>
      <c r="FA547">
        <v>1.0055502486171534E-5</v>
      </c>
      <c r="FB547">
        <v>2.1624151670690887E-5</v>
      </c>
      <c r="FC547">
        <v>1.8112373613229071E-5</v>
      </c>
      <c r="FD547">
        <v>6.9363259994888981E-6</v>
      </c>
      <c r="FE547">
        <v>1.5677985279593223E-5</v>
      </c>
      <c r="FF547">
        <v>1.6883517298191687E-6</v>
      </c>
      <c r="FG547">
        <v>2.1772035001490578E-5</v>
      </c>
      <c r="FH547">
        <v>1.4571355048160275E-5</v>
      </c>
      <c r="FI547">
        <v>1.9127012817494304E-5</v>
      </c>
      <c r="FJ547">
        <v>9.0519969810182229E-6</v>
      </c>
      <c r="FK547">
        <v>6.7991689787756628E-6</v>
      </c>
      <c r="FL547">
        <v>5.0428171030036203E-6</v>
      </c>
      <c r="FM547">
        <v>1.9365768250103021E-5</v>
      </c>
      <c r="FN547">
        <v>8.2340919005939068E-6</v>
      </c>
      <c r="FO547">
        <v>1.5201104609652352E-5</v>
      </c>
      <c r="FP547">
        <v>7.0038588788228926E-6</v>
      </c>
      <c r="FQ547">
        <v>1.5616542823816987E-5</v>
      </c>
      <c r="FR547">
        <v>1.3048316281272561E-5</v>
      </c>
      <c r="FS547">
        <v>9.0140867940562785E-6</v>
      </c>
      <c r="FT547">
        <v>9.4008693749939222E-6</v>
      </c>
      <c r="FU547">
        <v>1.3439359196271291E-5</v>
      </c>
      <c r="FV547">
        <v>1.3790492569895384E-5</v>
      </c>
      <c r="FW547">
        <v>1.373293007761502E-5</v>
      </c>
      <c r="FX547">
        <v>6.2602872677474097E-6</v>
      </c>
      <c r="FY547">
        <v>1.5919195335171609E-5</v>
      </c>
      <c r="FZ547">
        <v>1.1532549669228047E-5</v>
      </c>
      <c r="GA547">
        <v>1.1244364212265366E-5</v>
      </c>
      <c r="GB547">
        <v>6.4657651770781542E-6</v>
      </c>
      <c r="GC547">
        <v>1.0200085947273016E-5</v>
      </c>
      <c r="GD547">
        <v>1.1088779259248739E-5</v>
      </c>
      <c r="GE547">
        <v>1.0812176537332999E-5</v>
      </c>
      <c r="GF547">
        <v>6.9140146908187759E-6</v>
      </c>
      <c r="GG547">
        <v>2.3994900969114228E-6</v>
      </c>
      <c r="GH547">
        <v>6.9874720261183157E-6</v>
      </c>
      <c r="GI547">
        <v>4.3327968714452255E-6</v>
      </c>
      <c r="GJ547">
        <v>1.1501280656909604E-5</v>
      </c>
      <c r="GK547">
        <v>1.4030206927232681E-5</v>
      </c>
      <c r="GL547">
        <v>1.246468821680505E-5</v>
      </c>
      <c r="GM547">
        <v>1.3655052399715393E-5</v>
      </c>
      <c r="GN547">
        <v>1.2061546684467345E-5</v>
      </c>
      <c r="GO547">
        <v>1.580141994659259E-5</v>
      </c>
      <c r="GP547">
        <v>7.4490251696473444E-6</v>
      </c>
      <c r="GQ547">
        <v>9.3272352433106462E-6</v>
      </c>
      <c r="GR547">
        <v>5.8391555918506899E-6</v>
      </c>
      <c r="GS547">
        <v>1.6448979916051713E-5</v>
      </c>
      <c r="GT547">
        <v>6.1605823377322775E-6</v>
      </c>
      <c r="GU547">
        <v>9.3066361483715766E-6</v>
      </c>
      <c r="GV547">
        <v>9.6915728346009894E-6</v>
      </c>
      <c r="GW547">
        <v>2.0270799623762773E-5</v>
      </c>
      <c r="GX547">
        <v>1.0995877065402268E-5</v>
      </c>
      <c r="GY547">
        <v>2.0135353083660629E-5</v>
      </c>
      <c r="GZ547">
        <v>1.666758444294378E-5</v>
      </c>
      <c r="HA547">
        <v>4.0818320288347571E-6</v>
      </c>
      <c r="HB547">
        <v>1.0791586314890673E-5</v>
      </c>
      <c r="HC547">
        <v>1.4733162710520902E-5</v>
      </c>
      <c r="HD547">
        <v>1.0165271374842821E-5</v>
      </c>
      <c r="HE547">
        <v>1.6633012874065713E-5</v>
      </c>
      <c r="HF547">
        <v>8.9947292661398575E-6</v>
      </c>
      <c r="HG547">
        <v>1.7010975331762502E-5</v>
      </c>
      <c r="HH547">
        <v>9.4556630394712851E-6</v>
      </c>
      <c r="HI547">
        <v>7.0173800549166072E-6</v>
      </c>
      <c r="HJ547">
        <v>2.0152439883284352E-5</v>
      </c>
      <c r="HK547">
        <v>1.2099288587151945E-5</v>
      </c>
      <c r="HL547">
        <v>6.4743450073281121E-6</v>
      </c>
      <c r="HM547">
        <v>3.1671892848784864E-5</v>
      </c>
      <c r="HN547">
        <v>1.4230885220552546E-5</v>
      </c>
      <c r="HO547">
        <v>3.3544946007532157E-6</v>
      </c>
      <c r="HP547">
        <v>3.4891947588596392E-6</v>
      </c>
      <c r="HQ547">
        <v>9.3102022771644336E-6</v>
      </c>
      <c r="HR547">
        <v>8.0408225845607637E-6</v>
      </c>
      <c r="HS547">
        <v>3.7792964559333654E-6</v>
      </c>
      <c r="HT547">
        <v>1.1780128464309185E-5</v>
      </c>
      <c r="HU547">
        <v>1.6786337209879691E-5</v>
      </c>
      <c r="HV547">
        <v>1.0034715746727428E-5</v>
      </c>
      <c r="HW547">
        <v>1.8488923745247425E-5</v>
      </c>
      <c r="HX547">
        <v>2.5962223357912325E-5</v>
      </c>
      <c r="HY547">
        <v>-2.0050956419975479E-7</v>
      </c>
      <c r="HZ547">
        <v>1.3554456394836746E-5</v>
      </c>
      <c r="IA547">
        <v>1.0544181489354765E-5</v>
      </c>
      <c r="IB547">
        <v>2.5892562741131385E-5</v>
      </c>
      <c r="IC547">
        <v>3.9587303851892283E-6</v>
      </c>
      <c r="ID547">
        <v>1.1817842210378033E-5</v>
      </c>
      <c r="IE547">
        <v>3.8342793910505342E-6</v>
      </c>
      <c r="IF547">
        <v>1.2744565387964977E-5</v>
      </c>
      <c r="IG547">
        <v>1.1860836788941774E-5</v>
      </c>
      <c r="IH547">
        <v>1.1532685825388604E-5</v>
      </c>
      <c r="II547">
        <v>8.5769918888199165E-6</v>
      </c>
      <c r="IJ547">
        <v>1.0227675693728353E-5</v>
      </c>
      <c r="IK547">
        <v>9.9856065603785016E-6</v>
      </c>
      <c r="IL547">
        <v>1.8448210948114863E-6</v>
      </c>
      <c r="IM547">
        <v>3.6766031782395023E-6</v>
      </c>
      <c r="IN547">
        <v>1.1353124708379433E-5</v>
      </c>
      <c r="IO547">
        <v>1.6434082447234091E-5</v>
      </c>
      <c r="IP547">
        <v>7.8675046283631958E-6</v>
      </c>
      <c r="IQ547">
        <v>3.9547115769178196E-6</v>
      </c>
      <c r="IR547">
        <v>1.2819673444095391E-5</v>
      </c>
      <c r="IS547">
        <v>1.5697141202083194E-5</v>
      </c>
      <c r="IT547">
        <v>7.6979166951502074E-6</v>
      </c>
      <c r="IU547">
        <v>7.8149261167735374E-6</v>
      </c>
      <c r="IV547">
        <v>3.9064729982393616E-6</v>
      </c>
      <c r="IW547">
        <v>8.665473172678813E-6</v>
      </c>
      <c r="IX547">
        <v>1.2632378718020354E-5</v>
      </c>
      <c r="IY547">
        <v>1.6905955218113776E-5</v>
      </c>
      <c r="IZ547">
        <v>3.0029791742384376E-6</v>
      </c>
      <c r="JA547">
        <v>1.2414196045573748E-5</v>
      </c>
      <c r="JB547">
        <v>1.3204956372982355E-5</v>
      </c>
      <c r="JC547">
        <v>6.8356417845007525E-6</v>
      </c>
      <c r="JD547">
        <v>4.3041356116959143E-6</v>
      </c>
      <c r="JE547">
        <v>7.7157324520294904E-6</v>
      </c>
      <c r="JF547">
        <v>1.3585476085366894E-5</v>
      </c>
      <c r="JG547">
        <v>1.3621102887821197E-5</v>
      </c>
      <c r="JH547">
        <v>1.2703922165984502E-5</v>
      </c>
      <c r="JI547">
        <v>9.6779247334917026E-6</v>
      </c>
      <c r="JJ547">
        <v>3.6289291063426613E-6</v>
      </c>
      <c r="JK547">
        <v>5.4272116451223244E-6</v>
      </c>
      <c r="JL547">
        <v>1.2293964489818372E-5</v>
      </c>
      <c r="JM547">
        <v>2.8219082794759915E-6</v>
      </c>
      <c r="JN547">
        <v>1.0958956086163775E-5</v>
      </c>
      <c r="JO547">
        <v>6.2284711054525988E-6</v>
      </c>
      <c r="JP547">
        <v>1.2065848047385461E-5</v>
      </c>
      <c r="JQ547">
        <v>1.41908981400715E-5</v>
      </c>
      <c r="JR547">
        <v>4.664057853755398E-7</v>
      </c>
      <c r="JS547">
        <v>1.4097648787957952E-7</v>
      </c>
      <c r="JT547">
        <v>4.2080668711775637E-6</v>
      </c>
      <c r="JU547">
        <v>1.2180243308597599E-5</v>
      </c>
      <c r="JV547">
        <v>1.1336452434820646E-5</v>
      </c>
      <c r="JW547">
        <v>1.6266761906431924E-5</v>
      </c>
      <c r="JX547">
        <v>1.2425387515471979E-5</v>
      </c>
      <c r="JY547">
        <v>8.427389985747579E-6</v>
      </c>
      <c r="JZ547">
        <v>6.5317531663704706E-6</v>
      </c>
      <c r="KA547">
        <v>8.4772645558812171E-6</v>
      </c>
      <c r="KB547">
        <v>1.2654847262427028E-5</v>
      </c>
      <c r="KC547">
        <v>1.8849538476693097E-5</v>
      </c>
      <c r="KD547">
        <v>1.1226575229330957E-5</v>
      </c>
      <c r="KE547">
        <v>2.0652629553543536E-6</v>
      </c>
      <c r="KF547">
        <v>1.8548682763225223E-6</v>
      </c>
      <c r="KG547">
        <v>1.6837233197702923E-5</v>
      </c>
      <c r="KH547">
        <v>1.1751085634196782E-5</v>
      </c>
      <c r="KI547">
        <v>1.1581179485035353E-5</v>
      </c>
      <c r="KJ547">
        <v>1.2540940422880206E-5</v>
      </c>
      <c r="KK547">
        <v>1.3336594463285544E-5</v>
      </c>
      <c r="KL547">
        <v>7.5675537878298402E-6</v>
      </c>
      <c r="KM547">
        <v>1.5521280169508063E-5</v>
      </c>
      <c r="KN547">
        <v>1.0627022241412949E-5</v>
      </c>
      <c r="KO547">
        <v>1.467984631626768E-5</v>
      </c>
      <c r="KP547">
        <v>6.2566821267885948E-6</v>
      </c>
      <c r="KQ547">
        <v>9.3756854856774E-7</v>
      </c>
      <c r="KR547">
        <v>1.6666817671785281E-5</v>
      </c>
      <c r="KS547">
        <v>-1.7370459788995344E-6</v>
      </c>
      <c r="KT547">
        <v>1.5268866877247265E-6</v>
      </c>
      <c r="KU547">
        <v>9.134106742017678E-6</v>
      </c>
      <c r="KV547">
        <v>1.4043685482420662E-5</v>
      </c>
      <c r="KW547">
        <v>1.1889376380826673E-5</v>
      </c>
      <c r="KX547">
        <v>7.2474093248626978E-6</v>
      </c>
      <c r="KY547">
        <v>1.7607921472707379E-5</v>
      </c>
      <c r="KZ547">
        <v>7.8629807800051289E-6</v>
      </c>
      <c r="LA547">
        <v>4.1880461027736715E-6</v>
      </c>
      <c r="LB547">
        <v>1.0127081261688832E-6</v>
      </c>
      <c r="LC547">
        <v>1.7028055352498305E-5</v>
      </c>
      <c r="LD547">
        <v>1.1699993566101433E-5</v>
      </c>
      <c r="LE547">
        <v>1.1827273371463908E-5</v>
      </c>
      <c r="LF547">
        <v>1.1177794158915055E-5</v>
      </c>
      <c r="LG547">
        <v>8.0140399452589331E-6</v>
      </c>
      <c r="LH547">
        <v>7.6957623908139523E-6</v>
      </c>
      <c r="LI547">
        <v>7.2247882693818513E-6</v>
      </c>
      <c r="LJ547">
        <v>9.5503272668212631E-6</v>
      </c>
      <c r="LK547">
        <v>1.1666622137527132E-5</v>
      </c>
      <c r="LL547">
        <v>1.7754194732006477E-5</v>
      </c>
      <c r="LM547">
        <v>1.2833275867330924E-5</v>
      </c>
      <c r="LN547">
        <v>1.6701323139068931E-5</v>
      </c>
      <c r="LO547">
        <v>-2.9699015897050256E-6</v>
      </c>
      <c r="LP547">
        <v>1.6888450240343748E-5</v>
      </c>
      <c r="LQ547">
        <v>7.1320084201956613E-6</v>
      </c>
      <c r="LR547">
        <v>1.1776220242732506E-5</v>
      </c>
      <c r="LS547">
        <v>9.0013368888328643E-6</v>
      </c>
      <c r="LT547">
        <v>4.3895945664150299E-7</v>
      </c>
      <c r="LU547">
        <v>1.3693840192641254E-5</v>
      </c>
      <c r="LV547">
        <v>6.241495133135911E-6</v>
      </c>
      <c r="LW547">
        <v>1.2651548873027725E-5</v>
      </c>
      <c r="LX547">
        <v>1.7609797444192233E-5</v>
      </c>
      <c r="LY547">
        <v>3.3112415547076667E-6</v>
      </c>
      <c r="LZ547">
        <v>6.631198019669537E-6</v>
      </c>
      <c r="MA547">
        <v>-4.2571000817156376E-7</v>
      </c>
      <c r="MB547">
        <v>1.5287081889525913E-5</v>
      </c>
      <c r="MC547">
        <v>1.0321364490688432E-5</v>
      </c>
      <c r="MD547">
        <v>8.7394936339246983E-6</v>
      </c>
      <c r="ME547">
        <v>7.3019599365216699E-6</v>
      </c>
      <c r="MF547">
        <v>1.5221737122694884E-5</v>
      </c>
      <c r="MG547">
        <v>7.7711815592060839E-6</v>
      </c>
      <c r="MH547">
        <v>7.8027827992674854E-7</v>
      </c>
      <c r="MI547">
        <v>6.8903299145860401E-8</v>
      </c>
      <c r="MJ547">
        <v>1.0065096316316277E-5</v>
      </c>
      <c r="MK547">
        <v>1.5018305006948034E-5</v>
      </c>
      <c r="ML547">
        <v>3.8220848241409245E-6</v>
      </c>
      <c r="MM547">
        <v>5.2439002579887402E-6</v>
      </c>
      <c r="MN547">
        <v>1.9993063598126616E-5</v>
      </c>
      <c r="MO547">
        <v>1.6662858817374205E-5</v>
      </c>
      <c r="MP547">
        <v>5.9643550869381973E-6</v>
      </c>
      <c r="MQ547">
        <v>9.1828516624665406E-6</v>
      </c>
      <c r="MR547">
        <v>1.1335701511567991E-5</v>
      </c>
      <c r="MS547">
        <v>2.7977074052632993E-5</v>
      </c>
      <c r="MT547">
        <v>1.9549493720072785E-5</v>
      </c>
      <c r="MU547">
        <v>3.0519861171570286E-6</v>
      </c>
      <c r="MV547">
        <v>3.3151985961360682E-6</v>
      </c>
      <c r="MW547">
        <v>6.6742047141101079E-6</v>
      </c>
      <c r="MX547">
        <v>8.3801495528579086E-6</v>
      </c>
      <c r="MY547">
        <v>9.1935576689511737E-6</v>
      </c>
      <c r="MZ547">
        <v>1.1506299471414361E-5</v>
      </c>
      <c r="NA547">
        <v>1.5503311245048666E-5</v>
      </c>
      <c r="NB547">
        <v>1.3170245942060651E-5</v>
      </c>
      <c r="NC547">
        <v>1.3764455835728321E-5</v>
      </c>
      <c r="ND547">
        <v>1.2798057651886095E-5</v>
      </c>
      <c r="NE547">
        <v>1.1652392343173261E-5</v>
      </c>
      <c r="NF547">
        <v>2.1246864971103233E-5</v>
      </c>
      <c r="NG547">
        <v>5.7014171910359281E-6</v>
      </c>
      <c r="NH547">
        <v>1.4980949843328089E-5</v>
      </c>
      <c r="NI547">
        <v>1.6469835224818997E-6</v>
      </c>
      <c r="NJ547">
        <v>1.8744747455479257E-5</v>
      </c>
      <c r="NK547">
        <v>1.3466023395722731E-5</v>
      </c>
      <c r="NL547">
        <v>8.4721761255134177E-6</v>
      </c>
      <c r="NM547">
        <v>1.2859914243562652E-5</v>
      </c>
      <c r="NN547">
        <v>1.1989203924612639E-5</v>
      </c>
      <c r="NO547">
        <v>8.3274228394665352E-6</v>
      </c>
      <c r="NP547">
        <v>1.6655601636505629E-5</v>
      </c>
      <c r="NQ547">
        <v>1.5810190889757881E-5</v>
      </c>
      <c r="NR547">
        <v>1.0599968739414737E-5</v>
      </c>
      <c r="NS547">
        <v>1.4829821314158517E-5</v>
      </c>
      <c r="NT547">
        <v>7.7782312463762304E-6</v>
      </c>
      <c r="NU547">
        <v>4.6411510232304442E-6</v>
      </c>
      <c r="NV547">
        <v>1.0315817421060314E-5</v>
      </c>
      <c r="NW547">
        <v>1.5007618646047797E-5</v>
      </c>
      <c r="NX547">
        <v>1.4096796743530111E-5</v>
      </c>
      <c r="NY547">
        <v>3.9099407201584857E-6</v>
      </c>
      <c r="NZ547">
        <v>1.1355487666819103E-5</v>
      </c>
      <c r="OA547">
        <v>6.6953345755930898E-6</v>
      </c>
      <c r="OB547">
        <v>5.1762504732357963E-6</v>
      </c>
      <c r="OC547">
        <v>1.6468646548159641E-5</v>
      </c>
      <c r="OD547">
        <v>1.0146582701595731E-5</v>
      </c>
      <c r="OE547">
        <v>2.2143727837092829E-5</v>
      </c>
      <c r="OF547">
        <v>1.1242673243807217E-5</v>
      </c>
      <c r="OG547">
        <v>5.8152903102235843E-6</v>
      </c>
      <c r="OH547">
        <v>1.2153333493666932E-5</v>
      </c>
      <c r="OI547">
        <v>5.0537343420603831E-6</v>
      </c>
      <c r="OJ547">
        <v>1.2641627808282836E-5</v>
      </c>
      <c r="OK547">
        <v>1.5546748854217497E-5</v>
      </c>
      <c r="OL547">
        <v>1.267802276319143E-5</v>
      </c>
      <c r="OM547">
        <v>1.0941115630781626E-5</v>
      </c>
      <c r="ON547">
        <v>7.152801705330658E-7</v>
      </c>
      <c r="OO547">
        <v>6.0201569518658047E-6</v>
      </c>
      <c r="OP547">
        <v>1.4320221723685582E-5</v>
      </c>
      <c r="OQ547">
        <v>1.4005424948402973E-5</v>
      </c>
      <c r="OR547">
        <v>7.9921917487292516E-7</v>
      </c>
      <c r="OS547">
        <v>7.1395155523249207E-6</v>
      </c>
      <c r="OT547">
        <v>4.5967723920751568E-6</v>
      </c>
      <c r="OU547">
        <v>7.7992265840577834E-6</v>
      </c>
      <c r="OV547">
        <v>1.5190344721732905E-5</v>
      </c>
      <c r="OW547">
        <v>7.9244616954864813E-6</v>
      </c>
      <c r="OX547">
        <v>7.5172461430480742E-6</v>
      </c>
      <c r="OY547">
        <v>1.81403400476172E-5</v>
      </c>
      <c r="OZ547">
        <v>4.9402534811652181E-6</v>
      </c>
      <c r="PA547">
        <v>6.152085248866312E-6</v>
      </c>
      <c r="PB547">
        <v>7.0165519577595065E-6</v>
      </c>
      <c r="PC547">
        <v>-6.8518557615829235E-7</v>
      </c>
      <c r="PD547">
        <v>-5.6057686871239942E-7</v>
      </c>
      <c r="PE547">
        <v>1.5350127263820871E-5</v>
      </c>
      <c r="PF547">
        <v>-2.6869304336381845E-6</v>
      </c>
      <c r="PG547">
        <v>7.7513103225012476E-6</v>
      </c>
      <c r="PH547">
        <v>1.1708639372178039E-5</v>
      </c>
      <c r="PI547">
        <v>1.3715184704120644E-5</v>
      </c>
      <c r="PJ547">
        <v>1.7515153541280755E-5</v>
      </c>
      <c r="PK547">
        <v>8.6132486677387987E-6</v>
      </c>
      <c r="PL547">
        <v>5.9800669081692681E-6</v>
      </c>
      <c r="PM547">
        <v>9.5079941882123774E-6</v>
      </c>
      <c r="PN547">
        <v>9.6035367038852166E-6</v>
      </c>
      <c r="PO547">
        <v>6.6139328208980764E-6</v>
      </c>
      <c r="PP547">
        <v>4.6097160323005847E-6</v>
      </c>
      <c r="PQ547">
        <v>1.0668981271910875E-5</v>
      </c>
      <c r="PR547">
        <v>5.1526170549126177E-6</v>
      </c>
      <c r="PS547">
        <v>3.7031071732496763E-6</v>
      </c>
      <c r="PT547">
        <v>1.0433417493441221E-5</v>
      </c>
      <c r="PU547">
        <v>1.3793562332129924E-5</v>
      </c>
      <c r="PV547">
        <v>2.1890356069327505E-5</v>
      </c>
      <c r="PW547">
        <v>6.5642713801232576E-6</v>
      </c>
      <c r="PX547">
        <v>5.6702740876096226E-6</v>
      </c>
      <c r="PY547">
        <v>1.4207262219974456E-5</v>
      </c>
      <c r="PZ547">
        <v>1.2912801787553156E-5</v>
      </c>
      <c r="QA547">
        <v>1.7121760611667621E-5</v>
      </c>
      <c r="QB547">
        <v>1.5272578209503425E-5</v>
      </c>
      <c r="QC547">
        <v>1.690842587852132E-5</v>
      </c>
      <c r="QD547">
        <v>3.9891862682673486E-6</v>
      </c>
      <c r="QE547">
        <v>6.3360620905790704E-6</v>
      </c>
      <c r="QF547">
        <v>-2.4733903959637488E-7</v>
      </c>
      <c r="QG547">
        <v>1.1586374997391209E-5</v>
      </c>
      <c r="QH547">
        <v>5.1184874127530774E-6</v>
      </c>
      <c r="QI547">
        <v>1.3785524674113705E-5</v>
      </c>
      <c r="QJ547">
        <v>1.7657486043711403E-5</v>
      </c>
      <c r="QK547">
        <v>8.8578579353310509E-6</v>
      </c>
      <c r="QL547">
        <v>3.0128751596881492E-6</v>
      </c>
      <c r="QM547">
        <v>1.4841140248550834E-5</v>
      </c>
      <c r="QN547">
        <v>1.5776309173026783E-5</v>
      </c>
      <c r="QO547">
        <v>1.3645436076325726E-5</v>
      </c>
      <c r="QP547">
        <v>9.5469676232291497E-6</v>
      </c>
      <c r="QQ547">
        <v>9.3946715609499332E-6</v>
      </c>
      <c r="QR547">
        <v>5.0835998552764528E-6</v>
      </c>
      <c r="QS547">
        <v>9.9390495736781729E-6</v>
      </c>
      <c r="QT547">
        <v>1.3207729670742599E-5</v>
      </c>
      <c r="QU547">
        <v>1.6429266453048324E-5</v>
      </c>
      <c r="QV547">
        <v>-2.3558451899113434E-6</v>
      </c>
      <c r="QW547">
        <v>1.8112506513711088E-6</v>
      </c>
      <c r="QX547">
        <v>1.1937245704628274E-5</v>
      </c>
      <c r="QY547">
        <v>5.3641083058559039E-6</v>
      </c>
      <c r="QZ547">
        <v>1.5841134860289311E-5</v>
      </c>
      <c r="RA547">
        <v>4.1180093539318952E-6</v>
      </c>
      <c r="RB547">
        <v>9.5398226143134384E-6</v>
      </c>
      <c r="RC547">
        <v>6.3213012141144514E-6</v>
      </c>
      <c r="RD547">
        <v>1.0660295526914831E-5</v>
      </c>
      <c r="RE547">
        <v>7.3223421441652593E-6</v>
      </c>
      <c r="RF547">
        <v>1.5071169060448875E-6</v>
      </c>
      <c r="RG547">
        <v>1.2049918460671537E-5</v>
      </c>
      <c r="RH547">
        <v>5.8229212148949376E-6</v>
      </c>
      <c r="RI547">
        <v>1.1248679116906969E-5</v>
      </c>
      <c r="RJ547">
        <v>1.0983462194229863E-5</v>
      </c>
      <c r="RK547">
        <v>1.6320536112392679E-5</v>
      </c>
      <c r="RL547">
        <v>1.0677306960297359E-5</v>
      </c>
      <c r="RM547">
        <v>2.1644063230589128E-5</v>
      </c>
      <c r="RN547">
        <v>1.3350672709734953E-5</v>
      </c>
      <c r="RO547">
        <v>1.2355947036590954E-5</v>
      </c>
      <c r="RP547">
        <v>8.2687189484418495E-6</v>
      </c>
      <c r="RQ547">
        <v>-1.5717360587549058E-7</v>
      </c>
      <c r="RR547">
        <v>9.726888384702775E-6</v>
      </c>
      <c r="RS547">
        <v>1.4511897178839178E-5</v>
      </c>
      <c r="RT547">
        <v>1.4344291331379666E-5</v>
      </c>
      <c r="RU547">
        <v>1.2043299486409108E-5</v>
      </c>
      <c r="RV547">
        <v>1.219273224732679E-5</v>
      </c>
      <c r="RW547">
        <v>4.7765461080467358E-6</v>
      </c>
      <c r="RX547">
        <v>5.4515189914360494E-6</v>
      </c>
      <c r="RY547">
        <v>1.0552900955960385E-5</v>
      </c>
      <c r="RZ547">
        <v>2.446626541239997E-5</v>
      </c>
      <c r="SA547">
        <v>1.4302802015183167E-5</v>
      </c>
      <c r="SB547">
        <v>1.2089994028934195E-5</v>
      </c>
      <c r="SC547">
        <v>1.2805309628983978E-5</v>
      </c>
      <c r="SD547">
        <v>1.1311542731382094E-5</v>
      </c>
      <c r="SE547">
        <v>1.2550748383794208E-5</v>
      </c>
      <c r="SF547">
        <v>2.4393458729235606E-5</v>
      </c>
      <c r="SG547">
        <v>1.4664856177925912E-5</v>
      </c>
      <c r="SH547">
        <v>1.699950599966025E-5</v>
      </c>
      <c r="SI547">
        <v>6.2865033660613163E-6</v>
      </c>
      <c r="SJ547">
        <v>1.7805947217417566E-5</v>
      </c>
      <c r="SK547">
        <v>1.4654892554587818E-5</v>
      </c>
      <c r="SL547">
        <v>1.5011498210728385E-5</v>
      </c>
      <c r="SM547">
        <v>1.9968069767422582E-5</v>
      </c>
      <c r="SN547">
        <v>8.338455034636807E-6</v>
      </c>
      <c r="SO547">
        <v>5.3309766833465793E-6</v>
      </c>
      <c r="SP547">
        <v>6.3183794564843906E-6</v>
      </c>
      <c r="SQ547">
        <v>1.7905624487710913E-7</v>
      </c>
      <c r="SR547">
        <v>2.1074225855922447E-5</v>
      </c>
      <c r="SS547">
        <v>7.2459343706373875E-6</v>
      </c>
      <c r="ST547">
        <v>3.306922528122121E-6</v>
      </c>
      <c r="SU547">
        <v>1.6889586170696092E-5</v>
      </c>
      <c r="SV547">
        <v>1.0316270991901026E-5</v>
      </c>
      <c r="SW547">
        <v>1.3331470732507526E-5</v>
      </c>
      <c r="SX547">
        <v>6.6957114306128837E-6</v>
      </c>
      <c r="SY547">
        <v>1.6974952919841092E-5</v>
      </c>
      <c r="SZ547">
        <v>1.6440549266425625E-5</v>
      </c>
      <c r="TA547">
        <v>7.4723268392812089E-7</v>
      </c>
      <c r="TB547">
        <v>1.111066865054522E-5</v>
      </c>
      <c r="TC547">
        <v>7.2206046690183796E-6</v>
      </c>
      <c r="TD547">
        <v>3.1298964028750204E-5</v>
      </c>
      <c r="TE547">
        <v>-4.1196657238316542E-6</v>
      </c>
      <c r="TF547">
        <v>7.9127566166492025E-6</v>
      </c>
      <c r="TG547">
        <v>7.5833946232899044E-6</v>
      </c>
      <c r="TH547">
        <v>7.1761664962559933E-6</v>
      </c>
      <c r="TI547">
        <v>9.0660951596774089E-6</v>
      </c>
      <c r="TJ547">
        <v>2.2020219914822578E-5</v>
      </c>
      <c r="TK547">
        <v>1.0860783554022478E-5</v>
      </c>
      <c r="TL547">
        <v>1.3687071666985244E-5</v>
      </c>
      <c r="TM547">
        <v>7.8679487644412745E-6</v>
      </c>
      <c r="TN547">
        <v>6.9197958700896685E-6</v>
      </c>
      <c r="TO547">
        <v>1.2236625042501171E-5</v>
      </c>
      <c r="TP547">
        <v>1.0259221831527656E-5</v>
      </c>
      <c r="TQ547">
        <v>1.4308308352855955E-5</v>
      </c>
      <c r="TR547">
        <v>3.0539515678575301E-5</v>
      </c>
      <c r="TS547">
        <v>1.3218548549210968E-5</v>
      </c>
      <c r="TT547">
        <v>1.3731910653812174E-5</v>
      </c>
      <c r="TU547">
        <v>1.7337922738076981E-5</v>
      </c>
      <c r="TV547">
        <v>1.1436552804700995E-5</v>
      </c>
      <c r="TW547">
        <v>1.8077916002525712E-5</v>
      </c>
      <c r="TX547">
        <v>1.1625771614438932E-5</v>
      </c>
      <c r="TY547">
        <v>1.8520324321281754E-5</v>
      </c>
      <c r="TZ547">
        <v>1.7978291786607079E-5</v>
      </c>
      <c r="UA547">
        <v>5.4866053318513275E-6</v>
      </c>
      <c r="UB547">
        <v>7.9768311567814086E-6</v>
      </c>
      <c r="UC547">
        <v>1.8050998091403896E-5</v>
      </c>
      <c r="UD547">
        <v>1.0385445245623265E-5</v>
      </c>
      <c r="UE547">
        <v>9.1820950051052762E-7</v>
      </c>
      <c r="UF547">
        <v>2.2702526247247395E-5</v>
      </c>
      <c r="UG547">
        <v>8.8175224981377046E-6</v>
      </c>
      <c r="UH547">
        <v>1.5372165158989832E-5</v>
      </c>
      <c r="UI547">
        <v>2.033405347694857E-6</v>
      </c>
      <c r="UJ547">
        <v>1.954173526803133E-5</v>
      </c>
      <c r="UK547">
        <v>1.1439368569382362E-5</v>
      </c>
      <c r="UL547">
        <v>7.8003349184192054E-6</v>
      </c>
      <c r="UM547">
        <v>1.0230246245829185E-5</v>
      </c>
      <c r="UN547">
        <v>1.4240512979136998E-5</v>
      </c>
      <c r="UO547">
        <v>2.2312604862004742E-6</v>
      </c>
      <c r="UP547">
        <v>-5.1888523650775428E-6</v>
      </c>
      <c r="UQ547">
        <v>1.043410574534161E-5</v>
      </c>
      <c r="UR547">
        <v>2.0676603622375448E-5</v>
      </c>
      <c r="US547">
        <v>8.7755379880880756E-6</v>
      </c>
      <c r="UT547">
        <v>7.731432610871052E-6</v>
      </c>
      <c r="UU547">
        <v>1.748421822952145E-5</v>
      </c>
      <c r="UV547">
        <v>1.5794178319154203E-5</v>
      </c>
      <c r="UW547">
        <v>1.2973699110671322E-5</v>
      </c>
      <c r="UX547">
        <v>1.3554525210731691E-5</v>
      </c>
      <c r="UY547">
        <v>6.1762092701050509E-6</v>
      </c>
      <c r="UZ547">
        <v>1.0093896500420788E-5</v>
      </c>
      <c r="VA547">
        <v>3.4742577414135137E-6</v>
      </c>
      <c r="VB547">
        <v>1.0787096997849491E-5</v>
      </c>
      <c r="VC547">
        <v>7.0100385365813185E-6</v>
      </c>
      <c r="VD547">
        <v>9.9931206026045825E-6</v>
      </c>
      <c r="VE547">
        <v>1.0920601373538518E-6</v>
      </c>
      <c r="VF547">
        <v>1.0462375856659802E-5</v>
      </c>
      <c r="VG547">
        <v>1.7549423153332772E-5</v>
      </c>
      <c r="VH547">
        <v>5.7128795538443053E-6</v>
      </c>
      <c r="VI547">
        <v>1.453559381558355E-5</v>
      </c>
      <c r="VJ547">
        <v>1.3630565401600073E-5</v>
      </c>
      <c r="VK547">
        <v>4.4791123337935375E-6</v>
      </c>
      <c r="VL547">
        <v>1.0899041900659005E-5</v>
      </c>
      <c r="VM547">
        <v>1.4231331800259825E-5</v>
      </c>
      <c r="VN547">
        <v>1.7205567152353251E-5</v>
      </c>
      <c r="VO547">
        <v>1.9730934087585013E-5</v>
      </c>
      <c r="VP547">
        <v>1.0208868677305197E-5</v>
      </c>
      <c r="VQ547">
        <v>1.6255321624287579E-5</v>
      </c>
      <c r="VR547">
        <v>2.5663067697317736E-6</v>
      </c>
      <c r="VS547">
        <v>4.9295497550176447E-6</v>
      </c>
      <c r="VT547">
        <v>1.4223835089545699E-5</v>
      </c>
      <c r="VU547">
        <v>7.4305510648367762E-6</v>
      </c>
      <c r="VV547">
        <v>1.3810846465104234E-5</v>
      </c>
      <c r="VW547">
        <v>6.8520039737367676E-6</v>
      </c>
      <c r="VX547">
        <v>3.937836712106256E-6</v>
      </c>
      <c r="VY547">
        <v>1.5707958734443848E-5</v>
      </c>
      <c r="VZ547">
        <v>3.4645304947801626E-6</v>
      </c>
      <c r="WA547">
        <v>4.3787293523444797E-6</v>
      </c>
      <c r="WB547">
        <v>1.0446070848326525E-5</v>
      </c>
      <c r="WC547">
        <v>-5.2049090442743524E-6</v>
      </c>
    </row>
    <row r="548" spans="1:601" x14ac:dyDescent="0.25">
      <c r="A548" t="s">
        <v>537</v>
      </c>
      <c r="B548">
        <v>-1.0892305338924839E-5</v>
      </c>
      <c r="C548">
        <v>-1.8842826074586834E-5</v>
      </c>
      <c r="D548">
        <v>-4.4235706874144638E-7</v>
      </c>
      <c r="E548">
        <v>1.2309630196120617E-6</v>
      </c>
      <c r="F548">
        <v>1.2948534740039709E-5</v>
      </c>
      <c r="G548">
        <v>5.7592212533669666E-6</v>
      </c>
      <c r="H548">
        <v>6.6660985863145823E-6</v>
      </c>
      <c r="I548">
        <v>1.5113519016238276E-5</v>
      </c>
      <c r="J548">
        <v>8.0211020965816263E-6</v>
      </c>
      <c r="K548">
        <v>-8.4279216490471428E-6</v>
      </c>
      <c r="L548">
        <v>1.2915394213561853E-5</v>
      </c>
      <c r="M548">
        <v>6.6937237303993484E-6</v>
      </c>
      <c r="N548">
        <v>6.170003622877128E-6</v>
      </c>
      <c r="O548">
        <v>9.832997399572425E-6</v>
      </c>
      <c r="P548">
        <v>4.7896737067509627E-6</v>
      </c>
      <c r="Q548">
        <v>8.1186147787752788E-6</v>
      </c>
      <c r="R548">
        <v>1.4413501437312931E-6</v>
      </c>
      <c r="S548">
        <v>1.3431658281483272E-5</v>
      </c>
      <c r="T548">
        <v>1.010130487797507E-5</v>
      </c>
      <c r="U548">
        <v>1.3136186923601888E-5</v>
      </c>
      <c r="V548">
        <v>4.4295652006481097E-6</v>
      </c>
      <c r="W548">
        <v>9.3269344353463866E-6</v>
      </c>
      <c r="X548">
        <v>7.3538236397121223E-6</v>
      </c>
      <c r="Y548">
        <v>9.5404437646814161E-6</v>
      </c>
      <c r="Z548">
        <v>1.1141719521984143E-5</v>
      </c>
      <c r="AA548">
        <v>-8.8019739985305328E-8</v>
      </c>
      <c r="AB548">
        <v>2.927842205727937E-6</v>
      </c>
      <c r="AC548">
        <v>1.0903245689982289E-5</v>
      </c>
      <c r="AD548">
        <v>3.5980309788926917E-5</v>
      </c>
      <c r="AE548">
        <v>6.4372249027837612E-6</v>
      </c>
      <c r="AF548">
        <v>3.598215924734759E-6</v>
      </c>
      <c r="AG548">
        <v>8.3876463030429402E-6</v>
      </c>
      <c r="AH548">
        <v>1.2101677894319114E-5</v>
      </c>
      <c r="AI548">
        <v>1.2902420289358471E-5</v>
      </c>
      <c r="AJ548">
        <v>8.1904181916447513E-6</v>
      </c>
      <c r="AK548">
        <v>-2.2576842820459561E-6</v>
      </c>
      <c r="AL548">
        <v>1.7456954301791801E-5</v>
      </c>
      <c r="AM548">
        <v>5.9177194386314738E-6</v>
      </c>
      <c r="AN548">
        <v>4.6625871776618E-6</v>
      </c>
      <c r="AO548">
        <v>1.0486136188299718E-5</v>
      </c>
      <c r="AP548">
        <v>1.0348576704331854E-5</v>
      </c>
      <c r="AQ548">
        <v>6.2699763220922499E-6</v>
      </c>
      <c r="AR548">
        <v>7.2116078229819258E-6</v>
      </c>
      <c r="AS548">
        <v>4.2717219664361351E-6</v>
      </c>
      <c r="AT548">
        <v>9.0912325602412873E-6</v>
      </c>
      <c r="AU548">
        <v>1.0443871758077175E-5</v>
      </c>
      <c r="AV548">
        <v>-2.0435123520207209E-6</v>
      </c>
      <c r="AW548">
        <v>8.7028437327144924E-6</v>
      </c>
      <c r="AX548">
        <v>7.4563845768218297E-6</v>
      </c>
      <c r="AY548">
        <v>4.5108802692117877E-6</v>
      </c>
      <c r="AZ548">
        <v>9.0147520224011492E-6</v>
      </c>
      <c r="BA548">
        <v>1.903053713937017E-6</v>
      </c>
      <c r="BB548">
        <v>1.4802035398243564E-5</v>
      </c>
      <c r="BC548">
        <v>6.3532509390617731E-6</v>
      </c>
      <c r="BD548">
        <v>7.3184571959980142E-6</v>
      </c>
      <c r="BE548">
        <v>4.0688619631026141E-6</v>
      </c>
      <c r="BF548">
        <v>1.3404337409702897E-5</v>
      </c>
      <c r="BG548">
        <v>7.2684522877214563E-6</v>
      </c>
      <c r="BH548">
        <v>8.9210395960737798E-6</v>
      </c>
      <c r="BI548">
        <v>4.8443744493109955E-6</v>
      </c>
      <c r="BJ548">
        <v>8.8194077278241863E-6</v>
      </c>
      <c r="BK548">
        <v>2.1022401082583524E-6</v>
      </c>
      <c r="BL548">
        <v>8.5213784722876711E-6</v>
      </c>
      <c r="BM548">
        <v>1.4513542729201493E-5</v>
      </c>
      <c r="BN548">
        <v>1.3763794064314292E-5</v>
      </c>
      <c r="BO548">
        <v>2.2889328580354667E-6</v>
      </c>
      <c r="BP548">
        <v>5.5950010522895656E-6</v>
      </c>
      <c r="BQ548">
        <v>7.9537198446877604E-6</v>
      </c>
      <c r="BR548">
        <v>8.7474993413023846E-6</v>
      </c>
      <c r="BS548">
        <v>7.4625122500892496E-6</v>
      </c>
      <c r="BT548">
        <v>1.1080465681655723E-5</v>
      </c>
      <c r="BU548">
        <v>1.1778164149662795E-5</v>
      </c>
      <c r="BV548">
        <v>1.0564742611429317E-5</v>
      </c>
      <c r="BW548">
        <v>1.5975075967342594E-5</v>
      </c>
      <c r="BX548">
        <v>6.1990773812981857E-6</v>
      </c>
      <c r="BY548">
        <v>6.5163890537528784E-6</v>
      </c>
      <c r="BZ548">
        <v>1.6259276109645132E-5</v>
      </c>
      <c r="CA548">
        <v>3.134637836274911E-6</v>
      </c>
      <c r="CB548">
        <v>7.3210492734053139E-6</v>
      </c>
      <c r="CC548">
        <v>1.0888789646350032E-5</v>
      </c>
      <c r="CD548">
        <v>4.2432456808745234E-6</v>
      </c>
      <c r="CE548">
        <v>1.2584429494086318E-5</v>
      </c>
      <c r="CF548">
        <v>4.9820530944073335E-6</v>
      </c>
      <c r="CG548">
        <v>2.1448474493825843E-6</v>
      </c>
      <c r="CH548">
        <v>8.9523492928384274E-6</v>
      </c>
      <c r="CI548">
        <v>6.6837029147805572E-6</v>
      </c>
      <c r="CJ548">
        <v>1.0240416825366241E-5</v>
      </c>
      <c r="CK548">
        <v>1.0607330215636949E-5</v>
      </c>
      <c r="CL548">
        <v>1.1687223327704154E-5</v>
      </c>
      <c r="CM548">
        <v>1.386900253326642E-5</v>
      </c>
      <c r="CN548">
        <v>1.5928378655206451E-5</v>
      </c>
      <c r="CO548">
        <v>2.6864227666142207E-5</v>
      </c>
      <c r="CP548">
        <v>3.3661003828419806E-6</v>
      </c>
      <c r="CQ548">
        <v>5.8907654478892128E-6</v>
      </c>
      <c r="CR548">
        <v>9.0422826575104779E-6</v>
      </c>
      <c r="CS548">
        <v>7.9666277224310412E-6</v>
      </c>
      <c r="CT548">
        <v>1.1039020132215729E-5</v>
      </c>
      <c r="CU548">
        <v>1.4979024146670467E-5</v>
      </c>
      <c r="CV548">
        <v>6.4699457136926517E-6</v>
      </c>
      <c r="CW548">
        <v>1.8288138441788646E-6</v>
      </c>
      <c r="CX548">
        <v>5.0172661183048738E-6</v>
      </c>
      <c r="CY548">
        <v>9.1211531640238202E-6</v>
      </c>
      <c r="CZ548">
        <v>1.541675143524084E-5</v>
      </c>
      <c r="DA548">
        <v>1.0809747332050625E-5</v>
      </c>
      <c r="DB548">
        <v>8.5365493481783896E-6</v>
      </c>
      <c r="DC548">
        <v>2.7431985135282268E-8</v>
      </c>
      <c r="DD548">
        <v>2.3814048564887723E-6</v>
      </c>
      <c r="DE548">
        <v>1.8224083620276981E-6</v>
      </c>
      <c r="DF548">
        <v>7.3271762038178595E-6</v>
      </c>
      <c r="DG548">
        <v>4.1234935233211008E-6</v>
      </c>
      <c r="DH548">
        <v>4.0629396507988742E-6</v>
      </c>
      <c r="DI548">
        <v>1.0852023210747237E-5</v>
      </c>
      <c r="DJ548">
        <v>9.7692213525503122E-6</v>
      </c>
      <c r="DK548">
        <v>1.8065107185415726E-5</v>
      </c>
      <c r="DL548">
        <v>2.3237218389027742E-6</v>
      </c>
      <c r="DM548">
        <v>4.170004499048902E-6</v>
      </c>
      <c r="DN548">
        <v>9.2366948358502534E-6</v>
      </c>
      <c r="DO548">
        <v>9.6538792992463964E-6</v>
      </c>
      <c r="DP548">
        <v>1.0202095284208927E-5</v>
      </c>
      <c r="DQ548">
        <v>6.1143452512080838E-6</v>
      </c>
      <c r="DR548">
        <v>1.8176257748815296E-5</v>
      </c>
      <c r="DS548">
        <v>1.5339362616999477E-5</v>
      </c>
      <c r="DT548">
        <v>2.3467088688004051E-5</v>
      </c>
      <c r="DU548">
        <v>4.293792058385954E-6</v>
      </c>
      <c r="DV548">
        <v>4.2580955096183159E-6</v>
      </c>
      <c r="DW548">
        <v>-2.5596955449142486E-6</v>
      </c>
      <c r="DX548">
        <v>4.5037213956489708E-6</v>
      </c>
      <c r="DY548">
        <v>1.6384121517509472E-5</v>
      </c>
      <c r="DZ548">
        <v>2.8589244782350046E-6</v>
      </c>
      <c r="EA548">
        <v>1.1153407278307867E-5</v>
      </c>
      <c r="EB548">
        <v>8.7197652534861867E-6</v>
      </c>
      <c r="EC548">
        <v>1.2428062786063241E-5</v>
      </c>
      <c r="ED548">
        <v>8.5722524666020611E-6</v>
      </c>
      <c r="EE548">
        <v>1.029788155643483E-5</v>
      </c>
      <c r="EF548">
        <v>6.7683061470050733E-6</v>
      </c>
      <c r="EG548">
        <v>2.5584656859433428E-6</v>
      </c>
      <c r="EH548">
        <v>6.4028353220747209E-6</v>
      </c>
      <c r="EI548">
        <v>1.2155000743764094E-5</v>
      </c>
      <c r="EJ548">
        <v>-2.7127776343220122E-7</v>
      </c>
      <c r="EK548">
        <v>5.3205132468579496E-6</v>
      </c>
      <c r="EL548">
        <v>8.8461478125805836E-6</v>
      </c>
      <c r="EM548">
        <v>5.8986911972763675E-6</v>
      </c>
      <c r="EN548">
        <v>1.5765097405664164E-5</v>
      </c>
      <c r="EO548">
        <v>1.6812636102894295E-6</v>
      </c>
      <c r="EP548">
        <v>4.378650397701827E-7</v>
      </c>
      <c r="EQ548">
        <v>8.5205460835634781E-6</v>
      </c>
      <c r="ER548">
        <v>1.153701154904274E-5</v>
      </c>
      <c r="ES548">
        <v>8.862457507787935E-6</v>
      </c>
      <c r="ET548">
        <v>2.750183132279361E-5</v>
      </c>
      <c r="EU548">
        <v>-1.2155114767121493E-6</v>
      </c>
      <c r="EV548">
        <v>4.9374880586471334E-6</v>
      </c>
      <c r="EW548">
        <v>2.2094310904014446E-5</v>
      </c>
      <c r="EX548">
        <v>1.8494648925866699E-5</v>
      </c>
      <c r="EY548">
        <v>7.2623269070620894E-6</v>
      </c>
      <c r="EZ548">
        <v>4.1163408278106942E-6</v>
      </c>
      <c r="FA548">
        <v>2.216020778682956E-5</v>
      </c>
      <c r="FB548">
        <v>3.7889584203032441E-6</v>
      </c>
      <c r="FC548">
        <v>2.2895672383409072E-5</v>
      </c>
      <c r="FD548">
        <v>2.5847268886821755E-6</v>
      </c>
      <c r="FE548">
        <v>1.6018400517628921E-5</v>
      </c>
      <c r="FF548">
        <v>3.4588625557549933E-6</v>
      </c>
      <c r="FG548">
        <v>2.5102521319859451E-5</v>
      </c>
      <c r="FH548">
        <v>7.8433837099655695E-6</v>
      </c>
      <c r="FI548">
        <v>6.7713475006567891E-6</v>
      </c>
      <c r="FJ548">
        <v>5.7266839500333529E-6</v>
      </c>
      <c r="FK548">
        <v>5.1783228678889993E-6</v>
      </c>
      <c r="FL548">
        <v>1.1977582983835854E-5</v>
      </c>
      <c r="FM548">
        <v>2.7199837879028998E-5</v>
      </c>
      <c r="FN548">
        <v>6.8970565386629974E-6</v>
      </c>
      <c r="FO548">
        <v>1.7853164152551042E-5</v>
      </c>
      <c r="FP548">
        <v>1.5284644601409272E-5</v>
      </c>
      <c r="FQ548">
        <v>1.869653689949512E-5</v>
      </c>
      <c r="FR548">
        <v>1.6048888986886752E-5</v>
      </c>
      <c r="FS548">
        <v>-2.7332020865852696E-7</v>
      </c>
      <c r="FT548">
        <v>1.0183329197136933E-5</v>
      </c>
      <c r="FU548">
        <v>6.0210427313398234E-6</v>
      </c>
      <c r="FV548">
        <v>1.2715928718753451E-5</v>
      </c>
      <c r="FW548">
        <v>1.0020626417141566E-5</v>
      </c>
      <c r="FX548">
        <v>7.9508197411775022E-6</v>
      </c>
      <c r="FY548">
        <v>6.6939172062051145E-6</v>
      </c>
      <c r="FZ548">
        <v>-5.9882777912578211E-6</v>
      </c>
      <c r="GA548">
        <v>9.781040305507626E-6</v>
      </c>
      <c r="GB548">
        <v>9.5827878503435944E-6</v>
      </c>
      <c r="GC548">
        <v>7.2969596584053482E-6</v>
      </c>
      <c r="GD548">
        <v>9.3306920547305952E-6</v>
      </c>
      <c r="GE548">
        <v>1.4998678170829218E-5</v>
      </c>
      <c r="GF548">
        <v>5.6051616408044889E-6</v>
      </c>
      <c r="GG548">
        <v>5.3077640279294368E-6</v>
      </c>
      <c r="GH548">
        <v>2.6936993464965249E-6</v>
      </c>
      <c r="GI548">
        <v>-3.9934628219544144E-6</v>
      </c>
      <c r="GJ548">
        <v>9.3009930590491528E-7</v>
      </c>
      <c r="GK548">
        <v>3.7712385401777232E-6</v>
      </c>
      <c r="GL548">
        <v>7.9814538853150548E-6</v>
      </c>
      <c r="GM548">
        <v>1.490264852799448E-6</v>
      </c>
      <c r="GN548">
        <v>2.0153834954406309E-5</v>
      </c>
      <c r="GO548">
        <v>1.5958514092150762E-5</v>
      </c>
      <c r="GP548">
        <v>9.4345165154497566E-6</v>
      </c>
      <c r="GQ548">
        <v>3.4294057297608517E-6</v>
      </c>
      <c r="GR548">
        <v>4.0296949003598588E-6</v>
      </c>
      <c r="GS548">
        <v>1.0892572451770403E-5</v>
      </c>
      <c r="GT548">
        <v>8.8788988045474604E-6</v>
      </c>
      <c r="GU548">
        <v>1.1394012313875193E-5</v>
      </c>
      <c r="GV548">
        <v>5.5493857559729256E-6</v>
      </c>
      <c r="GW548">
        <v>8.145116489510091E-6</v>
      </c>
      <c r="GX548">
        <v>1.3967315400734391E-5</v>
      </c>
      <c r="GY548">
        <v>7.691965086101007E-6</v>
      </c>
      <c r="GZ548">
        <v>1.3548889877203747E-5</v>
      </c>
      <c r="HA548">
        <v>1.4483540075004677E-5</v>
      </c>
      <c r="HB548">
        <v>1.0217059595318298E-5</v>
      </c>
      <c r="HC548">
        <v>1.3089383654307274E-5</v>
      </c>
      <c r="HD548">
        <v>6.6281542154997697E-6</v>
      </c>
      <c r="HE548">
        <v>1.3124914954587951E-5</v>
      </c>
      <c r="HF548">
        <v>5.7991682292504382E-6</v>
      </c>
      <c r="HG548">
        <v>2.7203992504586013E-6</v>
      </c>
      <c r="HH548">
        <v>-5.0790225717206724E-6</v>
      </c>
      <c r="HI548">
        <v>5.4176732833546381E-7</v>
      </c>
      <c r="HJ548">
        <v>1.1608767861650501E-5</v>
      </c>
      <c r="HK548">
        <v>-1.6417323164389799E-6</v>
      </c>
      <c r="HL548">
        <v>1.1661103728269434E-5</v>
      </c>
      <c r="HM548">
        <v>2.4320757380654497E-5</v>
      </c>
      <c r="HN548">
        <v>2.0851755074711422E-5</v>
      </c>
      <c r="HO548">
        <v>-2.8504834569678933E-6</v>
      </c>
      <c r="HP548">
        <v>2.9669708229539142E-7</v>
      </c>
      <c r="HQ548">
        <v>2.8443716994618309E-6</v>
      </c>
      <c r="HR548">
        <v>1.0655002491789449E-5</v>
      </c>
      <c r="HS548">
        <v>3.1884976833971308E-6</v>
      </c>
      <c r="HT548">
        <v>1.1312804719584425E-5</v>
      </c>
      <c r="HU548">
        <v>8.6503337504080783E-6</v>
      </c>
      <c r="HV548">
        <v>9.8974411798131735E-6</v>
      </c>
      <c r="HW548">
        <v>6.8206659941189682E-6</v>
      </c>
      <c r="HX548">
        <v>-3.9234600731910509E-6</v>
      </c>
      <c r="HY548">
        <v>5.1114183803982919E-6</v>
      </c>
      <c r="HZ548">
        <v>1.2293533711256536E-5</v>
      </c>
      <c r="IA548">
        <v>5.8260774058645285E-6</v>
      </c>
      <c r="IB548">
        <v>3.066494935059979E-6</v>
      </c>
      <c r="IC548">
        <v>8.3657765853837717E-6</v>
      </c>
      <c r="ID548">
        <v>9.4472157730609024E-7</v>
      </c>
      <c r="IE548">
        <v>3.3929897208859989E-6</v>
      </c>
      <c r="IF548">
        <v>4.1513832446640539E-6</v>
      </c>
      <c r="IG548">
        <v>5.2136244486774537E-6</v>
      </c>
      <c r="IH548">
        <v>1.5401107555076513E-5</v>
      </c>
      <c r="II548">
        <v>1.5700898271596698E-5</v>
      </c>
      <c r="IJ548">
        <v>6.4232111391304469E-6</v>
      </c>
      <c r="IK548">
        <v>-5.6272568452174606E-7</v>
      </c>
      <c r="IL548">
        <v>4.5207177024415945E-6</v>
      </c>
      <c r="IM548">
        <v>7.1817898536695168E-6</v>
      </c>
      <c r="IN548">
        <v>1.3507235906914037E-5</v>
      </c>
      <c r="IO548">
        <v>1.3658382270816047E-5</v>
      </c>
      <c r="IP548">
        <v>1.7374660047010485E-6</v>
      </c>
      <c r="IQ548">
        <v>-3.0646010294184664E-7</v>
      </c>
      <c r="IR548">
        <v>1.3877108085012648E-5</v>
      </c>
      <c r="IS548">
        <v>8.5143473903091782E-6</v>
      </c>
      <c r="IT548">
        <v>2.077779185968449E-5</v>
      </c>
      <c r="IU548">
        <v>1.1918973615236188E-5</v>
      </c>
      <c r="IV548">
        <v>3.4784183928405602E-6</v>
      </c>
      <c r="IW548">
        <v>1.3312333963868476E-5</v>
      </c>
      <c r="IX548">
        <v>1.4855937784924454E-5</v>
      </c>
      <c r="IY548">
        <v>1.480428271820966E-5</v>
      </c>
      <c r="IZ548">
        <v>5.1498692889748079E-6</v>
      </c>
      <c r="JA548">
        <v>1.1235572288029025E-5</v>
      </c>
      <c r="JB548">
        <v>4.9900935882964453E-6</v>
      </c>
      <c r="JC548">
        <v>1.4355578356179682E-5</v>
      </c>
      <c r="JD548">
        <v>1.5764981814385455E-5</v>
      </c>
      <c r="JE548">
        <v>-3.2634750160109947E-8</v>
      </c>
      <c r="JF548">
        <v>1.3377229848569538E-5</v>
      </c>
      <c r="JG548">
        <v>2.0807919374138051E-5</v>
      </c>
      <c r="JH548">
        <v>-1.309135117151184E-5</v>
      </c>
      <c r="JI548">
        <v>1.3265702729762053E-5</v>
      </c>
      <c r="JJ548">
        <v>8.5883279575364972E-6</v>
      </c>
      <c r="JK548">
        <v>1.1854619792310338E-5</v>
      </c>
      <c r="JL548">
        <v>4.64696404452796E-6</v>
      </c>
      <c r="JM548">
        <v>8.9674320442435386E-6</v>
      </c>
      <c r="JN548">
        <v>1.4503189377118349E-5</v>
      </c>
      <c r="JO548">
        <v>9.4402619899219371E-6</v>
      </c>
      <c r="JP548">
        <v>7.6406545516756015E-6</v>
      </c>
      <c r="JQ548">
        <v>1.5884243331280607E-5</v>
      </c>
      <c r="JR548">
        <v>3.296321250660326E-6</v>
      </c>
      <c r="JS548">
        <v>-5.9365046076966337E-7</v>
      </c>
      <c r="JT548">
        <v>4.0770590443105921E-6</v>
      </c>
      <c r="JU548">
        <v>8.2699882718773194E-6</v>
      </c>
      <c r="JV548">
        <v>1.1841261303877952E-5</v>
      </c>
      <c r="JW548">
        <v>1.2470993097705148E-5</v>
      </c>
      <c r="JX548">
        <v>9.6295272847431191E-6</v>
      </c>
      <c r="JY548">
        <v>1.4554686752718029E-5</v>
      </c>
      <c r="JZ548">
        <v>9.9345845734885555E-6</v>
      </c>
      <c r="KA548">
        <v>6.7201172550011899E-6</v>
      </c>
      <c r="KB548">
        <v>1.9792444067069723E-5</v>
      </c>
      <c r="KC548">
        <v>4.2336847906120252E-6</v>
      </c>
      <c r="KD548">
        <v>1.0569591004641041E-5</v>
      </c>
      <c r="KE548">
        <v>1.1879560218004967E-6</v>
      </c>
      <c r="KF548">
        <v>-2.3647105146652484E-7</v>
      </c>
      <c r="KG548">
        <v>1.9611910581892355E-5</v>
      </c>
      <c r="KH548">
        <v>3.3437355693731875E-6</v>
      </c>
      <c r="KI548">
        <v>8.4836305297386522E-6</v>
      </c>
      <c r="KJ548">
        <v>1.1098304547779417E-5</v>
      </c>
      <c r="KK548">
        <v>1.2842499816735238E-5</v>
      </c>
      <c r="KL548">
        <v>-2.3007095206661E-6</v>
      </c>
      <c r="KM548">
        <v>2.3921973165930274E-6</v>
      </c>
      <c r="KN548">
        <v>7.441882782188017E-6</v>
      </c>
      <c r="KO548">
        <v>7.2368930195436269E-6</v>
      </c>
      <c r="KP548">
        <v>-1.6140506173787466E-5</v>
      </c>
      <c r="KQ548">
        <v>7.5631389690714471E-6</v>
      </c>
      <c r="KR548">
        <v>8.56690729658437E-6</v>
      </c>
      <c r="KS548">
        <v>-1.0273055847320065E-7</v>
      </c>
      <c r="KT548">
        <v>5.4197285525503751E-6</v>
      </c>
      <c r="KU548">
        <v>1.0000387562041281E-5</v>
      </c>
      <c r="KV548">
        <v>8.2105074738510859E-6</v>
      </c>
      <c r="KW548">
        <v>3.9878737407376984E-6</v>
      </c>
      <c r="KX548">
        <v>2.7196370193266577E-6</v>
      </c>
      <c r="KY548">
        <v>9.6226486586133917E-6</v>
      </c>
      <c r="KZ548">
        <v>1.1567050734467845E-5</v>
      </c>
      <c r="LA548">
        <v>7.2929720034571687E-6</v>
      </c>
      <c r="LB548">
        <v>6.3205124972834916E-6</v>
      </c>
      <c r="LC548">
        <v>9.2573303512932834E-6</v>
      </c>
      <c r="LD548">
        <v>1.0826811762858511E-5</v>
      </c>
      <c r="LE548">
        <v>6.6112135143337649E-6</v>
      </c>
      <c r="LF548">
        <v>7.6883645534407439E-6</v>
      </c>
      <c r="LG548">
        <v>1.2826949670130524E-5</v>
      </c>
      <c r="LH548">
        <v>1.2215580444687524E-5</v>
      </c>
      <c r="LI548">
        <v>8.3951771770502089E-6</v>
      </c>
      <c r="LJ548">
        <v>7.7294319491512045E-6</v>
      </c>
      <c r="LK548">
        <v>8.6787945591597547E-6</v>
      </c>
      <c r="LL548">
        <v>2.0490715924934569E-7</v>
      </c>
      <c r="LM548">
        <v>4.9663637337584596E-6</v>
      </c>
      <c r="LN548">
        <v>8.9876372376107154E-6</v>
      </c>
      <c r="LO548">
        <v>-4.7040038635079494E-7</v>
      </c>
      <c r="LP548">
        <v>1.3682147792714651E-5</v>
      </c>
      <c r="LQ548">
        <v>3.1956560551401506E-6</v>
      </c>
      <c r="LR548">
        <v>-1.9720307179375006E-6</v>
      </c>
      <c r="LS548">
        <v>1.6809527168005407E-5</v>
      </c>
      <c r="LT548">
        <v>8.8448517714119226E-6</v>
      </c>
      <c r="LU548">
        <v>2.1937462846820082E-5</v>
      </c>
      <c r="LV548">
        <v>2.1207811517834149E-6</v>
      </c>
      <c r="LW548">
        <v>1.4673541937037472E-5</v>
      </c>
      <c r="LX548">
        <v>7.3228890001357325E-6</v>
      </c>
      <c r="LY548">
        <v>2.9508148678717079E-6</v>
      </c>
      <c r="LZ548">
        <v>1.4583446342864523E-5</v>
      </c>
      <c r="MA548">
        <v>1.6660784478056618E-6</v>
      </c>
      <c r="MB548">
        <v>1.1479183930282613E-5</v>
      </c>
      <c r="MC548">
        <v>1.644262725418519E-5</v>
      </c>
      <c r="MD548">
        <v>8.9771448716883649E-6</v>
      </c>
      <c r="ME548">
        <v>1.5896282645784444E-5</v>
      </c>
      <c r="MF548">
        <v>1.2157840158225963E-5</v>
      </c>
      <c r="MG548">
        <v>1.1232551242895042E-5</v>
      </c>
      <c r="MH548">
        <v>6.4886056433946634E-6</v>
      </c>
      <c r="MI548">
        <v>9.1309052962083107E-6</v>
      </c>
      <c r="MJ548">
        <v>9.2425317113368578E-6</v>
      </c>
      <c r="MK548">
        <v>1.8252262495725894E-5</v>
      </c>
      <c r="ML548">
        <v>5.1681325640264169E-6</v>
      </c>
      <c r="MM548">
        <v>1.3010256676667225E-5</v>
      </c>
      <c r="MN548">
        <v>7.6749672599543454E-6</v>
      </c>
      <c r="MO548">
        <v>3.9344205282411747E-6</v>
      </c>
      <c r="MP548">
        <v>7.2366549311539158E-6</v>
      </c>
      <c r="MQ548">
        <v>-6.9306782365602537E-6</v>
      </c>
      <c r="MR548">
        <v>-2.5578979610779222E-6</v>
      </c>
      <c r="MS548">
        <v>3.8969675871935449E-6</v>
      </c>
      <c r="MT548">
        <v>1.3688508494119907E-6</v>
      </c>
      <c r="MU548">
        <v>9.1731739800486059E-6</v>
      </c>
      <c r="MV548">
        <v>6.6781359478057728E-6</v>
      </c>
      <c r="MW548">
        <v>2.4193095677320829E-6</v>
      </c>
      <c r="MX548">
        <v>9.4316140406655482E-6</v>
      </c>
      <c r="MY548">
        <v>9.9917962033891791E-6</v>
      </c>
      <c r="MZ548">
        <v>5.5114383007356217E-6</v>
      </c>
      <c r="NA548">
        <v>1.2670525853974064E-5</v>
      </c>
      <c r="NB548">
        <v>1.7552073627196586E-6</v>
      </c>
      <c r="NC548">
        <v>3.2721612931367042E-6</v>
      </c>
      <c r="ND548">
        <v>8.9379784242300612E-6</v>
      </c>
      <c r="NE548">
        <v>1.1211185591944775E-5</v>
      </c>
      <c r="NF548">
        <v>7.6268008603089702E-6</v>
      </c>
      <c r="NG548">
        <v>2.3271236731801414E-6</v>
      </c>
      <c r="NH548">
        <v>7.1340481995206015E-6</v>
      </c>
      <c r="NI548">
        <v>9.0733290606942009E-7</v>
      </c>
      <c r="NJ548">
        <v>1.7603914821333301E-5</v>
      </c>
      <c r="NK548">
        <v>9.2742410909447694E-6</v>
      </c>
      <c r="NL548">
        <v>1.6249370540916736E-6</v>
      </c>
      <c r="NM548">
        <v>4.786717036250071E-6</v>
      </c>
      <c r="NN548">
        <v>4.0728370839346222E-6</v>
      </c>
      <c r="NO548">
        <v>3.2740504035306588E-6</v>
      </c>
      <c r="NP548">
        <v>2.7839679094958068E-5</v>
      </c>
      <c r="NQ548">
        <v>1.24721821557149E-5</v>
      </c>
      <c r="NR548">
        <v>1.4209051218136077E-5</v>
      </c>
      <c r="NS548">
        <v>5.5707486719672353E-6</v>
      </c>
      <c r="NT548">
        <v>3.439194101966984E-6</v>
      </c>
      <c r="NU548">
        <v>8.5829987437320008E-6</v>
      </c>
      <c r="NV548">
        <v>2.8346096773136048E-6</v>
      </c>
      <c r="NW548">
        <v>1.3567192593254288E-5</v>
      </c>
      <c r="NX548">
        <v>7.2944553947237651E-6</v>
      </c>
      <c r="NY548">
        <v>8.0200993046574802E-6</v>
      </c>
      <c r="NZ548">
        <v>6.8821288591692705E-6</v>
      </c>
      <c r="OA548">
        <v>2.9743897048816361E-6</v>
      </c>
      <c r="OB548">
        <v>5.2939893715562916E-6</v>
      </c>
      <c r="OC548">
        <v>1.4042058537682162E-5</v>
      </c>
      <c r="OD548">
        <v>6.1339184156139941E-6</v>
      </c>
      <c r="OE548">
        <v>8.9734772636949363E-6</v>
      </c>
      <c r="OF548">
        <v>1.1073217229589108E-5</v>
      </c>
      <c r="OG548">
        <v>6.3305239368784793E-6</v>
      </c>
      <c r="OH548">
        <v>1.0110628591167202E-5</v>
      </c>
      <c r="OI548">
        <v>4.943295223950259E-6</v>
      </c>
      <c r="OJ548">
        <v>1.185785962548923E-5</v>
      </c>
      <c r="OK548">
        <v>9.9505642059420672E-6</v>
      </c>
      <c r="OL548">
        <v>1.3287764627856518E-5</v>
      </c>
      <c r="OM548">
        <v>1.6793953057483807E-5</v>
      </c>
      <c r="ON548">
        <v>7.7383475391016887E-6</v>
      </c>
      <c r="OO548">
        <v>7.9775617570978549E-6</v>
      </c>
      <c r="OP548">
        <v>9.3563611194648313E-6</v>
      </c>
      <c r="OQ548">
        <v>3.8883201929880361E-6</v>
      </c>
      <c r="OR548">
        <v>1.0697897191824221E-6</v>
      </c>
      <c r="OS548">
        <v>3.486387451630971E-6</v>
      </c>
      <c r="OT548">
        <v>4.1099544138370119E-6</v>
      </c>
      <c r="OU548">
        <v>4.7440218337178008E-6</v>
      </c>
      <c r="OV548">
        <v>5.760620178392901E-6</v>
      </c>
      <c r="OW548">
        <v>8.8195841950021351E-6</v>
      </c>
      <c r="OX548">
        <v>5.6067540733631264E-6</v>
      </c>
      <c r="OY548">
        <v>3.7532909863508616E-7</v>
      </c>
      <c r="OZ548">
        <v>7.7561216418334603E-6</v>
      </c>
      <c r="PA548">
        <v>1.9801064411657251E-5</v>
      </c>
      <c r="PB548">
        <v>8.1343546363667599E-6</v>
      </c>
      <c r="PC548">
        <v>-6.2020759618215712E-7</v>
      </c>
      <c r="PD548">
        <v>-9.8663365281826654E-7</v>
      </c>
      <c r="PE548">
        <v>6.9047989359947729E-6</v>
      </c>
      <c r="PF548">
        <v>-1.4407992595556955E-6</v>
      </c>
      <c r="PG548">
        <v>1.4902004995994267E-5</v>
      </c>
      <c r="PH548">
        <v>2.0647562675807081E-5</v>
      </c>
      <c r="PI548">
        <v>5.3166193449182777E-6</v>
      </c>
      <c r="PJ548">
        <v>1.7887054726248862E-5</v>
      </c>
      <c r="PK548">
        <v>-5.5986087949748955E-7</v>
      </c>
      <c r="PL548">
        <v>3.6500731832857527E-6</v>
      </c>
      <c r="PM548">
        <v>1.0426813908921805E-5</v>
      </c>
      <c r="PN548">
        <v>6.04265939879805E-6</v>
      </c>
      <c r="PO548">
        <v>7.1644784087216308E-6</v>
      </c>
      <c r="PP548">
        <v>2.8199381184280819E-6</v>
      </c>
      <c r="PQ548">
        <v>9.1327021057729753E-6</v>
      </c>
      <c r="PR548">
        <v>3.2842930587889181E-6</v>
      </c>
      <c r="PS548">
        <v>1.1685958904085166E-6</v>
      </c>
      <c r="PT548">
        <v>1.3722381042772534E-5</v>
      </c>
      <c r="PU548">
        <v>1.9189992486760862E-5</v>
      </c>
      <c r="PV548">
        <v>8.6061014819967158E-6</v>
      </c>
      <c r="PW548">
        <v>7.7452991995992948E-6</v>
      </c>
      <c r="PX548">
        <v>5.7203000875908064E-6</v>
      </c>
      <c r="PY548">
        <v>-1.0613241128603963E-6</v>
      </c>
      <c r="PZ548">
        <v>1.2838558579273515E-5</v>
      </c>
      <c r="QA548">
        <v>1.9067918159647618E-5</v>
      </c>
      <c r="QB548">
        <v>7.0103367839811248E-6</v>
      </c>
      <c r="QC548">
        <v>1.4846425224564275E-5</v>
      </c>
      <c r="QD548">
        <v>5.1102857967803661E-6</v>
      </c>
      <c r="QE548">
        <v>1.1923178969872429E-5</v>
      </c>
      <c r="QF548">
        <v>8.9803356840017016E-7</v>
      </c>
      <c r="QG548">
        <v>1.0019346490251087E-6</v>
      </c>
      <c r="QH548">
        <v>5.2044844449881179E-6</v>
      </c>
      <c r="QI548">
        <v>2.574610415365397E-6</v>
      </c>
      <c r="QJ548">
        <v>1.5490576417737586E-6</v>
      </c>
      <c r="QK548">
        <v>8.3337261300455908E-6</v>
      </c>
      <c r="QL548">
        <v>9.4224032836962043E-6</v>
      </c>
      <c r="QM548">
        <v>8.8610177813751665E-6</v>
      </c>
      <c r="QN548">
        <v>1.952277387621837E-5</v>
      </c>
      <c r="QO548">
        <v>2.1432413047915204E-5</v>
      </c>
      <c r="QP548">
        <v>1.2346800366170866E-5</v>
      </c>
      <c r="QQ548">
        <v>1.0015880404965939E-5</v>
      </c>
      <c r="QR548">
        <v>1.0889556248173297E-5</v>
      </c>
      <c r="QS548">
        <v>7.6036360520733491E-6</v>
      </c>
      <c r="QT548">
        <v>1.1426282926171259E-5</v>
      </c>
      <c r="QU548">
        <v>1.5947824957870562E-5</v>
      </c>
      <c r="QV548">
        <v>3.0207753773850001E-6</v>
      </c>
      <c r="QW548">
        <v>4.5377012883945295E-6</v>
      </c>
      <c r="QX548">
        <v>2.6226339372145461E-6</v>
      </c>
      <c r="QY548">
        <v>4.3931456275403214E-6</v>
      </c>
      <c r="QZ548">
        <v>5.2180535128589952E-7</v>
      </c>
      <c r="RA548">
        <v>2.0736391522735011E-6</v>
      </c>
      <c r="RB548">
        <v>2.9946146581027322E-8</v>
      </c>
      <c r="RC548">
        <v>1.3948565865141024E-5</v>
      </c>
      <c r="RD548">
        <v>5.8003783978674209E-6</v>
      </c>
      <c r="RE548">
        <v>1.1871407924108914E-5</v>
      </c>
      <c r="RF548">
        <v>6.104737317025117E-6</v>
      </c>
      <c r="RG548">
        <v>3.9754054900878181E-6</v>
      </c>
      <c r="RH548">
        <v>-4.0085104967317333E-7</v>
      </c>
      <c r="RI548">
        <v>9.1625514225557336E-6</v>
      </c>
      <c r="RJ548">
        <v>1.6581603270316466E-5</v>
      </c>
      <c r="RK548">
        <v>8.634083232922813E-6</v>
      </c>
      <c r="RL548">
        <v>6.9439398353363029E-6</v>
      </c>
      <c r="RM548">
        <v>3.0554258861447834E-6</v>
      </c>
      <c r="RN548">
        <v>1.0640710612915636E-5</v>
      </c>
      <c r="RO548">
        <v>5.0961347104058636E-6</v>
      </c>
      <c r="RP548">
        <v>-3.3176785120805041E-6</v>
      </c>
      <c r="RQ548">
        <v>5.0980974327379871E-6</v>
      </c>
      <c r="RR548">
        <v>1.7023047268740316E-5</v>
      </c>
      <c r="RS548">
        <v>8.2632672734228273E-6</v>
      </c>
      <c r="RT548">
        <v>1.1946711428883197E-5</v>
      </c>
      <c r="RU548">
        <v>4.97791683565557E-6</v>
      </c>
      <c r="RV548">
        <v>2.0221025358613551E-6</v>
      </c>
      <c r="RW548">
        <v>3.0858075704583517E-8</v>
      </c>
      <c r="RX548">
        <v>1.232562307104292E-6</v>
      </c>
      <c r="RY548">
        <v>1.2132928455663892E-5</v>
      </c>
      <c r="RZ548">
        <v>2.0108213407075558E-5</v>
      </c>
      <c r="SA548">
        <v>1.0440489661700149E-5</v>
      </c>
      <c r="SB548">
        <v>1.1304157820465151E-5</v>
      </c>
      <c r="SC548">
        <v>1.3018273993834506E-5</v>
      </c>
      <c r="SD548">
        <v>-4.2920408754039118E-6</v>
      </c>
      <c r="SE548">
        <v>2.672149030237345E-6</v>
      </c>
      <c r="SF548">
        <v>1.8729874968596206E-5</v>
      </c>
      <c r="SG548">
        <v>7.8016440576280885E-6</v>
      </c>
      <c r="SH548">
        <v>1.604807914289628E-5</v>
      </c>
      <c r="SI548">
        <v>1.1629784677012091E-5</v>
      </c>
      <c r="SJ548">
        <v>1.7615794861535373E-5</v>
      </c>
      <c r="SK548">
        <v>6.9923906003244305E-6</v>
      </c>
      <c r="SL548">
        <v>1.493984521308475E-5</v>
      </c>
      <c r="SM548">
        <v>-4.5416670032054291E-6</v>
      </c>
      <c r="SN548">
        <v>5.5955545195431177E-6</v>
      </c>
      <c r="SO548">
        <v>-1.6608533617837187E-6</v>
      </c>
      <c r="SP548">
        <v>7.7817713908998399E-6</v>
      </c>
      <c r="SQ548">
        <v>3.1019728569741907E-6</v>
      </c>
      <c r="SR548">
        <v>1.9483794085713285E-5</v>
      </c>
      <c r="SS548">
        <v>1.0424996165650623E-5</v>
      </c>
      <c r="ST548">
        <v>8.3518550166058034E-7</v>
      </c>
      <c r="SU548">
        <v>8.2983589451315566E-6</v>
      </c>
      <c r="SV548">
        <v>-1.1862447799319667E-6</v>
      </c>
      <c r="SW548">
        <v>1.0567323335975704E-5</v>
      </c>
      <c r="SX548">
        <v>1.9331258362524319E-5</v>
      </c>
      <c r="SY548">
        <v>-1.1324868227008892E-5</v>
      </c>
      <c r="SZ548">
        <v>2.2767585967152042E-5</v>
      </c>
      <c r="TA548">
        <v>2.5439142386442699E-6</v>
      </c>
      <c r="TB548">
        <v>1.1521845518592531E-5</v>
      </c>
      <c r="TC548">
        <v>7.259298770419713E-6</v>
      </c>
      <c r="TD548">
        <v>8.6419125838870957E-6</v>
      </c>
      <c r="TE548">
        <v>1.3512071900230324E-5</v>
      </c>
      <c r="TF548">
        <v>-5.8027960140072048E-6</v>
      </c>
      <c r="TG548">
        <v>9.8529894042803641E-6</v>
      </c>
      <c r="TH548">
        <v>2.7044037456730039E-6</v>
      </c>
      <c r="TI548">
        <v>1.479985151789724E-5</v>
      </c>
      <c r="TJ548">
        <v>1.2924037598623381E-5</v>
      </c>
      <c r="TK548">
        <v>3.6693038111479615E-6</v>
      </c>
      <c r="TL548">
        <v>1.3017665624484392E-5</v>
      </c>
      <c r="TM548">
        <v>9.3660818434256945E-6</v>
      </c>
      <c r="TN548">
        <v>6.4684645131872564E-6</v>
      </c>
      <c r="TO548">
        <v>1.9876019121717025E-5</v>
      </c>
      <c r="TP548">
        <v>1.3027048050733982E-5</v>
      </c>
      <c r="TQ548">
        <v>2.0573521603382412E-5</v>
      </c>
      <c r="TR548">
        <v>1.3218548549210968E-5</v>
      </c>
      <c r="TS548">
        <v>3.8934065805166035E-5</v>
      </c>
      <c r="TT548">
        <v>1.2620255462047462E-5</v>
      </c>
      <c r="TU548">
        <v>6.8917271376931483E-6</v>
      </c>
      <c r="TV548">
        <v>6.5993203222036567E-6</v>
      </c>
      <c r="TW548">
        <v>-4.7604647027946885E-6</v>
      </c>
      <c r="TX548">
        <v>3.4959129466864707E-6</v>
      </c>
      <c r="TY548">
        <v>1.4801491093480754E-5</v>
      </c>
      <c r="TZ548">
        <v>2.67957989609827E-5</v>
      </c>
      <c r="UA548">
        <v>1.5250523367345757E-6</v>
      </c>
      <c r="UB548">
        <v>4.8419198769432024E-6</v>
      </c>
      <c r="UC548">
        <v>1.359608439554566E-5</v>
      </c>
      <c r="UD548">
        <v>7.8672289875053772E-6</v>
      </c>
      <c r="UE548">
        <v>1.2220654713145616E-5</v>
      </c>
      <c r="UF548">
        <v>-8.2524722449901052E-6</v>
      </c>
      <c r="UG548">
        <v>9.5827132170262578E-6</v>
      </c>
      <c r="UH548">
        <v>1.5247845745649957E-5</v>
      </c>
      <c r="UI548">
        <v>6.49531248668393E-7</v>
      </c>
      <c r="UJ548">
        <v>3.3997294304920732E-5</v>
      </c>
      <c r="UK548">
        <v>1.535550945075435E-5</v>
      </c>
      <c r="UL548">
        <v>1.1993707466773512E-5</v>
      </c>
      <c r="UM548">
        <v>6.1978160747852883E-6</v>
      </c>
      <c r="UN548">
        <v>1.6273376013671569E-5</v>
      </c>
      <c r="UO548">
        <v>9.4199118195754793E-6</v>
      </c>
      <c r="UP548">
        <v>9.6605734251804628E-6</v>
      </c>
      <c r="UQ548">
        <v>1.0699200605944566E-5</v>
      </c>
      <c r="UR548">
        <v>2.5941658550427021E-5</v>
      </c>
      <c r="US548">
        <v>9.0762669506012668E-6</v>
      </c>
      <c r="UT548">
        <v>4.4944535162336746E-6</v>
      </c>
      <c r="UU548">
        <v>7.4491250074738058E-6</v>
      </c>
      <c r="UV548">
        <v>8.7969491873320355E-6</v>
      </c>
      <c r="UW548">
        <v>4.6263846124119604E-6</v>
      </c>
      <c r="UX548">
        <v>1.0764399274513668E-5</v>
      </c>
      <c r="UY548">
        <v>1.4179424986648604E-5</v>
      </c>
      <c r="UZ548">
        <v>7.774917089442343E-6</v>
      </c>
      <c r="VA548">
        <v>6.6852081446142639E-6</v>
      </c>
      <c r="VB548">
        <v>1.8379683764444317E-5</v>
      </c>
      <c r="VC548">
        <v>9.0173309851437967E-6</v>
      </c>
      <c r="VD548">
        <v>-1.0557940634315377E-5</v>
      </c>
      <c r="VE548">
        <v>1.0358485833301955E-5</v>
      </c>
      <c r="VF548">
        <v>1.6528359400763451E-5</v>
      </c>
      <c r="VG548">
        <v>1.8372091883617109E-5</v>
      </c>
      <c r="VH548">
        <v>8.3858795816327929E-6</v>
      </c>
      <c r="VI548">
        <v>3.6966068972621341E-5</v>
      </c>
      <c r="VJ548">
        <v>4.5717315161305906E-6</v>
      </c>
      <c r="VK548">
        <v>1.1219936238144241E-5</v>
      </c>
      <c r="VL548">
        <v>2.194813619069087E-5</v>
      </c>
      <c r="VM548">
        <v>1.3248038697273009E-5</v>
      </c>
      <c r="VN548">
        <v>1.9004157374925005E-5</v>
      </c>
      <c r="VO548">
        <v>4.4125052867342594E-6</v>
      </c>
      <c r="VP548">
        <v>1.7166117956093404E-5</v>
      </c>
      <c r="VQ548">
        <v>2.8281958994406631E-5</v>
      </c>
      <c r="VR548">
        <v>2.9633635263757302E-6</v>
      </c>
      <c r="VS548">
        <v>1.0643380048955669E-5</v>
      </c>
      <c r="VT548">
        <v>3.1789747272956813E-6</v>
      </c>
      <c r="VU548">
        <v>6.0372251673707945E-6</v>
      </c>
      <c r="VV548">
        <v>1.5198053442401618E-5</v>
      </c>
      <c r="VW548">
        <v>5.4646070156968683E-6</v>
      </c>
      <c r="VX548">
        <v>-2.2999952904781938E-6</v>
      </c>
      <c r="VY548">
        <v>2.2088143793705088E-5</v>
      </c>
      <c r="VZ548">
        <v>9.9422207536800879E-7</v>
      </c>
      <c r="WA548">
        <v>1.2140798801805472E-6</v>
      </c>
      <c r="WB548">
        <v>1.8125525836969094E-5</v>
      </c>
      <c r="WC548">
        <v>-5.6773689567403327E-6</v>
      </c>
    </row>
    <row r="549" spans="1:601" x14ac:dyDescent="0.25">
      <c r="A549" t="s">
        <v>538</v>
      </c>
      <c r="B549">
        <v>-1.0059762774689426E-6</v>
      </c>
      <c r="C549">
        <v>1.1276207103723114E-5</v>
      </c>
      <c r="D549">
        <v>1.0614836797163558E-5</v>
      </c>
      <c r="E549">
        <v>1.0752925127758662E-5</v>
      </c>
      <c r="F549">
        <v>8.7522381931196525E-6</v>
      </c>
      <c r="G549">
        <v>3.1583035079567407E-6</v>
      </c>
      <c r="H549">
        <v>1.1580953147269361E-5</v>
      </c>
      <c r="I549">
        <v>8.5183299984290671E-6</v>
      </c>
      <c r="J549">
        <v>6.8449550129683861E-6</v>
      </c>
      <c r="K549">
        <v>4.6018517288037734E-6</v>
      </c>
      <c r="L549">
        <v>1.1569345681580486E-5</v>
      </c>
      <c r="M549">
        <v>1.2558452750918905E-5</v>
      </c>
      <c r="N549">
        <v>8.4019621604067657E-6</v>
      </c>
      <c r="O549">
        <v>1.2715238006662562E-5</v>
      </c>
      <c r="P549">
        <v>9.5043689959780675E-6</v>
      </c>
      <c r="Q549">
        <v>5.2203673364965613E-6</v>
      </c>
      <c r="R549">
        <v>9.671592123859983E-7</v>
      </c>
      <c r="S549">
        <v>1.139211005151458E-5</v>
      </c>
      <c r="T549">
        <v>1.0295057838277311E-5</v>
      </c>
      <c r="U549">
        <v>1.3629708858173117E-5</v>
      </c>
      <c r="V549">
        <v>9.210367725059458E-6</v>
      </c>
      <c r="W549">
        <v>3.9375623169098001E-6</v>
      </c>
      <c r="X549">
        <v>4.9594114474643249E-6</v>
      </c>
      <c r="Y549">
        <v>1.0359092005555495E-5</v>
      </c>
      <c r="Z549">
        <v>9.4040468843790831E-6</v>
      </c>
      <c r="AA549">
        <v>4.123906010320065E-6</v>
      </c>
      <c r="AB549">
        <v>4.0398073445260661E-6</v>
      </c>
      <c r="AC549">
        <v>1.2151962562318952E-5</v>
      </c>
      <c r="AD549">
        <v>1.2140279394767998E-5</v>
      </c>
      <c r="AE549">
        <v>6.458616188803765E-6</v>
      </c>
      <c r="AF549">
        <v>1.7261183351107212E-5</v>
      </c>
      <c r="AG549">
        <v>6.095766316098534E-6</v>
      </c>
      <c r="AH549">
        <v>1.1083435340942778E-5</v>
      </c>
      <c r="AI549">
        <v>8.4806697758759491E-6</v>
      </c>
      <c r="AJ549">
        <v>7.9544234274307391E-6</v>
      </c>
      <c r="AK549">
        <v>2.4566737636933993E-6</v>
      </c>
      <c r="AL549">
        <v>1.2124411869228601E-5</v>
      </c>
      <c r="AM549">
        <v>1.8574896149304026E-6</v>
      </c>
      <c r="AN549">
        <v>4.3768457203936848E-6</v>
      </c>
      <c r="AO549">
        <v>1.4518377350451519E-5</v>
      </c>
      <c r="AP549">
        <v>1.0323675108972363E-5</v>
      </c>
      <c r="AQ549">
        <v>8.7297824166351083E-6</v>
      </c>
      <c r="AR549">
        <v>9.2398550182352875E-6</v>
      </c>
      <c r="AS549">
        <v>1.7234506238390277E-6</v>
      </c>
      <c r="AT549">
        <v>1.1301602549672518E-5</v>
      </c>
      <c r="AU549">
        <v>9.598915327892998E-6</v>
      </c>
      <c r="AV549">
        <v>6.2910542418479911E-6</v>
      </c>
      <c r="AW549">
        <v>7.3850662712252091E-6</v>
      </c>
      <c r="AX549">
        <v>9.8369569162869036E-6</v>
      </c>
      <c r="AY549">
        <v>1.1004235013288437E-5</v>
      </c>
      <c r="AZ549">
        <v>5.3862444848540449E-6</v>
      </c>
      <c r="BA549">
        <v>1.4406205014915908E-5</v>
      </c>
      <c r="BB549">
        <v>1.1076859114830136E-5</v>
      </c>
      <c r="BC549">
        <v>9.0027686282267733E-6</v>
      </c>
      <c r="BD549">
        <v>9.1497148881965951E-6</v>
      </c>
      <c r="BE549">
        <v>7.3239824401800965E-6</v>
      </c>
      <c r="BF549">
        <v>1.0162154250671189E-5</v>
      </c>
      <c r="BG549">
        <v>5.1926792323606924E-6</v>
      </c>
      <c r="BH549">
        <v>1.515967024656902E-5</v>
      </c>
      <c r="BI549">
        <v>8.0912093627980833E-6</v>
      </c>
      <c r="BJ549">
        <v>1.016682794647811E-5</v>
      </c>
      <c r="BK549">
        <v>1.2259083254788957E-5</v>
      </c>
      <c r="BL549">
        <v>6.0374333293270759E-6</v>
      </c>
      <c r="BM549">
        <v>9.4779519114890077E-6</v>
      </c>
      <c r="BN549">
        <v>9.3997141084650464E-6</v>
      </c>
      <c r="BO549">
        <v>6.9591163522315305E-6</v>
      </c>
      <c r="BP549">
        <v>3.2822338337748898E-6</v>
      </c>
      <c r="BQ549">
        <v>7.9242268429306639E-6</v>
      </c>
      <c r="BR549">
        <v>8.0021416768329417E-6</v>
      </c>
      <c r="BS549">
        <v>9.3913483452697323E-6</v>
      </c>
      <c r="BT549">
        <v>5.586676239261253E-6</v>
      </c>
      <c r="BU549">
        <v>9.8957614311829275E-6</v>
      </c>
      <c r="BV549">
        <v>1.092022164022448E-5</v>
      </c>
      <c r="BW549">
        <v>1.29577458863231E-5</v>
      </c>
      <c r="BX549">
        <v>9.4212697619057525E-6</v>
      </c>
      <c r="BY549">
        <v>1.0603780336549839E-5</v>
      </c>
      <c r="BZ549">
        <v>1.4023823128218376E-5</v>
      </c>
      <c r="CA549">
        <v>6.3163454677256149E-6</v>
      </c>
      <c r="CB549">
        <v>8.1974785964604172E-6</v>
      </c>
      <c r="CC549">
        <v>4.1653108903744183E-6</v>
      </c>
      <c r="CD549">
        <v>4.1872489013339755E-6</v>
      </c>
      <c r="CE549">
        <v>6.9272183268863244E-6</v>
      </c>
      <c r="CF549">
        <v>8.5832477259436917E-6</v>
      </c>
      <c r="CG549">
        <v>5.2969126355013879E-6</v>
      </c>
      <c r="CH549">
        <v>7.7306632560944984E-6</v>
      </c>
      <c r="CI549">
        <v>9.7659365122985819E-6</v>
      </c>
      <c r="CJ549">
        <v>7.2818248956161967E-6</v>
      </c>
      <c r="CK549">
        <v>1.3296093485364812E-5</v>
      </c>
      <c r="CL549">
        <v>1.1848920182512457E-5</v>
      </c>
      <c r="CM549">
        <v>8.568097571994758E-6</v>
      </c>
      <c r="CN549">
        <v>9.8398761526294873E-6</v>
      </c>
      <c r="CO549">
        <v>1.3192000813056484E-5</v>
      </c>
      <c r="CP549">
        <v>8.8870094635723003E-6</v>
      </c>
      <c r="CQ549">
        <v>1.0426353866737573E-5</v>
      </c>
      <c r="CR549">
        <v>9.0081432553244281E-6</v>
      </c>
      <c r="CS549">
        <v>1.0568075190858124E-5</v>
      </c>
      <c r="CT549">
        <v>9.1518718356501901E-6</v>
      </c>
      <c r="CU549">
        <v>1.2238655506178569E-5</v>
      </c>
      <c r="CV549">
        <v>8.8261122008594397E-6</v>
      </c>
      <c r="CW549">
        <v>1.1851952075467871E-5</v>
      </c>
      <c r="CX549">
        <v>9.7464980147847925E-6</v>
      </c>
      <c r="CY549">
        <v>8.7650836596440706E-6</v>
      </c>
      <c r="CZ549">
        <v>1.1475165261178705E-5</v>
      </c>
      <c r="DA549">
        <v>1.0323920195778812E-5</v>
      </c>
      <c r="DB549">
        <v>1.0476055433633108E-5</v>
      </c>
      <c r="DC549">
        <v>1.1188257296996858E-5</v>
      </c>
      <c r="DD549">
        <v>5.9066206294921631E-6</v>
      </c>
      <c r="DE549">
        <v>6.086109756396654E-7</v>
      </c>
      <c r="DF549">
        <v>9.8282728890575675E-6</v>
      </c>
      <c r="DG549">
        <v>8.5403989924314533E-6</v>
      </c>
      <c r="DH549">
        <v>1.5853718828455691E-5</v>
      </c>
      <c r="DI549">
        <v>1.0143460372685922E-5</v>
      </c>
      <c r="DJ549">
        <v>7.1843913985915074E-6</v>
      </c>
      <c r="DK549">
        <v>1.8941638643355106E-5</v>
      </c>
      <c r="DL549">
        <v>2.5739603200373227E-6</v>
      </c>
      <c r="DM549">
        <v>8.5574062603698763E-6</v>
      </c>
      <c r="DN549">
        <v>1.2951334017365648E-5</v>
      </c>
      <c r="DO549">
        <v>8.8837588125661632E-6</v>
      </c>
      <c r="DP549">
        <v>6.935902540826474E-6</v>
      </c>
      <c r="DQ549">
        <v>2.443219708356202E-6</v>
      </c>
      <c r="DR549">
        <v>1.1858209450486219E-5</v>
      </c>
      <c r="DS549">
        <v>1.1417201904595732E-5</v>
      </c>
      <c r="DT549">
        <v>1.7951272093288481E-5</v>
      </c>
      <c r="DU549">
        <v>1.446492869339417E-5</v>
      </c>
      <c r="DV549">
        <v>3.6547701126388138E-6</v>
      </c>
      <c r="DW549">
        <v>6.1330628280262301E-6</v>
      </c>
      <c r="DX549">
        <v>4.6697129554993277E-6</v>
      </c>
      <c r="DY549">
        <v>1.1179701395972478E-5</v>
      </c>
      <c r="DZ549">
        <v>9.0234604794192588E-6</v>
      </c>
      <c r="EA549">
        <v>7.8114255946088801E-6</v>
      </c>
      <c r="EB549">
        <v>8.2349778558792869E-6</v>
      </c>
      <c r="EC549">
        <v>1.041126723701548E-5</v>
      </c>
      <c r="ED549">
        <v>1.4194454697202702E-5</v>
      </c>
      <c r="EE549">
        <v>8.3299993198633532E-6</v>
      </c>
      <c r="EF549">
        <v>2.5158849062594648E-6</v>
      </c>
      <c r="EG549">
        <v>1.338705510292771E-5</v>
      </c>
      <c r="EH549">
        <v>8.6312513432934521E-6</v>
      </c>
      <c r="EI549">
        <v>1.0442187409108466E-5</v>
      </c>
      <c r="EJ549">
        <v>5.8311911579807457E-6</v>
      </c>
      <c r="EK549">
        <v>3.1716289347700681E-6</v>
      </c>
      <c r="EL549">
        <v>1.0840589246912992E-5</v>
      </c>
      <c r="EM549">
        <v>6.8272505080932857E-6</v>
      </c>
      <c r="EN549">
        <v>1.0561056638716835E-5</v>
      </c>
      <c r="EO549">
        <v>9.8404686274393186E-7</v>
      </c>
      <c r="EP549">
        <v>2.9761168167391495E-6</v>
      </c>
      <c r="EQ549">
        <v>6.8336660767162363E-6</v>
      </c>
      <c r="ER549">
        <v>9.308687830573695E-6</v>
      </c>
      <c r="ES549">
        <v>6.5917523075759113E-6</v>
      </c>
      <c r="ET549">
        <v>1.4616797869233764E-5</v>
      </c>
      <c r="EU549">
        <v>1.1414547462167249E-5</v>
      </c>
      <c r="EV549">
        <v>8.1507960301314648E-6</v>
      </c>
      <c r="EW549">
        <v>1.5417716310512914E-5</v>
      </c>
      <c r="EX549">
        <v>1.2444856424721652E-5</v>
      </c>
      <c r="EY549">
        <v>5.8343829255295618E-6</v>
      </c>
      <c r="EZ549">
        <v>9.8485357378869707E-8</v>
      </c>
      <c r="FA549">
        <v>1.1186111543855679E-5</v>
      </c>
      <c r="FB549">
        <v>1.1587029306453119E-5</v>
      </c>
      <c r="FC549">
        <v>1.5093681612942906E-5</v>
      </c>
      <c r="FD549">
        <v>6.8214398148046959E-6</v>
      </c>
      <c r="FE549">
        <v>1.172142783330367E-5</v>
      </c>
      <c r="FF549">
        <v>1.2100166863085858E-6</v>
      </c>
      <c r="FG549">
        <v>1.7563556626649708E-5</v>
      </c>
      <c r="FH549">
        <v>1.1604861218800848E-5</v>
      </c>
      <c r="FI549">
        <v>1.313045070186545E-5</v>
      </c>
      <c r="FJ549">
        <v>5.4866253915168117E-6</v>
      </c>
      <c r="FK549">
        <v>4.8779839309718412E-6</v>
      </c>
      <c r="FL549">
        <v>6.1063495002800806E-6</v>
      </c>
      <c r="FM549">
        <v>1.8032002859618659E-5</v>
      </c>
      <c r="FN549">
        <v>6.6170588608103276E-6</v>
      </c>
      <c r="FO549">
        <v>1.6072676923367774E-5</v>
      </c>
      <c r="FP549">
        <v>4.1895757431734125E-6</v>
      </c>
      <c r="FQ549">
        <v>1.2026387743332193E-5</v>
      </c>
      <c r="FR549">
        <v>1.1582305261707225E-5</v>
      </c>
      <c r="FS549">
        <v>1.0797102292078201E-5</v>
      </c>
      <c r="FT549">
        <v>7.6651137685941856E-6</v>
      </c>
      <c r="FU549">
        <v>8.497216139946361E-6</v>
      </c>
      <c r="FV549">
        <v>7.2084538389705856E-6</v>
      </c>
      <c r="FW549">
        <v>9.0997842157781604E-6</v>
      </c>
      <c r="FX549">
        <v>6.06384321942242E-6</v>
      </c>
      <c r="FY549">
        <v>1.0593484025087583E-5</v>
      </c>
      <c r="FZ549">
        <v>8.722733191777274E-6</v>
      </c>
      <c r="GA549">
        <v>7.7830633731489203E-6</v>
      </c>
      <c r="GB549">
        <v>6.4913784560897863E-6</v>
      </c>
      <c r="GC549">
        <v>8.2999121930819153E-6</v>
      </c>
      <c r="GD549">
        <v>7.7883897446111105E-6</v>
      </c>
      <c r="GE549">
        <v>8.9492117099944029E-6</v>
      </c>
      <c r="GF549">
        <v>5.848347838437521E-6</v>
      </c>
      <c r="GG549">
        <v>2.992120007230359E-6</v>
      </c>
      <c r="GH549">
        <v>4.4517691029481308E-6</v>
      </c>
      <c r="GI549">
        <v>5.9148621268995591E-6</v>
      </c>
      <c r="GJ549">
        <v>7.6031879293850409E-6</v>
      </c>
      <c r="GK549">
        <v>9.6238665951642951E-6</v>
      </c>
      <c r="GL549">
        <v>9.2092477585105098E-6</v>
      </c>
      <c r="GM549">
        <v>1.0799719312068938E-5</v>
      </c>
      <c r="GN549">
        <v>1.3246739741952831E-5</v>
      </c>
      <c r="GO549">
        <v>1.1438099529022088E-5</v>
      </c>
      <c r="GP549">
        <v>9.3620741002231934E-6</v>
      </c>
      <c r="GQ549">
        <v>7.2135141504940179E-6</v>
      </c>
      <c r="GR549">
        <v>8.6970974979812375E-6</v>
      </c>
      <c r="GS549">
        <v>1.122144830384409E-5</v>
      </c>
      <c r="GT549">
        <v>6.3926288039321614E-6</v>
      </c>
      <c r="GU549">
        <v>7.9291635313244782E-6</v>
      </c>
      <c r="GV549">
        <v>8.0431795736975755E-6</v>
      </c>
      <c r="GW549">
        <v>1.1498014178778076E-5</v>
      </c>
      <c r="GX549">
        <v>8.9667379426163933E-6</v>
      </c>
      <c r="GY549">
        <v>1.2863791734257926E-5</v>
      </c>
      <c r="GZ549">
        <v>1.2197266384583661E-5</v>
      </c>
      <c r="HA549">
        <v>8.8871204573503506E-6</v>
      </c>
      <c r="HB549">
        <v>7.8843923045984553E-6</v>
      </c>
      <c r="HC549">
        <v>9.4580354964764687E-6</v>
      </c>
      <c r="HD549">
        <v>6.2550049862141099E-6</v>
      </c>
      <c r="HE549">
        <v>1.1738410353377922E-5</v>
      </c>
      <c r="HF549">
        <v>5.3704396871578242E-6</v>
      </c>
      <c r="HG549">
        <v>8.092093698445656E-6</v>
      </c>
      <c r="HH549">
        <v>9.8266259990719648E-6</v>
      </c>
      <c r="HI549">
        <v>6.1793036803386913E-6</v>
      </c>
      <c r="HJ549">
        <v>1.8280892084566429E-5</v>
      </c>
      <c r="HK549">
        <v>9.6464279396106399E-6</v>
      </c>
      <c r="HL549">
        <v>6.3213638887871592E-6</v>
      </c>
      <c r="HM549">
        <v>2.0814083855451599E-5</v>
      </c>
      <c r="HN549">
        <v>1.2977866344625772E-5</v>
      </c>
      <c r="HO549">
        <v>2.0719004807838715E-6</v>
      </c>
      <c r="HP549">
        <v>5.2786398717252796E-6</v>
      </c>
      <c r="HQ549">
        <v>1.1143826128911638E-5</v>
      </c>
      <c r="HR549">
        <v>6.377037855476101E-6</v>
      </c>
      <c r="HS549">
        <v>6.739905551126279E-6</v>
      </c>
      <c r="HT549">
        <v>8.0174808393989097E-6</v>
      </c>
      <c r="HU549">
        <v>9.6445790567051763E-6</v>
      </c>
      <c r="HV549">
        <v>6.9029615420557113E-6</v>
      </c>
      <c r="HW549">
        <v>1.0309644830973523E-5</v>
      </c>
      <c r="HX549">
        <v>1.2942738273551838E-5</v>
      </c>
      <c r="HY549">
        <v>4.7178319804872967E-6</v>
      </c>
      <c r="HZ549">
        <v>8.6594356225191527E-6</v>
      </c>
      <c r="IA549">
        <v>1.2165756925571569E-5</v>
      </c>
      <c r="IB549">
        <v>1.4287844381066983E-5</v>
      </c>
      <c r="IC549">
        <v>9.5790695689069767E-6</v>
      </c>
      <c r="ID549">
        <v>1.1445530323960063E-5</v>
      </c>
      <c r="IE549">
        <v>3.3612240907984074E-6</v>
      </c>
      <c r="IF549">
        <v>8.9206405950207114E-6</v>
      </c>
      <c r="IG549">
        <v>8.4822827590197485E-6</v>
      </c>
      <c r="IH549">
        <v>9.4030766720912812E-6</v>
      </c>
      <c r="II549">
        <v>8.4623701960479967E-6</v>
      </c>
      <c r="IJ549">
        <v>1.3155436782729661E-5</v>
      </c>
      <c r="IK549">
        <v>3.8232836248783141E-6</v>
      </c>
      <c r="IL549">
        <v>4.0206861526125624E-6</v>
      </c>
      <c r="IM549">
        <v>5.9144335185652779E-6</v>
      </c>
      <c r="IN549">
        <v>1.2733428081765153E-5</v>
      </c>
      <c r="IO549">
        <v>9.8808532864548523E-6</v>
      </c>
      <c r="IP549">
        <v>6.1048850977768701E-6</v>
      </c>
      <c r="IQ549">
        <v>4.1126265254222305E-6</v>
      </c>
      <c r="IR549">
        <v>1.4273593865396126E-5</v>
      </c>
      <c r="IS549">
        <v>1.0111534352737263E-5</v>
      </c>
      <c r="IT549">
        <v>1.1078827748163801E-5</v>
      </c>
      <c r="IU549">
        <v>8.7373825571794258E-6</v>
      </c>
      <c r="IV549">
        <v>4.1543099703608188E-6</v>
      </c>
      <c r="IW549">
        <v>9.0501880954736107E-6</v>
      </c>
      <c r="IX549">
        <v>9.5746507918721762E-6</v>
      </c>
      <c r="IY549">
        <v>1.1797286745249772E-5</v>
      </c>
      <c r="IZ549">
        <v>7.2955077026540264E-6</v>
      </c>
      <c r="JA549">
        <v>1.1658632618090946E-5</v>
      </c>
      <c r="JB549">
        <v>6.7946824890599655E-6</v>
      </c>
      <c r="JC549">
        <v>7.971972829286517E-6</v>
      </c>
      <c r="JD549">
        <v>8.2746382828540617E-6</v>
      </c>
      <c r="JE549">
        <v>4.8881552213972713E-6</v>
      </c>
      <c r="JF549">
        <v>1.0145016732432555E-5</v>
      </c>
      <c r="JG549">
        <v>1.703745785717411E-5</v>
      </c>
      <c r="JH549">
        <v>1.3376033538703468E-5</v>
      </c>
      <c r="JI549">
        <v>9.3517381358426391E-6</v>
      </c>
      <c r="JJ549">
        <v>4.5641040357943318E-6</v>
      </c>
      <c r="JK549">
        <v>6.1132330890028387E-6</v>
      </c>
      <c r="JL549">
        <v>1.0675977310918351E-5</v>
      </c>
      <c r="JM549">
        <v>7.9760773372423853E-6</v>
      </c>
      <c r="JN549">
        <v>8.4118605334320111E-6</v>
      </c>
      <c r="JO549">
        <v>7.9034765518036445E-6</v>
      </c>
      <c r="JP549">
        <v>4.7681338353750706E-6</v>
      </c>
      <c r="JQ549">
        <v>1.0345065041054407E-5</v>
      </c>
      <c r="JR549">
        <v>1.5863449767552191E-6</v>
      </c>
      <c r="JS549">
        <v>3.8883226767607764E-6</v>
      </c>
      <c r="JT549">
        <v>3.299447391731486E-6</v>
      </c>
      <c r="JU549">
        <v>6.3215625012016201E-6</v>
      </c>
      <c r="JV549">
        <v>9.3032970160863598E-6</v>
      </c>
      <c r="JW549">
        <v>7.8135160555584998E-6</v>
      </c>
      <c r="JX549">
        <v>7.8327287991113352E-6</v>
      </c>
      <c r="JY549">
        <v>7.1055384806474794E-6</v>
      </c>
      <c r="JZ549">
        <v>1.0294381722234635E-5</v>
      </c>
      <c r="KA549">
        <v>1.2917701444977317E-5</v>
      </c>
      <c r="KB549">
        <v>1.0743133995966558E-5</v>
      </c>
      <c r="KC549">
        <v>1.2448642722067938E-5</v>
      </c>
      <c r="KD549">
        <v>1.0617545214109247E-5</v>
      </c>
      <c r="KE549">
        <v>6.9174060695006794E-6</v>
      </c>
      <c r="KF549">
        <v>3.0190648239083569E-6</v>
      </c>
      <c r="KG549">
        <v>1.2245735821395179E-5</v>
      </c>
      <c r="KH549">
        <v>4.6679544826124149E-6</v>
      </c>
      <c r="KI549">
        <v>1.0318998611690322E-5</v>
      </c>
      <c r="KJ549">
        <v>1.1471489670000639E-5</v>
      </c>
      <c r="KK549">
        <v>1.1260547092280526E-5</v>
      </c>
      <c r="KL549">
        <v>1.136406899113884E-5</v>
      </c>
      <c r="KM549">
        <v>9.432182125843209E-6</v>
      </c>
      <c r="KN549">
        <v>8.351009375832098E-6</v>
      </c>
      <c r="KO549">
        <v>1.0957457814528729E-5</v>
      </c>
      <c r="KP549">
        <v>1.9383384613538309E-6</v>
      </c>
      <c r="KQ549">
        <v>4.0370656523489227E-6</v>
      </c>
      <c r="KR549">
        <v>1.6682830082068424E-5</v>
      </c>
      <c r="KS549">
        <v>6.097460439231286E-7</v>
      </c>
      <c r="KT549">
        <v>6.9212654197286348E-6</v>
      </c>
      <c r="KU549">
        <v>8.0122750180027293E-6</v>
      </c>
      <c r="KV549">
        <v>9.9814930891653204E-6</v>
      </c>
      <c r="KW549">
        <v>1.2107768123223536E-5</v>
      </c>
      <c r="KX549">
        <v>5.7262822816028902E-6</v>
      </c>
      <c r="KY549">
        <v>1.5431705124011397E-5</v>
      </c>
      <c r="KZ549">
        <v>8.0643704525005789E-6</v>
      </c>
      <c r="LA549">
        <v>2.8332272563802395E-6</v>
      </c>
      <c r="LB549">
        <v>2.3874487740635947E-6</v>
      </c>
      <c r="LC549">
        <v>1.0813658829364526E-5</v>
      </c>
      <c r="LD549">
        <v>1.0501310204911178E-5</v>
      </c>
      <c r="LE549">
        <v>8.8347663861773682E-6</v>
      </c>
      <c r="LF549">
        <v>8.1737098901253222E-6</v>
      </c>
      <c r="LG549">
        <v>7.6841798296569025E-6</v>
      </c>
      <c r="LH549">
        <v>7.2776389436198019E-6</v>
      </c>
      <c r="LI549">
        <v>3.7522484074044978E-6</v>
      </c>
      <c r="LJ549">
        <v>6.90615448160023E-6</v>
      </c>
      <c r="LK549">
        <v>9.5564575791676018E-6</v>
      </c>
      <c r="LL549">
        <v>1.1827446822671391E-5</v>
      </c>
      <c r="LM549">
        <v>9.9014479560419134E-6</v>
      </c>
      <c r="LN549">
        <v>9.3917026714821238E-6</v>
      </c>
      <c r="LO549">
        <v>-9.217670287663026E-7</v>
      </c>
      <c r="LP549">
        <v>1.2441290988682807E-5</v>
      </c>
      <c r="LQ549">
        <v>4.4829311114559483E-6</v>
      </c>
      <c r="LR549">
        <v>8.7823125122811525E-6</v>
      </c>
      <c r="LS549">
        <v>1.0078001130852765E-5</v>
      </c>
      <c r="LT549">
        <v>5.2356461907707292E-6</v>
      </c>
      <c r="LU549">
        <v>1.6280599466459264E-5</v>
      </c>
      <c r="LV549">
        <v>7.2275685159851022E-6</v>
      </c>
      <c r="LW549">
        <v>8.9612130904045435E-6</v>
      </c>
      <c r="LX549">
        <v>1.4090714731941255E-5</v>
      </c>
      <c r="LY549">
        <v>3.5629782610170659E-6</v>
      </c>
      <c r="LZ549">
        <v>8.5297662033902505E-6</v>
      </c>
      <c r="MA549">
        <v>1.9601867761973449E-6</v>
      </c>
      <c r="MB549">
        <v>1.0325370453826257E-5</v>
      </c>
      <c r="MC549">
        <v>1.2035435464280592E-5</v>
      </c>
      <c r="MD549">
        <v>8.0710976111212303E-6</v>
      </c>
      <c r="ME549">
        <v>8.8941402180466259E-6</v>
      </c>
      <c r="MF549">
        <v>1.1129423127118729E-5</v>
      </c>
      <c r="MG549">
        <v>6.7240964581618496E-6</v>
      </c>
      <c r="MH549">
        <v>4.0229158986463911E-6</v>
      </c>
      <c r="MI549">
        <v>4.7645793901870233E-6</v>
      </c>
      <c r="MJ549">
        <v>8.0037995864259698E-6</v>
      </c>
      <c r="MK549">
        <v>1.0072249779360162E-5</v>
      </c>
      <c r="ML549">
        <v>3.6143800293405356E-6</v>
      </c>
      <c r="MM549">
        <v>5.4025364267552376E-6</v>
      </c>
      <c r="MN549">
        <v>1.328703654401923E-5</v>
      </c>
      <c r="MO549">
        <v>1.7813099200697289E-5</v>
      </c>
      <c r="MP549">
        <v>5.4635287397545078E-6</v>
      </c>
      <c r="MQ549">
        <v>2.4524058790727684E-6</v>
      </c>
      <c r="MR549">
        <v>1.151391296945604E-5</v>
      </c>
      <c r="MS549">
        <v>1.140462240544357E-5</v>
      </c>
      <c r="MT549">
        <v>1.4821725742009512E-5</v>
      </c>
      <c r="MU549">
        <v>5.1150920716473298E-6</v>
      </c>
      <c r="MV549">
        <v>7.034199460326918E-6</v>
      </c>
      <c r="MW549">
        <v>6.8839736763335678E-6</v>
      </c>
      <c r="MX549">
        <v>6.1869671986666793E-6</v>
      </c>
      <c r="MY549">
        <v>8.2721221895404255E-6</v>
      </c>
      <c r="MZ549">
        <v>6.7809403908670542E-6</v>
      </c>
      <c r="NA549">
        <v>1.2212130334206404E-5</v>
      </c>
      <c r="NB549">
        <v>1.0636030508921118E-5</v>
      </c>
      <c r="NC549">
        <v>1.1783300139293138E-5</v>
      </c>
      <c r="ND549">
        <v>3.6935982665841715E-6</v>
      </c>
      <c r="NE549">
        <v>8.860744889562929E-6</v>
      </c>
      <c r="NF549">
        <v>1.1646250361737562E-5</v>
      </c>
      <c r="NG549">
        <v>3.5509518377172023E-6</v>
      </c>
      <c r="NH549">
        <v>9.8735432764811158E-6</v>
      </c>
      <c r="NI549">
        <v>3.5728958808536339E-6</v>
      </c>
      <c r="NJ549">
        <v>1.525393616435394E-5</v>
      </c>
      <c r="NK549">
        <v>5.5175885195921504E-6</v>
      </c>
      <c r="NL549">
        <v>1.9815212284576908E-6</v>
      </c>
      <c r="NM549">
        <v>1.4634721228855913E-5</v>
      </c>
      <c r="NN549">
        <v>6.4392678941237466E-6</v>
      </c>
      <c r="NO549">
        <v>6.0440655855008924E-6</v>
      </c>
      <c r="NP549">
        <v>1.4856593750594535E-5</v>
      </c>
      <c r="NQ549">
        <v>1.1947461787811274E-5</v>
      </c>
      <c r="NR549">
        <v>8.4827762386575524E-6</v>
      </c>
      <c r="NS549">
        <v>9.4839287142215632E-6</v>
      </c>
      <c r="NT549">
        <v>7.8306530666282562E-6</v>
      </c>
      <c r="NU549">
        <v>9.4510780491033909E-6</v>
      </c>
      <c r="NV549">
        <v>6.0280983678279133E-6</v>
      </c>
      <c r="NW549">
        <v>1.2565144602128885E-5</v>
      </c>
      <c r="NX549">
        <v>9.9209404508735266E-6</v>
      </c>
      <c r="NY549">
        <v>7.9528474665787864E-6</v>
      </c>
      <c r="NZ549">
        <v>9.5456104522632451E-6</v>
      </c>
      <c r="OA549">
        <v>8.1490824771892266E-6</v>
      </c>
      <c r="OB549">
        <v>5.0608122415359471E-6</v>
      </c>
      <c r="OC549">
        <v>1.0677038531129567E-5</v>
      </c>
      <c r="OD549">
        <v>8.7646535206749718E-6</v>
      </c>
      <c r="OE549">
        <v>1.4714902659986633E-5</v>
      </c>
      <c r="OF549">
        <v>1.0365020835651955E-5</v>
      </c>
      <c r="OG549">
        <v>5.144053179503778E-6</v>
      </c>
      <c r="OH549">
        <v>1.0918468586216607E-5</v>
      </c>
      <c r="OI549">
        <v>8.0920436345327866E-6</v>
      </c>
      <c r="OJ549">
        <v>9.6204751877733491E-6</v>
      </c>
      <c r="OK549">
        <v>1.208572689829092E-5</v>
      </c>
      <c r="OL549">
        <v>1.0593730006460148E-5</v>
      </c>
      <c r="OM549">
        <v>8.5138556186691057E-6</v>
      </c>
      <c r="ON549">
        <v>4.2615207688565025E-6</v>
      </c>
      <c r="OO549">
        <v>5.5249547095185108E-6</v>
      </c>
      <c r="OP549">
        <v>1.3518402711701668E-5</v>
      </c>
      <c r="OQ549">
        <v>6.7973042155822486E-6</v>
      </c>
      <c r="OR549">
        <v>2.1828548884377531E-6</v>
      </c>
      <c r="OS549">
        <v>1.8355538273876328E-5</v>
      </c>
      <c r="OT549">
        <v>4.0318310147765659E-6</v>
      </c>
      <c r="OU549">
        <v>2.956040256873903E-6</v>
      </c>
      <c r="OV549">
        <v>9.9455505884136223E-6</v>
      </c>
      <c r="OW549">
        <v>1.061515256465272E-5</v>
      </c>
      <c r="OX549">
        <v>5.89840480155094E-6</v>
      </c>
      <c r="OY549">
        <v>1.382771556976713E-5</v>
      </c>
      <c r="OZ549">
        <v>4.0025244919128815E-6</v>
      </c>
      <c r="PA549">
        <v>8.3876405936824842E-6</v>
      </c>
      <c r="PB549">
        <v>6.9426382205984376E-6</v>
      </c>
      <c r="PC549">
        <v>-2.9793217164350386E-7</v>
      </c>
      <c r="PD549">
        <v>1.1436020043520648E-6</v>
      </c>
      <c r="PE549">
        <v>1.4275688603618833E-5</v>
      </c>
      <c r="PF549">
        <v>-1.8261497135442669E-6</v>
      </c>
      <c r="PG549">
        <v>8.2500684821502711E-6</v>
      </c>
      <c r="PH549">
        <v>1.0282914370039781E-5</v>
      </c>
      <c r="PI549">
        <v>1.3786950929055974E-5</v>
      </c>
      <c r="PJ549">
        <v>1.2316637455606198E-5</v>
      </c>
      <c r="PK549">
        <v>6.8302991544977968E-6</v>
      </c>
      <c r="PL549">
        <v>8.0649845935569193E-6</v>
      </c>
      <c r="PM549">
        <v>8.8962807588877868E-6</v>
      </c>
      <c r="PN549">
        <v>7.8762541899581908E-6</v>
      </c>
      <c r="PO549">
        <v>6.027046671740209E-6</v>
      </c>
      <c r="PP549">
        <v>8.0039720669359418E-6</v>
      </c>
      <c r="PQ549">
        <v>7.8001554833513627E-6</v>
      </c>
      <c r="PR549">
        <v>6.6386863630575739E-6</v>
      </c>
      <c r="PS549">
        <v>5.8332295181385077E-6</v>
      </c>
      <c r="PT549">
        <v>9.3105442293353059E-6</v>
      </c>
      <c r="PU549">
        <v>9.1387640323655384E-6</v>
      </c>
      <c r="PV549">
        <v>1.1535022054398349E-5</v>
      </c>
      <c r="PW549">
        <v>8.5661894061109488E-6</v>
      </c>
      <c r="PX549">
        <v>5.6871447924378932E-6</v>
      </c>
      <c r="PY549">
        <v>8.7455136147694744E-6</v>
      </c>
      <c r="PZ549">
        <v>1.0922807400100121E-5</v>
      </c>
      <c r="QA549">
        <v>1.2569425394303373E-5</v>
      </c>
      <c r="QB549">
        <v>9.1661186105672027E-6</v>
      </c>
      <c r="QC549">
        <v>1.3084786917953255E-5</v>
      </c>
      <c r="QD549">
        <v>7.293804233720282E-6</v>
      </c>
      <c r="QE549">
        <v>6.3949476476379201E-6</v>
      </c>
      <c r="QF549">
        <v>1.1740767400340372E-5</v>
      </c>
      <c r="QG549">
        <v>9.5104792244349564E-6</v>
      </c>
      <c r="QH549">
        <v>5.7026612705666921E-6</v>
      </c>
      <c r="QI549">
        <v>8.2876151818912684E-6</v>
      </c>
      <c r="QJ549">
        <v>1.3680916675529802E-5</v>
      </c>
      <c r="QK549">
        <v>8.3705189227899255E-6</v>
      </c>
      <c r="QL549">
        <v>4.9819887562952937E-6</v>
      </c>
      <c r="QM549">
        <v>1.0960914506536602E-5</v>
      </c>
      <c r="QN549">
        <v>1.34357463777828E-5</v>
      </c>
      <c r="QO549">
        <v>1.4755795748061032E-5</v>
      </c>
      <c r="QP549">
        <v>2.7022771470981886E-6</v>
      </c>
      <c r="QQ549">
        <v>8.6518276884490634E-6</v>
      </c>
      <c r="QR549">
        <v>2.8991292550415858E-6</v>
      </c>
      <c r="QS549">
        <v>1.019487734392229E-5</v>
      </c>
      <c r="QT549">
        <v>1.2342476963897619E-5</v>
      </c>
      <c r="QU549">
        <v>1.0230736743849003E-5</v>
      </c>
      <c r="QV549">
        <v>1.4789806580665788E-6</v>
      </c>
      <c r="QW549">
        <v>2.212408279571872E-6</v>
      </c>
      <c r="QX549">
        <v>6.2420510790507432E-6</v>
      </c>
      <c r="QY549">
        <v>5.5763196681271304E-6</v>
      </c>
      <c r="QZ549">
        <v>7.8167747070762839E-6</v>
      </c>
      <c r="RA549">
        <v>2.7637814326856601E-6</v>
      </c>
      <c r="RB549">
        <v>4.3331491768438919E-6</v>
      </c>
      <c r="RC549">
        <v>3.7409223107214809E-6</v>
      </c>
      <c r="RD549">
        <v>7.9934560815859783E-6</v>
      </c>
      <c r="RE549">
        <v>6.5890425226006995E-6</v>
      </c>
      <c r="RF549">
        <v>5.5218785786263034E-6</v>
      </c>
      <c r="RG549">
        <v>1.1681772859450447E-5</v>
      </c>
      <c r="RH549">
        <v>3.1927494097189179E-6</v>
      </c>
      <c r="RI549">
        <v>7.2981761693588744E-6</v>
      </c>
      <c r="RJ549">
        <v>9.0327912007426188E-6</v>
      </c>
      <c r="RK549">
        <v>1.1970539501737651E-5</v>
      </c>
      <c r="RL549">
        <v>9.8279720222025748E-6</v>
      </c>
      <c r="RM549">
        <v>1.2041809990758814E-5</v>
      </c>
      <c r="RN549">
        <v>9.6533813555844985E-6</v>
      </c>
      <c r="RO549">
        <v>9.5944109059142849E-6</v>
      </c>
      <c r="RP549">
        <v>7.0027970135101918E-6</v>
      </c>
      <c r="RQ549">
        <v>2.1146786278320938E-6</v>
      </c>
      <c r="RR549">
        <v>1.0306206262442999E-5</v>
      </c>
      <c r="RS549">
        <v>7.9281371544267532E-6</v>
      </c>
      <c r="RT549">
        <v>1.1427388402485183E-5</v>
      </c>
      <c r="RU549">
        <v>9.7875884577988817E-6</v>
      </c>
      <c r="RV549">
        <v>1.9883015478548984E-6</v>
      </c>
      <c r="RW549">
        <v>3.0063421573273175E-6</v>
      </c>
      <c r="RX549">
        <v>6.6088750573571836E-6</v>
      </c>
      <c r="RY549">
        <v>7.0633817611635106E-6</v>
      </c>
      <c r="RZ549">
        <v>1.9059343958082937E-5</v>
      </c>
      <c r="SA549">
        <v>1.1675259641279064E-5</v>
      </c>
      <c r="SB549">
        <v>1.0691467026037981E-5</v>
      </c>
      <c r="SC549">
        <v>8.8867983324277115E-6</v>
      </c>
      <c r="SD549">
        <v>3.0999549084908258E-6</v>
      </c>
      <c r="SE549">
        <v>9.3201953896570217E-6</v>
      </c>
      <c r="SF549">
        <v>1.7228731640962623E-5</v>
      </c>
      <c r="SG549">
        <v>1.4424196015026741E-5</v>
      </c>
      <c r="SH549">
        <v>1.0405437488032845E-5</v>
      </c>
      <c r="SI549">
        <v>4.6123368446865466E-6</v>
      </c>
      <c r="SJ549">
        <v>1.3868941755480286E-5</v>
      </c>
      <c r="SK549">
        <v>6.7784891197696417E-6</v>
      </c>
      <c r="SL549">
        <v>1.1727973116757659E-5</v>
      </c>
      <c r="SM549">
        <v>8.6452086407588609E-6</v>
      </c>
      <c r="SN549">
        <v>7.5979014646799234E-6</v>
      </c>
      <c r="SO549">
        <v>2.6746489936518782E-6</v>
      </c>
      <c r="SP549">
        <v>7.0379961038882345E-6</v>
      </c>
      <c r="SQ549">
        <v>2.5118032676689522E-6</v>
      </c>
      <c r="SR549">
        <v>1.3540166343542221E-5</v>
      </c>
      <c r="SS549">
        <v>7.2456431167367618E-6</v>
      </c>
      <c r="ST549">
        <v>1.0612498046262483E-5</v>
      </c>
      <c r="SU549">
        <v>1.1834312960387263E-5</v>
      </c>
      <c r="SV549">
        <v>6.5699132359393318E-6</v>
      </c>
      <c r="SW549">
        <v>1.2981870098694505E-5</v>
      </c>
      <c r="SX549">
        <v>7.3767795384944626E-6</v>
      </c>
      <c r="SY549">
        <v>1.2244240711838681E-5</v>
      </c>
      <c r="SZ549">
        <v>1.5717248360802575E-5</v>
      </c>
      <c r="TA549">
        <v>3.9139525228509738E-6</v>
      </c>
      <c r="TB549">
        <v>1.022961503486999E-5</v>
      </c>
      <c r="TC549">
        <v>7.2135541074580343E-6</v>
      </c>
      <c r="TD549">
        <v>1.6128562961680801E-5</v>
      </c>
      <c r="TE549">
        <v>7.1465556789295092E-6</v>
      </c>
      <c r="TF549">
        <v>1.2098918867656556E-5</v>
      </c>
      <c r="TG549">
        <v>6.1636173556222237E-6</v>
      </c>
      <c r="TH549">
        <v>4.7644611951734984E-6</v>
      </c>
      <c r="TI549">
        <v>8.4556086780881358E-6</v>
      </c>
      <c r="TJ549">
        <v>1.8262566012685979E-5</v>
      </c>
      <c r="TK549">
        <v>9.5240170804600159E-6</v>
      </c>
      <c r="TL549">
        <v>9.5986579891319017E-6</v>
      </c>
      <c r="TM549">
        <v>8.7131176984524699E-6</v>
      </c>
      <c r="TN549">
        <v>3.7042960019535177E-6</v>
      </c>
      <c r="TO549">
        <v>1.1082310519167838E-5</v>
      </c>
      <c r="TP549">
        <v>8.9335820586095379E-6</v>
      </c>
      <c r="TQ549">
        <v>1.4175493806082281E-5</v>
      </c>
      <c r="TR549">
        <v>1.3731910653812174E-5</v>
      </c>
      <c r="TS549">
        <v>1.2620255462047462E-5</v>
      </c>
      <c r="TT549">
        <v>1.9563713960041135E-5</v>
      </c>
      <c r="TU549">
        <v>1.0875611835597518E-5</v>
      </c>
      <c r="TV549">
        <v>7.3085964901962215E-6</v>
      </c>
      <c r="TW549">
        <v>1.5326135054903593E-5</v>
      </c>
      <c r="TX549">
        <v>7.0769579940483826E-6</v>
      </c>
      <c r="TY549">
        <v>1.4806795721165611E-5</v>
      </c>
      <c r="TZ549">
        <v>6.9257505926153239E-6</v>
      </c>
      <c r="UA549">
        <v>3.1890148675498914E-6</v>
      </c>
      <c r="UB549">
        <v>2.743025864921153E-6</v>
      </c>
      <c r="UC549">
        <v>1.1804116139385702E-5</v>
      </c>
      <c r="UD549">
        <v>8.5302944259247227E-6</v>
      </c>
      <c r="UE549">
        <v>5.8733920142377287E-6</v>
      </c>
      <c r="UF549">
        <v>1.6800885825612629E-5</v>
      </c>
      <c r="UG549">
        <v>6.6223792136490697E-6</v>
      </c>
      <c r="UH549">
        <v>1.1388010154049497E-5</v>
      </c>
      <c r="UI549">
        <v>7.4419304103184639E-6</v>
      </c>
      <c r="UJ549">
        <v>1.8088538484080734E-5</v>
      </c>
      <c r="UK549">
        <v>8.6615083852810339E-6</v>
      </c>
      <c r="UL549">
        <v>1.1998196535475165E-5</v>
      </c>
      <c r="UM549">
        <v>1.1488428495129997E-5</v>
      </c>
      <c r="UN549">
        <v>1.3512143810234529E-5</v>
      </c>
      <c r="UO549">
        <v>8.1226996012409858E-6</v>
      </c>
      <c r="UP549">
        <v>6.0073230826977618E-6</v>
      </c>
      <c r="UQ549">
        <v>8.7398777349587734E-6</v>
      </c>
      <c r="UR549">
        <v>2.1583887179319771E-5</v>
      </c>
      <c r="US549">
        <v>6.1905116645701779E-6</v>
      </c>
      <c r="UT549">
        <v>4.5896876930682205E-6</v>
      </c>
      <c r="UU549">
        <v>1.0786231206566387E-5</v>
      </c>
      <c r="UV549">
        <v>1.0226460025593709E-5</v>
      </c>
      <c r="UW549">
        <v>8.4042445530903582E-6</v>
      </c>
      <c r="UX549">
        <v>8.6290826639667174E-6</v>
      </c>
      <c r="UY549">
        <v>6.487494314636007E-6</v>
      </c>
      <c r="UZ549">
        <v>8.4854512377184613E-6</v>
      </c>
      <c r="VA549">
        <v>4.7086315052542703E-6</v>
      </c>
      <c r="VB549">
        <v>8.7789966808548874E-6</v>
      </c>
      <c r="VC549">
        <v>6.7965345065513791E-6</v>
      </c>
      <c r="VD549">
        <v>4.9442834502455321E-6</v>
      </c>
      <c r="VE549">
        <v>3.9219097826759304E-6</v>
      </c>
      <c r="VF549">
        <v>1.1818036711158525E-5</v>
      </c>
      <c r="VG549">
        <v>1.0760947797171478E-5</v>
      </c>
      <c r="VH549">
        <v>5.7759849567536623E-6</v>
      </c>
      <c r="VI549">
        <v>1.4692342163158857E-5</v>
      </c>
      <c r="VJ549">
        <v>8.4884046645017017E-6</v>
      </c>
      <c r="VK549">
        <v>7.4807724151034464E-6</v>
      </c>
      <c r="VL549">
        <v>1.0834756048777496E-5</v>
      </c>
      <c r="VM549">
        <v>1.120697865028759E-5</v>
      </c>
      <c r="VN549">
        <v>1.4604963673959121E-5</v>
      </c>
      <c r="VO549">
        <v>1.4762451584985093E-5</v>
      </c>
      <c r="VP549">
        <v>1.3934191096561134E-5</v>
      </c>
      <c r="VQ549">
        <v>1.3715123493968573E-5</v>
      </c>
      <c r="VR549">
        <v>4.1434150424487946E-6</v>
      </c>
      <c r="VS549">
        <v>6.8139744426882902E-6</v>
      </c>
      <c r="VT549">
        <v>8.2828727432748536E-6</v>
      </c>
      <c r="VU549">
        <v>5.7701697508045195E-6</v>
      </c>
      <c r="VV549">
        <v>1.4706318885075778E-5</v>
      </c>
      <c r="VW549">
        <v>4.7745355295681959E-6</v>
      </c>
      <c r="VX549">
        <v>3.6978232851539835E-6</v>
      </c>
      <c r="VY549">
        <v>9.9662197140212001E-6</v>
      </c>
      <c r="VZ549">
        <v>8.5191143434783631E-6</v>
      </c>
      <c r="WA549">
        <v>3.7251305862142082E-6</v>
      </c>
      <c r="WB549">
        <v>1.8854822072383744E-5</v>
      </c>
      <c r="WC549">
        <v>-6.9879743245084115E-6</v>
      </c>
    </row>
    <row r="550" spans="1:601" x14ac:dyDescent="0.25">
      <c r="A550" t="s">
        <v>539</v>
      </c>
      <c r="B550">
        <v>2.1696770979498492E-5</v>
      </c>
      <c r="C550">
        <v>2.7381918973056209E-5</v>
      </c>
      <c r="D550">
        <v>2.0827922643237282E-5</v>
      </c>
      <c r="E550">
        <v>2.3177370990480315E-5</v>
      </c>
      <c r="F550">
        <v>1.160045280870664E-5</v>
      </c>
      <c r="G550">
        <v>1.2385691793079745E-5</v>
      </c>
      <c r="H550">
        <v>1.6112271273026565E-5</v>
      </c>
      <c r="I550">
        <v>7.7733666492773334E-6</v>
      </c>
      <c r="J550">
        <v>1.2141048745200331E-5</v>
      </c>
      <c r="K550">
        <v>2.442589834065714E-5</v>
      </c>
      <c r="L550">
        <v>2.3347696546207291E-5</v>
      </c>
      <c r="M550">
        <v>3.0857075509352907E-5</v>
      </c>
      <c r="N550">
        <v>1.4158021373922942E-5</v>
      </c>
      <c r="O550">
        <v>1.3459464195613693E-5</v>
      </c>
      <c r="P550">
        <v>1.5780708186538818E-5</v>
      </c>
      <c r="Q550">
        <v>6.1636300998139213E-6</v>
      </c>
      <c r="R550">
        <v>6.6862369097424985E-6</v>
      </c>
      <c r="S550">
        <v>1.4889163863313415E-5</v>
      </c>
      <c r="T550">
        <v>1.4495639057520715E-5</v>
      </c>
      <c r="U550">
        <v>2.5472184486818034E-5</v>
      </c>
      <c r="V550">
        <v>1.8485115968175109E-5</v>
      </c>
      <c r="W550">
        <v>4.3602506551192409E-6</v>
      </c>
      <c r="X550">
        <v>2.630310752431654E-6</v>
      </c>
      <c r="Y550">
        <v>3.1063515441508042E-5</v>
      </c>
      <c r="Z550">
        <v>2.4419789084604096E-6</v>
      </c>
      <c r="AA550">
        <v>8.7353931054729647E-6</v>
      </c>
      <c r="AB550">
        <v>1.8195771483534556E-6</v>
      </c>
      <c r="AC550">
        <v>1.844554544050141E-5</v>
      </c>
      <c r="AD550">
        <v>5.7349978275873013E-6</v>
      </c>
      <c r="AE550">
        <v>1.4560837426689512E-5</v>
      </c>
      <c r="AF550">
        <v>1.8219345697698609E-5</v>
      </c>
      <c r="AG550">
        <v>1.3931556529568516E-5</v>
      </c>
      <c r="AH550">
        <v>1.0865348691627779E-5</v>
      </c>
      <c r="AI550">
        <v>4.3974992240321546E-6</v>
      </c>
      <c r="AJ550">
        <v>8.5531863603484357E-6</v>
      </c>
      <c r="AK550">
        <v>2.6923877994028355E-5</v>
      </c>
      <c r="AL550">
        <v>3.6408150444731381E-5</v>
      </c>
      <c r="AM550">
        <v>1.4766299201446588E-5</v>
      </c>
      <c r="AN550">
        <v>2.6799839388874378E-6</v>
      </c>
      <c r="AO550">
        <v>1.2675766466244793E-5</v>
      </c>
      <c r="AP550">
        <v>1.6322927996013716E-5</v>
      </c>
      <c r="AQ550">
        <v>6.2626210468884303E-6</v>
      </c>
      <c r="AR550">
        <v>1.0322133032057323E-5</v>
      </c>
      <c r="AS550">
        <v>-2.8559220161659927E-7</v>
      </c>
      <c r="AT550">
        <v>2.4905480462690517E-5</v>
      </c>
      <c r="AU550">
        <v>8.0276997049143661E-6</v>
      </c>
      <c r="AV550">
        <v>6.6606584244301076E-6</v>
      </c>
      <c r="AW550">
        <v>1.4431571626043925E-5</v>
      </c>
      <c r="AX550">
        <v>2.1915570775265887E-5</v>
      </c>
      <c r="AY550">
        <v>1.4912347918980415E-5</v>
      </c>
      <c r="AZ550">
        <v>1.8791242807977717E-5</v>
      </c>
      <c r="BA550">
        <v>1.3428718521376531E-5</v>
      </c>
      <c r="BB550">
        <v>1.0730875276027477E-5</v>
      </c>
      <c r="BC550">
        <v>3.1675571028918206E-5</v>
      </c>
      <c r="BD550">
        <v>1.0087075544195269E-5</v>
      </c>
      <c r="BE550">
        <v>2.1771997629696025E-5</v>
      </c>
      <c r="BF550">
        <v>9.0053477085146579E-6</v>
      </c>
      <c r="BG550">
        <v>9.425481258725622E-6</v>
      </c>
      <c r="BH550">
        <v>5.0455809062446593E-5</v>
      </c>
      <c r="BI550">
        <v>9.5180542358216996E-6</v>
      </c>
      <c r="BJ550">
        <v>5.7533761002817926E-6</v>
      </c>
      <c r="BK550">
        <v>1.1109386914204883E-5</v>
      </c>
      <c r="BL550">
        <v>5.4903068965365287E-6</v>
      </c>
      <c r="BM550">
        <v>9.0299180518806958E-6</v>
      </c>
      <c r="BN550">
        <v>7.8929426840541386E-6</v>
      </c>
      <c r="BO550">
        <v>1.4875826002272807E-6</v>
      </c>
      <c r="BP550">
        <v>9.0306415538526859E-6</v>
      </c>
      <c r="BQ550">
        <v>1.4689050956226575E-5</v>
      </c>
      <c r="BR550">
        <v>5.8791523211539183E-7</v>
      </c>
      <c r="BS550">
        <v>2.4960169303749031E-5</v>
      </c>
      <c r="BT550">
        <v>9.1902855318825262E-6</v>
      </c>
      <c r="BU550">
        <v>1.4763658255468016E-5</v>
      </c>
      <c r="BV550">
        <v>1.4891637173153209E-5</v>
      </c>
      <c r="BW550">
        <v>9.5829778677751578E-6</v>
      </c>
      <c r="BX550">
        <v>1.2246064996406824E-5</v>
      </c>
      <c r="BY550">
        <v>9.8483781670798885E-6</v>
      </c>
      <c r="BZ550">
        <v>2.3033578070280501E-5</v>
      </c>
      <c r="CA550">
        <v>1.0446758599425481E-5</v>
      </c>
      <c r="CB550">
        <v>1.6124239570252996E-5</v>
      </c>
      <c r="CC550">
        <v>3.7175422509404066E-6</v>
      </c>
      <c r="CD550">
        <v>9.6308465496615568E-6</v>
      </c>
      <c r="CE550">
        <v>6.000571657711792E-6</v>
      </c>
      <c r="CF550">
        <v>1.5369030167288997E-5</v>
      </c>
      <c r="CG550">
        <v>1.1121511215094522E-5</v>
      </c>
      <c r="CH550">
        <v>1.0792510294480268E-5</v>
      </c>
      <c r="CI550">
        <v>2.1323915127175236E-5</v>
      </c>
      <c r="CJ550">
        <v>8.3210065504754505E-6</v>
      </c>
      <c r="CK550">
        <v>2.6781188079644391E-5</v>
      </c>
      <c r="CL550">
        <v>2.6196660130604064E-5</v>
      </c>
      <c r="CM550">
        <v>5.2633385433896722E-6</v>
      </c>
      <c r="CN550">
        <v>1.6842667270638831E-5</v>
      </c>
      <c r="CO550">
        <v>9.4325094406505995E-6</v>
      </c>
      <c r="CP550">
        <v>1.5087708153725512E-5</v>
      </c>
      <c r="CQ550">
        <v>1.0467156635156314E-5</v>
      </c>
      <c r="CR550">
        <v>1.9273579766362028E-5</v>
      </c>
      <c r="CS550">
        <v>1.5725659810642242E-5</v>
      </c>
      <c r="CT550">
        <v>1.267895978351684E-5</v>
      </c>
      <c r="CU550">
        <v>1.4342134045127345E-5</v>
      </c>
      <c r="CV550">
        <v>5.1349021319455666E-6</v>
      </c>
      <c r="CW550">
        <v>2.2664381592466442E-5</v>
      </c>
      <c r="CX550">
        <v>2.5697082912386363E-5</v>
      </c>
      <c r="CY550">
        <v>1.3385756724900337E-5</v>
      </c>
      <c r="CZ550">
        <v>1.355991356993734E-6</v>
      </c>
      <c r="DA550">
        <v>1.8863295939256481E-5</v>
      </c>
      <c r="DB550">
        <v>1.448449577588622E-5</v>
      </c>
      <c r="DC550">
        <v>1.8076755031673323E-5</v>
      </c>
      <c r="DD550">
        <v>1.7065645441489047E-5</v>
      </c>
      <c r="DE550">
        <v>2.8584000800539716E-6</v>
      </c>
      <c r="DF550">
        <v>2.2385422287980774E-5</v>
      </c>
      <c r="DG550">
        <v>7.3282985158723791E-6</v>
      </c>
      <c r="DH550">
        <v>3.0062868915720711E-5</v>
      </c>
      <c r="DI550">
        <v>1.5093029721950586E-5</v>
      </c>
      <c r="DJ550">
        <v>2.4000865484077649E-5</v>
      </c>
      <c r="DK550">
        <v>1.4870677523602085E-5</v>
      </c>
      <c r="DL550">
        <v>6.0071753064064223E-6</v>
      </c>
      <c r="DM550">
        <v>2.0685058258075152E-5</v>
      </c>
      <c r="DN550">
        <v>1.6715910835670452E-5</v>
      </c>
      <c r="DO550">
        <v>1.6532284748553496E-5</v>
      </c>
      <c r="DP550">
        <v>5.6541209132397541E-6</v>
      </c>
      <c r="DQ550">
        <v>6.8410976618711627E-6</v>
      </c>
      <c r="DR550">
        <v>1.9355871317843065E-5</v>
      </c>
      <c r="DS550">
        <v>7.2100373727957519E-6</v>
      </c>
      <c r="DT550">
        <v>2.6598749486428365E-6</v>
      </c>
      <c r="DU550">
        <v>3.3705139446227606E-5</v>
      </c>
      <c r="DV550">
        <v>-3.6226352764894952E-6</v>
      </c>
      <c r="DW550">
        <v>7.0770143788780052E-6</v>
      </c>
      <c r="DX550">
        <v>1.3494905173341478E-5</v>
      </c>
      <c r="DY550">
        <v>9.4315383930544804E-6</v>
      </c>
      <c r="DZ550">
        <v>2.5435431754931991E-5</v>
      </c>
      <c r="EA550">
        <v>1.0682119667312061E-5</v>
      </c>
      <c r="EB550">
        <v>8.0460939313418363E-6</v>
      </c>
      <c r="EC550">
        <v>1.2295858280053775E-5</v>
      </c>
      <c r="ED550">
        <v>1.6201254648379294E-5</v>
      </c>
      <c r="EE550">
        <v>5.7462544855340758E-6</v>
      </c>
      <c r="EF550">
        <v>3.4305980194689122E-7</v>
      </c>
      <c r="EG550">
        <v>3.4212062510384886E-5</v>
      </c>
      <c r="EH550">
        <v>1.834207091174354E-5</v>
      </c>
      <c r="EI550">
        <v>1.6015653385731884E-5</v>
      </c>
      <c r="EJ550">
        <v>2.0900149651205043E-5</v>
      </c>
      <c r="EK550">
        <v>3.5702943691401322E-7</v>
      </c>
      <c r="EL550">
        <v>1.9546222790540599E-5</v>
      </c>
      <c r="EM550">
        <v>2.0404987766022767E-5</v>
      </c>
      <c r="EN550">
        <v>4.6513489750490434E-6</v>
      </c>
      <c r="EO550">
        <v>1.2172108160135379E-6</v>
      </c>
      <c r="EP550">
        <v>4.3400081407805699E-6</v>
      </c>
      <c r="EQ550">
        <v>3.3740659521725759E-6</v>
      </c>
      <c r="ER550">
        <v>1.4748237721788543E-5</v>
      </c>
      <c r="ES550">
        <v>1.4213094932356432E-5</v>
      </c>
      <c r="ET550">
        <v>-2.943705705010018E-6</v>
      </c>
      <c r="EU550">
        <v>2.6790120849394086E-5</v>
      </c>
      <c r="EV550">
        <v>4.3537417129381212E-6</v>
      </c>
      <c r="EW550">
        <v>1.5487474015068726E-5</v>
      </c>
      <c r="EX550">
        <v>5.9841971513331522E-6</v>
      </c>
      <c r="EY550">
        <v>1.4606661397734939E-5</v>
      </c>
      <c r="EZ550">
        <v>1.3117154657879024E-7</v>
      </c>
      <c r="FA550">
        <v>1.0408256107242304E-5</v>
      </c>
      <c r="FB550">
        <v>2.6582986067313191E-5</v>
      </c>
      <c r="FC550">
        <v>4.498276039828509E-6</v>
      </c>
      <c r="FD550">
        <v>9.1907674124488327E-6</v>
      </c>
      <c r="FE550">
        <v>7.2899469518543979E-6</v>
      </c>
      <c r="FF550">
        <v>6.7982689407276659E-6</v>
      </c>
      <c r="FG550">
        <v>1.7671725195941666E-5</v>
      </c>
      <c r="FH550">
        <v>1.7026575670397984E-5</v>
      </c>
      <c r="FI550">
        <v>2.6185826695709068E-5</v>
      </c>
      <c r="FJ550">
        <v>5.1920224994122874E-6</v>
      </c>
      <c r="FK550">
        <v>8.4990132768468404E-6</v>
      </c>
      <c r="FL550">
        <v>4.3671916845279101E-6</v>
      </c>
      <c r="FM550">
        <v>1.9714879051511484E-5</v>
      </c>
      <c r="FN550">
        <v>1.0552212667549642E-5</v>
      </c>
      <c r="FO550">
        <v>1.1847321570916952E-5</v>
      </c>
      <c r="FP550">
        <v>1.097974902871369E-5</v>
      </c>
      <c r="FQ550">
        <v>9.245609441522908E-6</v>
      </c>
      <c r="FR550">
        <v>2.0506341288999686E-5</v>
      </c>
      <c r="FS550">
        <v>1.9393338638684733E-5</v>
      </c>
      <c r="FT550">
        <v>7.2686007620025565E-6</v>
      </c>
      <c r="FU550">
        <v>1.9641137646934331E-5</v>
      </c>
      <c r="FV550">
        <v>1.5880935952331409E-5</v>
      </c>
      <c r="FW550">
        <v>2.1181432918197946E-5</v>
      </c>
      <c r="FX550">
        <v>6.2829187840375955E-6</v>
      </c>
      <c r="FY550">
        <v>3.2509472635991837E-5</v>
      </c>
      <c r="FZ550">
        <v>2.1287619893732928E-5</v>
      </c>
      <c r="GA550">
        <v>1.0565464924718695E-5</v>
      </c>
      <c r="GB550">
        <v>4.7158131907757877E-6</v>
      </c>
      <c r="GC550">
        <v>1.680805869859286E-5</v>
      </c>
      <c r="GD550">
        <v>1.3198726988458177E-5</v>
      </c>
      <c r="GE550">
        <v>1.8178023759016287E-6</v>
      </c>
      <c r="GF550">
        <v>8.2377268009696458E-6</v>
      </c>
      <c r="GG550">
        <v>5.5183482102883744E-6</v>
      </c>
      <c r="GH550">
        <v>1.0103645488536626E-5</v>
      </c>
      <c r="GI550">
        <v>-5.2040663998503216E-6</v>
      </c>
      <c r="GJ550">
        <v>1.4352699087231369E-5</v>
      </c>
      <c r="GK550">
        <v>1.6214869331729864E-5</v>
      </c>
      <c r="GL550">
        <v>1.1427202396372505E-5</v>
      </c>
      <c r="GM550">
        <v>2.494563307444675E-5</v>
      </c>
      <c r="GN550">
        <v>1.033604376041899E-5</v>
      </c>
      <c r="GO550">
        <v>1.1458973779711193E-5</v>
      </c>
      <c r="GP550">
        <v>9.7292736634610934E-6</v>
      </c>
      <c r="GQ550">
        <v>1.3353051602092463E-5</v>
      </c>
      <c r="GR550">
        <v>1.224462023545043E-5</v>
      </c>
      <c r="GS550">
        <v>1.6671588054403773E-5</v>
      </c>
      <c r="GT550">
        <v>1.2563969658009494E-5</v>
      </c>
      <c r="GU550">
        <v>4.9187292249392665E-6</v>
      </c>
      <c r="GV550">
        <v>8.8597505633524748E-6</v>
      </c>
      <c r="GW550">
        <v>2.4716667120494695E-5</v>
      </c>
      <c r="GX550">
        <v>6.034305297427866E-7</v>
      </c>
      <c r="GY550">
        <v>2.6303896799548521E-5</v>
      </c>
      <c r="GZ550">
        <v>1.7842495484602999E-5</v>
      </c>
      <c r="HA550">
        <v>2.6921214010425791E-6</v>
      </c>
      <c r="HB550">
        <v>5.1641339584097293E-6</v>
      </c>
      <c r="HC550">
        <v>2.2431652109502525E-5</v>
      </c>
      <c r="HD550">
        <v>9.6143121266846666E-6</v>
      </c>
      <c r="HE550">
        <v>2.0844690992160984E-5</v>
      </c>
      <c r="HF550">
        <v>9.1940819748798468E-6</v>
      </c>
      <c r="HG550">
        <v>2.7286178114050472E-5</v>
      </c>
      <c r="HH550">
        <v>1.7915726517025367E-5</v>
      </c>
      <c r="HI550">
        <v>6.2860271391305184E-6</v>
      </c>
      <c r="HJ550">
        <v>8.4483417941099108E-6</v>
      </c>
      <c r="HK550">
        <v>2.6560665360209281E-5</v>
      </c>
      <c r="HL550">
        <v>6.0641626315663296E-6</v>
      </c>
      <c r="HM550">
        <v>3.4225695308849598E-5</v>
      </c>
      <c r="HN550">
        <v>8.5482382372753004E-6</v>
      </c>
      <c r="HO550">
        <v>4.093470320711045E-6</v>
      </c>
      <c r="HP550">
        <v>2.4099004044218815E-6</v>
      </c>
      <c r="HQ550">
        <v>8.8231324421598563E-6</v>
      </c>
      <c r="HR550">
        <v>3.0326010049719858E-6</v>
      </c>
      <c r="HS550">
        <v>8.0859477843464429E-6</v>
      </c>
      <c r="HT550">
        <v>1.0930655873520276E-5</v>
      </c>
      <c r="HU550">
        <v>2.4051228188382673E-5</v>
      </c>
      <c r="HV550">
        <v>1.1401213337041817E-5</v>
      </c>
      <c r="HW550">
        <v>2.2082854295975002E-5</v>
      </c>
      <c r="HX550">
        <v>3.7457240607034355E-5</v>
      </c>
      <c r="HY550">
        <v>4.1828656208673359E-6</v>
      </c>
      <c r="HZ550">
        <v>3.3861557583909342E-6</v>
      </c>
      <c r="IA550">
        <v>2.238541158875595E-5</v>
      </c>
      <c r="IB550">
        <v>2.5297090384637636E-5</v>
      </c>
      <c r="IC550">
        <v>5.8646754149587446E-6</v>
      </c>
      <c r="ID550">
        <v>2.0069931005668149E-5</v>
      </c>
      <c r="IE550">
        <v>-2.108300918800707E-6</v>
      </c>
      <c r="IF550">
        <v>1.6959933231184511E-5</v>
      </c>
      <c r="IG550">
        <v>1.6098305999178213E-5</v>
      </c>
      <c r="IH550">
        <v>1.2829391311899395E-5</v>
      </c>
      <c r="II550">
        <v>-1.466543707396034E-6</v>
      </c>
      <c r="IJ550">
        <v>1.892828837303535E-5</v>
      </c>
      <c r="IK550">
        <v>1.1948393712549324E-5</v>
      </c>
      <c r="IL550">
        <v>3.2266362986056052E-6</v>
      </c>
      <c r="IM550">
        <v>4.2814578347298279E-6</v>
      </c>
      <c r="IN550">
        <v>8.9981710853666981E-6</v>
      </c>
      <c r="IO550">
        <v>1.7942437982191695E-5</v>
      </c>
      <c r="IP550">
        <v>2.537302928678264E-5</v>
      </c>
      <c r="IQ550">
        <v>4.9404315915218037E-6</v>
      </c>
      <c r="IR550">
        <v>2.4866321293032153E-5</v>
      </c>
      <c r="IS550">
        <v>1.4465538282571409E-5</v>
      </c>
      <c r="IT550">
        <v>-7.8508515377150317E-6</v>
      </c>
      <c r="IU550">
        <v>4.2466223666874047E-6</v>
      </c>
      <c r="IV550">
        <v>3.6374044394037503E-6</v>
      </c>
      <c r="IW550">
        <v>6.2035560688519344E-6</v>
      </c>
      <c r="IX550">
        <v>1.6660390321955048E-5</v>
      </c>
      <c r="IY550">
        <v>1.8116755706069598E-5</v>
      </c>
      <c r="IZ550">
        <v>3.9823205032499157E-6</v>
      </c>
      <c r="JA550">
        <v>1.5327472020094209E-5</v>
      </c>
      <c r="JB550">
        <v>1.6418589057906949E-5</v>
      </c>
      <c r="JC550">
        <v>1.2112770557585418E-5</v>
      </c>
      <c r="JD550">
        <v>1.0486128831784016E-5</v>
      </c>
      <c r="JE550">
        <v>5.2480927595504133E-6</v>
      </c>
      <c r="JF550">
        <v>1.273364666034638E-5</v>
      </c>
      <c r="JG550">
        <v>6.2567984485682679E-6</v>
      </c>
      <c r="JH550">
        <v>4.131829577077613E-5</v>
      </c>
      <c r="JI550">
        <v>5.966818577112005E-6</v>
      </c>
      <c r="JJ550">
        <v>1.1063196532530559E-5</v>
      </c>
      <c r="JK550">
        <v>2.1077413623474424E-6</v>
      </c>
      <c r="JL550">
        <v>1.5267766463678605E-5</v>
      </c>
      <c r="JM550">
        <v>3.1856022726427852E-6</v>
      </c>
      <c r="JN550">
        <v>8.2122793032296164E-6</v>
      </c>
      <c r="JO550">
        <v>8.1209370076003352E-6</v>
      </c>
      <c r="JP550">
        <v>1.0504534145818225E-5</v>
      </c>
      <c r="JQ550">
        <v>1.3767084865342708E-5</v>
      </c>
      <c r="JR550">
        <v>1.3456214806368883E-5</v>
      </c>
      <c r="JS550">
        <v>-1.3745610451583501E-7</v>
      </c>
      <c r="JT550">
        <v>1.7279009632833388E-5</v>
      </c>
      <c r="JU550">
        <v>1.2374152209392678E-5</v>
      </c>
      <c r="JV550">
        <v>1.0982468354772431E-5</v>
      </c>
      <c r="JW550">
        <v>1.5158739354020154E-5</v>
      </c>
      <c r="JX550">
        <v>1.5845122491202726E-5</v>
      </c>
      <c r="JY550">
        <v>8.2740703133917607E-6</v>
      </c>
      <c r="JZ550">
        <v>2.4438546309841481E-6</v>
      </c>
      <c r="KA550">
        <v>1.9830677125035948E-5</v>
      </c>
      <c r="KB550">
        <v>9.2352531181708092E-6</v>
      </c>
      <c r="KC550">
        <v>2.5263228624397488E-5</v>
      </c>
      <c r="KD550">
        <v>2.2282812316391779E-5</v>
      </c>
      <c r="KE550">
        <v>5.5886459751993117E-6</v>
      </c>
      <c r="KF550">
        <v>1.4388419959391498E-5</v>
      </c>
      <c r="KG550">
        <v>1.6302486262230145E-5</v>
      </c>
      <c r="KH550">
        <v>1.4981723871629414E-5</v>
      </c>
      <c r="KI550">
        <v>2.4973311719896707E-5</v>
      </c>
      <c r="KJ550">
        <v>9.9588481016885431E-6</v>
      </c>
      <c r="KK550">
        <v>1.7373166168003095E-5</v>
      </c>
      <c r="KL550">
        <v>2.1306045437071039E-5</v>
      </c>
      <c r="KM550">
        <v>1.9022885918901337E-5</v>
      </c>
      <c r="KN550">
        <v>1.3169335455767821E-5</v>
      </c>
      <c r="KO550">
        <v>1.4596940703294606E-5</v>
      </c>
      <c r="KP550">
        <v>8.9359721130586702E-6</v>
      </c>
      <c r="KQ550">
        <v>1.0144604709636326E-5</v>
      </c>
      <c r="KR550">
        <v>3.6179361538040452E-5</v>
      </c>
      <c r="KS550">
        <v>4.129951372849007E-6</v>
      </c>
      <c r="KT550">
        <v>5.1946571864330972E-6</v>
      </c>
      <c r="KU550">
        <v>1.4517082193863396E-5</v>
      </c>
      <c r="KV550">
        <v>1.2285986133552739E-5</v>
      </c>
      <c r="KW550">
        <v>1.1719493091815227E-5</v>
      </c>
      <c r="KX550">
        <v>1.1169361053192666E-5</v>
      </c>
      <c r="KY550">
        <v>2.3894100170527013E-5</v>
      </c>
      <c r="KZ550">
        <v>7.6411093643775684E-6</v>
      </c>
      <c r="LA550">
        <v>5.0406002896128963E-6</v>
      </c>
      <c r="LB550">
        <v>-3.1255420635075487E-6</v>
      </c>
      <c r="LC550">
        <v>1.7554397065796446E-5</v>
      </c>
      <c r="LD550">
        <v>1.5421171856649595E-5</v>
      </c>
      <c r="LE550">
        <v>2.1322473125592886E-5</v>
      </c>
      <c r="LF550">
        <v>1.2763666593273789E-5</v>
      </c>
      <c r="LG550">
        <v>7.1089875080878814E-6</v>
      </c>
      <c r="LH550">
        <v>6.3247575378241406E-6</v>
      </c>
      <c r="LI550">
        <v>1.491620908680738E-5</v>
      </c>
      <c r="LJ550">
        <v>1.0366582146874757E-5</v>
      </c>
      <c r="LK550">
        <v>1.8217301111089935E-5</v>
      </c>
      <c r="LL550">
        <v>2.3066869780963344E-5</v>
      </c>
      <c r="LM550">
        <v>1.7628967393486618E-5</v>
      </c>
      <c r="LN550">
        <v>1.2420392610283585E-5</v>
      </c>
      <c r="LO550">
        <v>6.0340224390904461E-6</v>
      </c>
      <c r="LP550">
        <v>1.9720239908126952E-5</v>
      </c>
      <c r="LQ550">
        <v>7.3114098806288392E-6</v>
      </c>
      <c r="LR550">
        <v>2.7517662739801953E-5</v>
      </c>
      <c r="LS550">
        <v>7.6541310066652581E-6</v>
      </c>
      <c r="LT550">
        <v>-2.8726519669804394E-6</v>
      </c>
      <c r="LU550">
        <v>2.1182910520676781E-5</v>
      </c>
      <c r="LV550">
        <v>1.7602864003852027E-5</v>
      </c>
      <c r="LW550">
        <v>1.0566445544821772E-5</v>
      </c>
      <c r="LX550">
        <v>2.2340039888824316E-5</v>
      </c>
      <c r="LY550">
        <v>8.3888186474340981E-6</v>
      </c>
      <c r="LZ550">
        <v>2.0824294455062247E-5</v>
      </c>
      <c r="MA550">
        <v>5.3097359602243716E-6</v>
      </c>
      <c r="MB550">
        <v>1.0173082820016213E-5</v>
      </c>
      <c r="MC550">
        <v>1.1199129626749046E-5</v>
      </c>
      <c r="MD550">
        <v>1.1336096137618211E-5</v>
      </c>
      <c r="ME550">
        <v>1.8006346431922977E-5</v>
      </c>
      <c r="MF550">
        <v>2.3452884281223019E-5</v>
      </c>
      <c r="MG550">
        <v>-9.563332730182713E-7</v>
      </c>
      <c r="MH550">
        <v>2.7158336762566634E-6</v>
      </c>
      <c r="MI550">
        <v>3.1551217429458965E-6</v>
      </c>
      <c r="MJ550">
        <v>7.8261759671451699E-6</v>
      </c>
      <c r="MK550">
        <v>7.4433152193489113E-6</v>
      </c>
      <c r="ML550">
        <v>1.0432246411928852E-6</v>
      </c>
      <c r="MM550">
        <v>8.5574235460275685E-6</v>
      </c>
      <c r="MN550">
        <v>2.307138801457366E-5</v>
      </c>
      <c r="MO550">
        <v>1.592794500769648E-5</v>
      </c>
      <c r="MP550">
        <v>3.9079509583040008E-6</v>
      </c>
      <c r="MQ550">
        <v>3.2520964057899077E-5</v>
      </c>
      <c r="MR550">
        <v>3.029023809715389E-5</v>
      </c>
      <c r="MS550">
        <v>3.5149031901639396E-5</v>
      </c>
      <c r="MT550">
        <v>3.3007974113169872E-5</v>
      </c>
      <c r="MU550">
        <v>4.2951356237838713E-6</v>
      </c>
      <c r="MV550">
        <v>3.1268849886178968E-6</v>
      </c>
      <c r="MW550">
        <v>3.3656024415687888E-6</v>
      </c>
      <c r="MX550">
        <v>1.6469631368603809E-5</v>
      </c>
      <c r="MY550">
        <v>1.1334220252316921E-5</v>
      </c>
      <c r="MZ550">
        <v>-3.4100818764909853E-6</v>
      </c>
      <c r="NA550">
        <v>1.6889112371075922E-5</v>
      </c>
      <c r="NB550">
        <v>2.8245586263099053E-5</v>
      </c>
      <c r="NC550">
        <v>1.1124677329735521E-5</v>
      </c>
      <c r="ND550">
        <v>2.0365910759656181E-5</v>
      </c>
      <c r="NE550">
        <v>1.35159709269973E-5</v>
      </c>
      <c r="NF550">
        <v>2.0345546606915535E-5</v>
      </c>
      <c r="NG550">
        <v>3.5054637303732549E-6</v>
      </c>
      <c r="NH550">
        <v>2.4312778516862152E-5</v>
      </c>
      <c r="NI550">
        <v>-2.7083636101277431E-7</v>
      </c>
      <c r="NJ550">
        <v>1.3309808124710556E-5</v>
      </c>
      <c r="NK550">
        <v>1.3905706087115287E-5</v>
      </c>
      <c r="NL550">
        <v>1.8207326841917192E-5</v>
      </c>
      <c r="NM550">
        <v>1.6513878799222783E-5</v>
      </c>
      <c r="NN550">
        <v>1.1667416471333799E-5</v>
      </c>
      <c r="NO550">
        <v>2.1555584293469408E-5</v>
      </c>
      <c r="NP550">
        <v>3.8108499748888237E-6</v>
      </c>
      <c r="NQ550">
        <v>2.0779371633974617E-5</v>
      </c>
      <c r="NR550">
        <v>1.136934200842146E-5</v>
      </c>
      <c r="NS550">
        <v>2.7337479328387765E-5</v>
      </c>
      <c r="NT550">
        <v>4.3679145456855655E-6</v>
      </c>
      <c r="NU550">
        <v>6.4751363197019796E-6</v>
      </c>
      <c r="NV550">
        <v>2.1648123439992016E-5</v>
      </c>
      <c r="NW550">
        <v>3.2707721946710188E-5</v>
      </c>
      <c r="NX550">
        <v>1.9939791931240562E-5</v>
      </c>
      <c r="NY550">
        <v>7.2173604197393363E-6</v>
      </c>
      <c r="NZ550">
        <v>9.2488178760476459E-6</v>
      </c>
      <c r="OA550">
        <v>1.7053689832997781E-6</v>
      </c>
      <c r="OB550">
        <v>8.1799376330721459E-6</v>
      </c>
      <c r="OC550">
        <v>1.2952671038678211E-5</v>
      </c>
      <c r="OD550">
        <v>1.4857495869059894E-5</v>
      </c>
      <c r="OE550">
        <v>3.205405669419778E-5</v>
      </c>
      <c r="OF550">
        <v>9.0602921516886322E-6</v>
      </c>
      <c r="OG550">
        <v>7.9524887894258428E-6</v>
      </c>
      <c r="OH550">
        <v>1.6256888883343129E-5</v>
      </c>
      <c r="OI550">
        <v>-3.148152854475603E-7</v>
      </c>
      <c r="OJ550">
        <v>1.3201587472605796E-5</v>
      </c>
      <c r="OK550">
        <v>1.7509757989451131E-5</v>
      </c>
      <c r="OL550">
        <v>1.035789722919203E-5</v>
      </c>
      <c r="OM550">
        <v>7.6966571614441556E-6</v>
      </c>
      <c r="ON550">
        <v>1.0104173971246633E-5</v>
      </c>
      <c r="OO550">
        <v>7.8094749585221674E-6</v>
      </c>
      <c r="OP550">
        <v>1.6242592157404215E-5</v>
      </c>
      <c r="OQ550">
        <v>1.5168238178334302E-5</v>
      </c>
      <c r="OR550">
        <v>-2.3508917837216142E-6</v>
      </c>
      <c r="OS550">
        <v>2.035412581228955E-5</v>
      </c>
      <c r="OT550">
        <v>4.810443406841356E-6</v>
      </c>
      <c r="OU550">
        <v>4.0396205183353195E-6</v>
      </c>
      <c r="OV550">
        <v>2.5802654656494634E-5</v>
      </c>
      <c r="OW550">
        <v>2.850938977736573E-6</v>
      </c>
      <c r="OX550">
        <v>5.5052577925283053E-6</v>
      </c>
      <c r="OY550">
        <v>3.4437372340761511E-5</v>
      </c>
      <c r="OZ550">
        <v>-1.5317717623536771E-6</v>
      </c>
      <c r="PA550">
        <v>-2.8572572787596771E-6</v>
      </c>
      <c r="PB550">
        <v>8.0836665073015936E-6</v>
      </c>
      <c r="PC550">
        <v>1.0322560952044608E-7</v>
      </c>
      <c r="PD550">
        <v>2.3060490716760376E-6</v>
      </c>
      <c r="PE550">
        <v>1.8114292201351304E-5</v>
      </c>
      <c r="PF550">
        <v>-1.136863385270718E-6</v>
      </c>
      <c r="PG550">
        <v>-6.4435670595786635E-7</v>
      </c>
      <c r="PH550">
        <v>1.3108620599880891E-5</v>
      </c>
      <c r="PI550">
        <v>9.1347358024686125E-6</v>
      </c>
      <c r="PJ550">
        <v>2.0217918439713672E-5</v>
      </c>
      <c r="PK550">
        <v>-1.1291730600262447E-6</v>
      </c>
      <c r="PL550">
        <v>1.0154609488846675E-5</v>
      </c>
      <c r="PM550">
        <v>9.7385260805089124E-6</v>
      </c>
      <c r="PN550">
        <v>7.9414226357239311E-6</v>
      </c>
      <c r="PO550">
        <v>7.0408917202423406E-6</v>
      </c>
      <c r="PP550">
        <v>1.4064210585728396E-5</v>
      </c>
      <c r="PQ550">
        <v>7.3862454177251411E-6</v>
      </c>
      <c r="PR550">
        <v>2.097035590305223E-6</v>
      </c>
      <c r="PS550">
        <v>9.480177277044858E-6</v>
      </c>
      <c r="PT550">
        <v>1.0124619088209189E-6</v>
      </c>
      <c r="PU550">
        <v>3.0157645840584921E-6</v>
      </c>
      <c r="PV550">
        <v>2.4195000149076729E-5</v>
      </c>
      <c r="PW550">
        <v>8.3271074899128633E-6</v>
      </c>
      <c r="PX550">
        <v>6.2854119753909243E-6</v>
      </c>
      <c r="PY550">
        <v>1.9481308114045222E-5</v>
      </c>
      <c r="PZ550">
        <v>9.525081260925302E-6</v>
      </c>
      <c r="QA550">
        <v>8.4603943486086757E-7</v>
      </c>
      <c r="QB550">
        <v>1.3605775828558379E-5</v>
      </c>
      <c r="QC550">
        <v>1.9563212543318122E-5</v>
      </c>
      <c r="QD550">
        <v>-3.29889528649667E-7</v>
      </c>
      <c r="QE550">
        <v>9.2027128368742036E-6</v>
      </c>
      <c r="QF550">
        <v>3.9289697146335617E-5</v>
      </c>
      <c r="QG550">
        <v>2.3538406454477271E-5</v>
      </c>
      <c r="QH550">
        <v>2.0779155293631336E-6</v>
      </c>
      <c r="QI550">
        <v>2.0771479081239708E-5</v>
      </c>
      <c r="QJ550">
        <v>3.1679288028370773E-5</v>
      </c>
      <c r="QK550">
        <v>9.3589250618644467E-6</v>
      </c>
      <c r="QL550">
        <v>7.7307291998596936E-6</v>
      </c>
      <c r="QM550">
        <v>1.4000784574657143E-5</v>
      </c>
      <c r="QN550">
        <v>9.6058075284505281E-6</v>
      </c>
      <c r="QO550">
        <v>1.3249758536633329E-5</v>
      </c>
      <c r="QP550">
        <v>1.1524365697801207E-5</v>
      </c>
      <c r="QQ550">
        <v>6.7165148976590112E-6</v>
      </c>
      <c r="QR550">
        <v>-5.5274261651359189E-7</v>
      </c>
      <c r="QS550">
        <v>1.6903628975523273E-5</v>
      </c>
      <c r="QT550">
        <v>8.5884028420936638E-6</v>
      </c>
      <c r="QU550">
        <v>1.0935817116447602E-5</v>
      </c>
      <c r="QV550">
        <v>-4.710480055285579E-8</v>
      </c>
      <c r="QW550">
        <v>-3.8826773207616825E-6</v>
      </c>
      <c r="QX550">
        <v>1.8315959516194719E-5</v>
      </c>
      <c r="QY550">
        <v>8.2280010926716327E-6</v>
      </c>
      <c r="QZ550">
        <v>3.8482468047166956E-6</v>
      </c>
      <c r="RA550">
        <v>1.2364684854625529E-5</v>
      </c>
      <c r="RB550">
        <v>1.0929124318476871E-5</v>
      </c>
      <c r="RC550">
        <v>1.4442888250354583E-5</v>
      </c>
      <c r="RD550">
        <v>1.8498443424505357E-5</v>
      </c>
      <c r="RE550">
        <v>3.8234440095679055E-6</v>
      </c>
      <c r="RF550">
        <v>3.0519982545070716E-6</v>
      </c>
      <c r="RG550">
        <v>1.5922215094298138E-5</v>
      </c>
      <c r="RH550">
        <v>4.8911132273059782E-6</v>
      </c>
      <c r="RI550">
        <v>1.6975513457506933E-5</v>
      </c>
      <c r="RJ550">
        <v>1.2782566969704598E-5</v>
      </c>
      <c r="RK550">
        <v>1.3759229017189603E-5</v>
      </c>
      <c r="RL550">
        <v>1.3877930912932368E-5</v>
      </c>
      <c r="RM550">
        <v>2.6590095343052238E-5</v>
      </c>
      <c r="RN550">
        <v>1.7695323017791588E-5</v>
      </c>
      <c r="RO550">
        <v>1.498718320727277E-5</v>
      </c>
      <c r="RP550">
        <v>2.472364470173923E-5</v>
      </c>
      <c r="RQ550">
        <v>1.4363355336573577E-7</v>
      </c>
      <c r="RR550">
        <v>5.0263484313511719E-6</v>
      </c>
      <c r="RS550">
        <v>1.25765480069346E-5</v>
      </c>
      <c r="RT550">
        <v>2.1696641796882756E-5</v>
      </c>
      <c r="RU550">
        <v>1.4468253196598024E-5</v>
      </c>
      <c r="RV550">
        <v>6.2315109108299351E-6</v>
      </c>
      <c r="RW550">
        <v>9.5775862032063783E-6</v>
      </c>
      <c r="RX550">
        <v>5.4401106493155602E-6</v>
      </c>
      <c r="RY550">
        <v>4.8800793665373111E-6</v>
      </c>
      <c r="RZ550">
        <v>3.7446228391063813E-5</v>
      </c>
      <c r="SA550">
        <v>1.3931589598414055E-5</v>
      </c>
      <c r="SB550">
        <v>2.0056961319487808E-5</v>
      </c>
      <c r="SC550">
        <v>1.334909107905518E-5</v>
      </c>
      <c r="SD550">
        <v>1.8995761997844773E-5</v>
      </c>
      <c r="SE550">
        <v>2.0935872915977862E-5</v>
      </c>
      <c r="SF550">
        <v>3.1212305051274143E-5</v>
      </c>
      <c r="SG550">
        <v>1.3140668919750518E-5</v>
      </c>
      <c r="SH550">
        <v>1.668385796251249E-5</v>
      </c>
      <c r="SI550">
        <v>6.8970962697285918E-6</v>
      </c>
      <c r="SJ550">
        <v>2.8343496890225363E-5</v>
      </c>
      <c r="SK550">
        <v>2.066224300452707E-5</v>
      </c>
      <c r="SL550">
        <v>1.3330645678321633E-5</v>
      </c>
      <c r="SM550">
        <v>3.0111748634914586E-5</v>
      </c>
      <c r="SN550">
        <v>6.3708262248391406E-6</v>
      </c>
      <c r="SO550">
        <v>1.7666832592312236E-5</v>
      </c>
      <c r="SP550">
        <v>4.4738315997830644E-6</v>
      </c>
      <c r="SQ550">
        <v>-3.5056906635084886E-6</v>
      </c>
      <c r="SR550">
        <v>3.3381717574769715E-6</v>
      </c>
      <c r="SS550">
        <v>1.165263352089703E-5</v>
      </c>
      <c r="ST550">
        <v>8.3126057982698748E-6</v>
      </c>
      <c r="SU550">
        <v>2.4013483643614827E-5</v>
      </c>
      <c r="SV550">
        <v>1.7876809453937953E-5</v>
      </c>
      <c r="SW550">
        <v>2.1389226990885545E-5</v>
      </c>
      <c r="SX550">
        <v>7.3878304760206386E-6</v>
      </c>
      <c r="SY550">
        <v>4.953147527681653E-5</v>
      </c>
      <c r="SZ550">
        <v>1.771120267781778E-6</v>
      </c>
      <c r="TA550">
        <v>-2.9910517965205196E-6</v>
      </c>
      <c r="TB550">
        <v>1.3848177049986038E-5</v>
      </c>
      <c r="TC550">
        <v>1.2523000523703322E-5</v>
      </c>
      <c r="TD550">
        <v>2.1588278667634968E-5</v>
      </c>
      <c r="TE550">
        <v>-4.7443743286032305E-6</v>
      </c>
      <c r="TF550">
        <v>3.5149871791536339E-5</v>
      </c>
      <c r="TG550">
        <v>1.0611713981564987E-5</v>
      </c>
      <c r="TH550">
        <v>8.7178467522023799E-6</v>
      </c>
      <c r="TI550">
        <v>9.0632709212221894E-6</v>
      </c>
      <c r="TJ550">
        <v>2.7910607406621943E-5</v>
      </c>
      <c r="TK550">
        <v>1.237382752421137E-5</v>
      </c>
      <c r="TL550">
        <v>1.1789571526835673E-5</v>
      </c>
      <c r="TM550">
        <v>-3.2043308559542471E-8</v>
      </c>
      <c r="TN550">
        <v>1.0574833033802245E-5</v>
      </c>
      <c r="TO550">
        <v>9.1776223347020556E-6</v>
      </c>
      <c r="TP550">
        <v>1.0828933495854025E-5</v>
      </c>
      <c r="TQ550">
        <v>6.5091467040528541E-6</v>
      </c>
      <c r="TR550">
        <v>1.7337922738076981E-5</v>
      </c>
      <c r="TS550">
        <v>6.8917271376931483E-6</v>
      </c>
      <c r="TT550">
        <v>1.0875611835597518E-5</v>
      </c>
      <c r="TU550">
        <v>4.5977575648298225E-5</v>
      </c>
      <c r="TV550">
        <v>1.0787873815924431E-5</v>
      </c>
      <c r="TW550">
        <v>4.2016454712734187E-5</v>
      </c>
      <c r="TX550">
        <v>9.3447864541528158E-6</v>
      </c>
      <c r="TY550">
        <v>2.3731266707221091E-5</v>
      </c>
      <c r="TZ550">
        <v>2.9308045370637356E-6</v>
      </c>
      <c r="UA550">
        <v>1.5068489070330435E-5</v>
      </c>
      <c r="UB550">
        <v>2.584061945796197E-5</v>
      </c>
      <c r="UC550">
        <v>3.0507273157168486E-5</v>
      </c>
      <c r="UD550">
        <v>1.4016651101483848E-5</v>
      </c>
      <c r="UE550">
        <v>3.9434495303440581E-6</v>
      </c>
      <c r="UF550">
        <v>4.1951412467913759E-5</v>
      </c>
      <c r="UG550">
        <v>6.9241752108281206E-6</v>
      </c>
      <c r="UH550">
        <v>1.1698115608837601E-5</v>
      </c>
      <c r="UI550">
        <v>-1.9950220574765422E-6</v>
      </c>
      <c r="UJ550">
        <v>9.6979375008078001E-6</v>
      </c>
      <c r="UK550">
        <v>3.2503922648033503E-6</v>
      </c>
      <c r="UL550">
        <v>7.8308553250957803E-6</v>
      </c>
      <c r="UM550">
        <v>2.1414293056002556E-5</v>
      </c>
      <c r="UN550">
        <v>9.362547279637747E-6</v>
      </c>
      <c r="UO550">
        <v>-2.2583244521266668E-6</v>
      </c>
      <c r="UP550">
        <v>-9.0851059936087606E-6</v>
      </c>
      <c r="UQ550">
        <v>5.2376761695891285E-6</v>
      </c>
      <c r="UR550">
        <v>1.5243432523462106E-5</v>
      </c>
      <c r="US550">
        <v>-5.4899649579225135E-7</v>
      </c>
      <c r="UT550">
        <v>1.2328398769919686E-5</v>
      </c>
      <c r="UU550">
        <v>1.3807593605550475E-5</v>
      </c>
      <c r="UV550">
        <v>-6.319407753646797E-7</v>
      </c>
      <c r="UW550">
        <v>1.8462952090288784E-5</v>
      </c>
      <c r="UX550">
        <v>1.4001157798232594E-5</v>
      </c>
      <c r="UY550">
        <v>5.9688523476606219E-6</v>
      </c>
      <c r="UZ550">
        <v>7.1122409476178079E-6</v>
      </c>
      <c r="VA550">
        <v>2.7228559535651357E-6</v>
      </c>
      <c r="VB550">
        <v>-1.327116201630275E-5</v>
      </c>
      <c r="VC550">
        <v>-4.672187458832816E-8</v>
      </c>
      <c r="VD550">
        <v>2.7838969373016939E-5</v>
      </c>
      <c r="VE550">
        <v>-1.1810995593836487E-6</v>
      </c>
      <c r="VF550">
        <v>9.4613004444559026E-6</v>
      </c>
      <c r="VG550">
        <v>1.2051025318069885E-5</v>
      </c>
      <c r="VH550">
        <v>7.0690663078354723E-6</v>
      </c>
      <c r="VI550">
        <v>-7.5252704987335222E-6</v>
      </c>
      <c r="VJ550">
        <v>1.4542506980620483E-5</v>
      </c>
      <c r="VK550">
        <v>9.3965020149320237E-7</v>
      </c>
      <c r="VL550">
        <v>1.0126189437345467E-5</v>
      </c>
      <c r="VM550">
        <v>1.5921968572661191E-5</v>
      </c>
      <c r="VN550">
        <v>5.1181192447055167E-6</v>
      </c>
      <c r="VO550">
        <v>1.9975119166158469E-5</v>
      </c>
      <c r="VP550">
        <v>1.498040344563161E-6</v>
      </c>
      <c r="VQ550">
        <v>4.9718136371929586E-7</v>
      </c>
      <c r="VR550">
        <v>-4.8272590273142222E-6</v>
      </c>
      <c r="VS550">
        <v>6.6124904682179284E-6</v>
      </c>
      <c r="VT550">
        <v>1.6019093717639386E-5</v>
      </c>
      <c r="VU550">
        <v>1.2536715475797228E-5</v>
      </c>
      <c r="VV550">
        <v>1.2290945043451277E-5</v>
      </c>
      <c r="VW550">
        <v>9.0783695110874403E-6</v>
      </c>
      <c r="VX550">
        <v>6.4515590534926672E-6</v>
      </c>
      <c r="VY550">
        <v>3.1408381684818356E-6</v>
      </c>
      <c r="VZ550">
        <v>1.4227137336600369E-5</v>
      </c>
      <c r="WA550">
        <v>8.2389205914513803E-6</v>
      </c>
      <c r="WB550">
        <v>8.7757712893110274E-6</v>
      </c>
      <c r="WC550">
        <v>-4.4123113535871599E-7</v>
      </c>
    </row>
    <row r="551" spans="1:601" x14ac:dyDescent="0.25">
      <c r="A551" t="s">
        <v>540</v>
      </c>
      <c r="B551">
        <v>1.2744846378064761E-5</v>
      </c>
      <c r="C551">
        <v>5.5762359117505834E-6</v>
      </c>
      <c r="D551">
        <v>8.2734750394268761E-6</v>
      </c>
      <c r="E551">
        <v>1.2541987821818231E-5</v>
      </c>
      <c r="F551">
        <v>5.0277587027843524E-6</v>
      </c>
      <c r="G551">
        <v>6.2747647456981389E-6</v>
      </c>
      <c r="H551">
        <v>6.6578621794232805E-6</v>
      </c>
      <c r="I551">
        <v>5.2382509772146498E-6</v>
      </c>
      <c r="J551">
        <v>7.9604745416105305E-6</v>
      </c>
      <c r="K551">
        <v>1.0990876436546367E-5</v>
      </c>
      <c r="L551">
        <v>1.201798731349471E-5</v>
      </c>
      <c r="M551">
        <v>1.4748174588137951E-5</v>
      </c>
      <c r="N551">
        <v>6.8613883699940759E-6</v>
      </c>
      <c r="O551">
        <v>7.299089102492945E-6</v>
      </c>
      <c r="P551">
        <v>9.6165856318172856E-6</v>
      </c>
      <c r="Q551">
        <v>3.1556157729063803E-6</v>
      </c>
      <c r="R551">
        <v>-3.3590140547462215E-7</v>
      </c>
      <c r="S551">
        <v>7.0476889371667955E-6</v>
      </c>
      <c r="T551">
        <v>6.970956304486671E-6</v>
      </c>
      <c r="U551">
        <v>1.2501016948428835E-5</v>
      </c>
      <c r="V551">
        <v>1.0755302102862515E-5</v>
      </c>
      <c r="W551">
        <v>6.1311045495898296E-6</v>
      </c>
      <c r="X551">
        <v>1.3917432779708517E-6</v>
      </c>
      <c r="Y551">
        <v>8.1513486875217192E-6</v>
      </c>
      <c r="Z551">
        <v>6.5853151435304983E-6</v>
      </c>
      <c r="AA551">
        <v>5.2876655152625156E-6</v>
      </c>
      <c r="AB551">
        <v>3.6953999665101661E-6</v>
      </c>
      <c r="AC551">
        <v>1.257902432627497E-5</v>
      </c>
      <c r="AD551">
        <v>5.9188179622931434E-6</v>
      </c>
      <c r="AE551">
        <v>7.8515445563766658E-6</v>
      </c>
      <c r="AF551">
        <v>9.8142564047169838E-6</v>
      </c>
      <c r="AG551">
        <v>4.0129205212273262E-6</v>
      </c>
      <c r="AH551">
        <v>6.4398232582728022E-6</v>
      </c>
      <c r="AI551">
        <v>8.4356086686282705E-6</v>
      </c>
      <c r="AJ551">
        <v>4.8560247300029471E-6</v>
      </c>
      <c r="AK551">
        <v>5.8979664124369121E-6</v>
      </c>
      <c r="AL551">
        <v>1.3038070039506414E-5</v>
      </c>
      <c r="AM551">
        <v>8.760938399050824E-7</v>
      </c>
      <c r="AN551">
        <v>3.7632093132113479E-6</v>
      </c>
      <c r="AO551">
        <v>7.6129430939199717E-6</v>
      </c>
      <c r="AP551">
        <v>1.5207476014214757E-5</v>
      </c>
      <c r="AQ551">
        <v>4.3336493626117293E-6</v>
      </c>
      <c r="AR551">
        <v>1.1076412778557004E-5</v>
      </c>
      <c r="AS551">
        <v>1.2108031650870081E-6</v>
      </c>
      <c r="AT551">
        <v>9.5446987099735735E-6</v>
      </c>
      <c r="AU551">
        <v>7.1207202746459667E-6</v>
      </c>
      <c r="AV551">
        <v>6.8944316164740648E-6</v>
      </c>
      <c r="AW551">
        <v>2.4427365328882092E-6</v>
      </c>
      <c r="AX551">
        <v>1.0950651024399092E-5</v>
      </c>
      <c r="AY551">
        <v>1.2497538043626877E-5</v>
      </c>
      <c r="AZ551">
        <v>7.5812271783864627E-6</v>
      </c>
      <c r="BA551">
        <v>9.9257670107287248E-6</v>
      </c>
      <c r="BB551">
        <v>1.9514715012406045E-6</v>
      </c>
      <c r="BC551">
        <v>1.0573499805818623E-5</v>
      </c>
      <c r="BD551">
        <v>6.7645812730752002E-6</v>
      </c>
      <c r="BE551">
        <v>1.344211605794722E-5</v>
      </c>
      <c r="BF551">
        <v>5.5699437658429232E-6</v>
      </c>
      <c r="BG551">
        <v>2.5535042631308883E-6</v>
      </c>
      <c r="BH551">
        <v>2.0682978425089544E-5</v>
      </c>
      <c r="BI551">
        <v>7.4253548383585871E-6</v>
      </c>
      <c r="BJ551">
        <v>3.7490813179534225E-6</v>
      </c>
      <c r="BK551">
        <v>8.4111129586429001E-6</v>
      </c>
      <c r="BL551">
        <v>1.5599122927298754E-7</v>
      </c>
      <c r="BM551">
        <v>9.273341384664826E-6</v>
      </c>
      <c r="BN551">
        <v>6.8556778204584378E-6</v>
      </c>
      <c r="BO551">
        <v>1.1844212314722468E-6</v>
      </c>
      <c r="BP551">
        <v>-2.856495338613675E-8</v>
      </c>
      <c r="BQ551">
        <v>1.258155500385583E-5</v>
      </c>
      <c r="BR551">
        <v>3.7611213280931662E-6</v>
      </c>
      <c r="BS551">
        <v>1.0754811648739823E-5</v>
      </c>
      <c r="BT551">
        <v>4.9527286923282239E-6</v>
      </c>
      <c r="BU551">
        <v>7.2900100231754799E-6</v>
      </c>
      <c r="BV551">
        <v>9.4288934726794327E-6</v>
      </c>
      <c r="BW551">
        <v>7.3721143438679557E-6</v>
      </c>
      <c r="BX551">
        <v>1.0636510817301946E-5</v>
      </c>
      <c r="BY551">
        <v>1.0769398439791519E-5</v>
      </c>
      <c r="BZ551">
        <v>1.1254694197586088E-5</v>
      </c>
      <c r="CA551">
        <v>6.7590147000865976E-6</v>
      </c>
      <c r="CB551">
        <v>8.317715367098451E-6</v>
      </c>
      <c r="CC551">
        <v>3.6474891633078058E-6</v>
      </c>
      <c r="CD551">
        <v>3.6425482177086555E-6</v>
      </c>
      <c r="CE551">
        <v>4.9546661155013149E-6</v>
      </c>
      <c r="CF551">
        <v>6.2420592816303974E-6</v>
      </c>
      <c r="CG551">
        <v>5.1581732098269656E-6</v>
      </c>
      <c r="CH551">
        <v>4.8889425830722222E-6</v>
      </c>
      <c r="CI551">
        <v>1.2486092179606654E-5</v>
      </c>
      <c r="CJ551">
        <v>1.3361589693455633E-6</v>
      </c>
      <c r="CK551">
        <v>1.296784144972471E-5</v>
      </c>
      <c r="CL551">
        <v>1.5870895588761428E-5</v>
      </c>
      <c r="CM551">
        <v>6.4642724283109191E-6</v>
      </c>
      <c r="CN551">
        <v>4.3887750843975236E-6</v>
      </c>
      <c r="CO551">
        <v>6.295859589182744E-6</v>
      </c>
      <c r="CP551">
        <v>9.8615299897983563E-6</v>
      </c>
      <c r="CQ551">
        <v>9.5475027494963259E-6</v>
      </c>
      <c r="CR551">
        <v>8.7899300544020419E-6</v>
      </c>
      <c r="CS551">
        <v>1.2928083764355644E-5</v>
      </c>
      <c r="CT551">
        <v>5.1369917060012971E-6</v>
      </c>
      <c r="CU551">
        <v>5.6869616602877483E-6</v>
      </c>
      <c r="CV551">
        <v>6.74052555654971E-6</v>
      </c>
      <c r="CW551">
        <v>1.3385639604343962E-5</v>
      </c>
      <c r="CX551">
        <v>1.4355886422255454E-5</v>
      </c>
      <c r="CY551">
        <v>1.2306157724034456E-5</v>
      </c>
      <c r="CZ551">
        <v>3.2580183713253456E-6</v>
      </c>
      <c r="DA551">
        <v>7.5237173231013914E-6</v>
      </c>
      <c r="DB551">
        <v>7.8010866106077936E-6</v>
      </c>
      <c r="DC551">
        <v>9.2750147116180306E-6</v>
      </c>
      <c r="DD551">
        <v>1.0194481389653272E-5</v>
      </c>
      <c r="DE551">
        <v>-1.1233969130557807E-8</v>
      </c>
      <c r="DF551">
        <v>1.2410717540564949E-5</v>
      </c>
      <c r="DG551">
        <v>8.66652297705082E-6</v>
      </c>
      <c r="DH551">
        <v>1.8804144319099187E-5</v>
      </c>
      <c r="DI551">
        <v>6.7314770491763301E-6</v>
      </c>
      <c r="DJ551">
        <v>1.1187154361368675E-5</v>
      </c>
      <c r="DK551">
        <v>4.1408811322383188E-6</v>
      </c>
      <c r="DL551">
        <v>4.1152918025929984E-6</v>
      </c>
      <c r="DM551">
        <v>1.4727935502920701E-5</v>
      </c>
      <c r="DN551">
        <v>4.5467884977329134E-6</v>
      </c>
      <c r="DO551">
        <v>6.8971588451128437E-6</v>
      </c>
      <c r="DP551">
        <v>7.6406933818305183E-6</v>
      </c>
      <c r="DQ551">
        <v>5.3470126289122781E-7</v>
      </c>
      <c r="DR551">
        <v>7.1106854585205948E-6</v>
      </c>
      <c r="DS551">
        <v>6.7207940533828932E-6</v>
      </c>
      <c r="DT551">
        <v>4.2004969406612974E-6</v>
      </c>
      <c r="DU551">
        <v>2.1319947167070545E-5</v>
      </c>
      <c r="DV551">
        <v>3.4924173880948115E-7</v>
      </c>
      <c r="DW551">
        <v>1.0076066919583613E-5</v>
      </c>
      <c r="DX551">
        <v>4.6673998160185201E-6</v>
      </c>
      <c r="DY551">
        <v>8.2737885770494954E-6</v>
      </c>
      <c r="DZ551">
        <v>1.4347323901308835E-5</v>
      </c>
      <c r="EA551">
        <v>3.1708821211511923E-6</v>
      </c>
      <c r="EB551">
        <v>5.9632218373939299E-6</v>
      </c>
      <c r="EC551">
        <v>7.4147743975869048E-6</v>
      </c>
      <c r="ED551">
        <v>1.1249804257690048E-5</v>
      </c>
      <c r="EE551">
        <v>3.1012579163481874E-6</v>
      </c>
      <c r="EF551">
        <v>3.9515362225105564E-6</v>
      </c>
      <c r="EG551">
        <v>2.0017890166147277E-5</v>
      </c>
      <c r="EH551">
        <v>8.822381177637578E-6</v>
      </c>
      <c r="EI551">
        <v>1.3179652278151512E-5</v>
      </c>
      <c r="EJ551">
        <v>1.1597110425883702E-5</v>
      </c>
      <c r="EK551">
        <v>3.0159640353118941E-6</v>
      </c>
      <c r="EL551">
        <v>1.7631707904581452E-5</v>
      </c>
      <c r="EM551">
        <v>8.420967288580106E-6</v>
      </c>
      <c r="EN551">
        <v>8.4293693628950535E-6</v>
      </c>
      <c r="EO551">
        <v>1.8101017276043576E-6</v>
      </c>
      <c r="EP551">
        <v>5.6511876010079185E-6</v>
      </c>
      <c r="EQ551">
        <v>3.4552985524782564E-6</v>
      </c>
      <c r="ER551">
        <v>7.9365569462350871E-6</v>
      </c>
      <c r="ES551">
        <v>9.3938532949239615E-6</v>
      </c>
      <c r="ET551">
        <v>2.6901244377198661E-6</v>
      </c>
      <c r="EU551">
        <v>6.2341887974850842E-6</v>
      </c>
      <c r="EV551">
        <v>5.1805085550633729E-6</v>
      </c>
      <c r="EW551">
        <v>7.8921142559333837E-6</v>
      </c>
      <c r="EX551">
        <v>8.3010705072310747E-6</v>
      </c>
      <c r="EY551">
        <v>7.7889370369876084E-6</v>
      </c>
      <c r="EZ551">
        <v>4.7891613755956666E-7</v>
      </c>
      <c r="FA551">
        <v>7.2296469594481321E-6</v>
      </c>
      <c r="FB551">
        <v>2.4865500215469709E-5</v>
      </c>
      <c r="FC551">
        <v>4.3602594724777723E-6</v>
      </c>
      <c r="FD551">
        <v>6.8334126311644881E-6</v>
      </c>
      <c r="FE551">
        <v>5.3037517344904071E-6</v>
      </c>
      <c r="FF551">
        <v>1.3849840123286048E-6</v>
      </c>
      <c r="FG551">
        <v>9.5179684694041008E-6</v>
      </c>
      <c r="FH551">
        <v>7.8520995724366653E-7</v>
      </c>
      <c r="FI551">
        <v>1.6298708006189448E-5</v>
      </c>
      <c r="FJ551">
        <v>5.7362509321853824E-6</v>
      </c>
      <c r="FK551">
        <v>6.9906901223252541E-6</v>
      </c>
      <c r="FL551">
        <v>4.0395537524770805E-6</v>
      </c>
      <c r="FM551">
        <v>9.0943165382069225E-6</v>
      </c>
      <c r="FN551">
        <v>9.4512832822696798E-6</v>
      </c>
      <c r="FO551">
        <v>6.9501735179137338E-6</v>
      </c>
      <c r="FP551">
        <v>2.2909116817831271E-6</v>
      </c>
      <c r="FQ551">
        <v>8.213335872037894E-6</v>
      </c>
      <c r="FR551">
        <v>8.8951854347955675E-6</v>
      </c>
      <c r="FS551">
        <v>7.4719357470545529E-6</v>
      </c>
      <c r="FT551">
        <v>6.6693916423121596E-6</v>
      </c>
      <c r="FU551">
        <v>1.1694834732198222E-5</v>
      </c>
      <c r="FV551">
        <v>9.7109323373655247E-6</v>
      </c>
      <c r="FW551">
        <v>1.2710862901198991E-5</v>
      </c>
      <c r="FX551">
        <v>3.9842131669830906E-6</v>
      </c>
      <c r="FY551">
        <v>1.3995099259389642E-5</v>
      </c>
      <c r="FZ551">
        <v>1.0254139508930616E-5</v>
      </c>
      <c r="GA551">
        <v>8.0919385989356013E-6</v>
      </c>
      <c r="GB551">
        <v>4.63656641920357E-6</v>
      </c>
      <c r="GC551">
        <v>7.6784027498807361E-6</v>
      </c>
      <c r="GD551">
        <v>7.0659088744051022E-6</v>
      </c>
      <c r="GE551">
        <v>3.2860871260560095E-6</v>
      </c>
      <c r="GF551">
        <v>5.2548551132153594E-6</v>
      </c>
      <c r="GG551">
        <v>1.3270702402017336E-6</v>
      </c>
      <c r="GH551">
        <v>8.2429548461774809E-6</v>
      </c>
      <c r="GI551">
        <v>1.5732996213607776E-6</v>
      </c>
      <c r="GJ551">
        <v>8.397277856000887E-6</v>
      </c>
      <c r="GK551">
        <v>1.032821990989769E-5</v>
      </c>
      <c r="GL551">
        <v>7.6260094693052731E-6</v>
      </c>
      <c r="GM551">
        <v>1.3780688623446741E-5</v>
      </c>
      <c r="GN551">
        <v>6.2338403764335922E-6</v>
      </c>
      <c r="GO551">
        <v>6.8164720454174873E-6</v>
      </c>
      <c r="GP551">
        <v>3.6920399615399585E-6</v>
      </c>
      <c r="GQ551">
        <v>1.0428762924146724E-5</v>
      </c>
      <c r="GR551">
        <v>6.5989318848651108E-6</v>
      </c>
      <c r="GS551">
        <v>1.3162357763058045E-5</v>
      </c>
      <c r="GT551">
        <v>5.0300968141601138E-6</v>
      </c>
      <c r="GU551">
        <v>5.9587843460828053E-6</v>
      </c>
      <c r="GV551">
        <v>5.0948035522585103E-6</v>
      </c>
      <c r="GW551">
        <v>1.7347169411165829E-5</v>
      </c>
      <c r="GX551">
        <v>8.1013543569964547E-6</v>
      </c>
      <c r="GY551">
        <v>1.6398513766808957E-5</v>
      </c>
      <c r="GZ551">
        <v>7.2036500212390463E-6</v>
      </c>
      <c r="HA551">
        <v>3.3297493663786273E-6</v>
      </c>
      <c r="HB551">
        <v>4.9349616187204012E-6</v>
      </c>
      <c r="HC551">
        <v>1.1617686434192655E-5</v>
      </c>
      <c r="HD551">
        <v>8.0381055704871768E-6</v>
      </c>
      <c r="HE551">
        <v>1.2247189832806468E-5</v>
      </c>
      <c r="HF551">
        <v>7.9905276185061801E-6</v>
      </c>
      <c r="HG551">
        <v>1.1613276906339791E-5</v>
      </c>
      <c r="HH551">
        <v>8.0401464761847336E-6</v>
      </c>
      <c r="HI551">
        <v>2.4332618678994769E-6</v>
      </c>
      <c r="HJ551">
        <v>1.505692361928669E-5</v>
      </c>
      <c r="HK551">
        <v>1.5077009724474704E-5</v>
      </c>
      <c r="HL551">
        <v>4.9555754123892893E-6</v>
      </c>
      <c r="HM551">
        <v>1.6731639793102611E-5</v>
      </c>
      <c r="HN551">
        <v>6.7925592857453727E-7</v>
      </c>
      <c r="HO551">
        <v>5.5557273911121132E-6</v>
      </c>
      <c r="HP551">
        <v>5.0665866169422001E-6</v>
      </c>
      <c r="HQ551">
        <v>5.6448949285417887E-6</v>
      </c>
      <c r="HR551">
        <v>7.8613475290029201E-6</v>
      </c>
      <c r="HS551">
        <v>3.1962984816727615E-6</v>
      </c>
      <c r="HT551">
        <v>5.543901289609726E-6</v>
      </c>
      <c r="HU551">
        <v>1.1739730738353661E-5</v>
      </c>
      <c r="HV551">
        <v>9.439742834513843E-6</v>
      </c>
      <c r="HW551">
        <v>1.430530708741964E-5</v>
      </c>
      <c r="HX551">
        <v>2.4340566701141523E-5</v>
      </c>
      <c r="HY551">
        <v>4.2709265017233724E-6</v>
      </c>
      <c r="HZ551">
        <v>6.5892599417025698E-6</v>
      </c>
      <c r="IA551">
        <v>8.3259106215487703E-6</v>
      </c>
      <c r="IB551">
        <v>1.4276342255562426E-5</v>
      </c>
      <c r="IC551">
        <v>2.316147568256423E-6</v>
      </c>
      <c r="ID551">
        <v>3.8306072628443357E-6</v>
      </c>
      <c r="IE551">
        <v>2.4314377645874562E-6</v>
      </c>
      <c r="IF551">
        <v>1.3261616683220887E-5</v>
      </c>
      <c r="IG551">
        <v>1.0249690624025827E-5</v>
      </c>
      <c r="IH551">
        <v>6.3088541198833478E-6</v>
      </c>
      <c r="II551">
        <v>1.9674799842958297E-6</v>
      </c>
      <c r="IJ551">
        <v>9.5754217021272167E-6</v>
      </c>
      <c r="IK551">
        <v>6.5879063506447738E-6</v>
      </c>
      <c r="IL551">
        <v>1.1847753316831851E-6</v>
      </c>
      <c r="IM551">
        <v>1.6377910185509825E-6</v>
      </c>
      <c r="IN551">
        <v>6.5331715563537634E-6</v>
      </c>
      <c r="IO551">
        <v>1.3050013567176254E-5</v>
      </c>
      <c r="IP551">
        <v>9.4044452188762806E-6</v>
      </c>
      <c r="IQ551">
        <v>4.4937952985932083E-6</v>
      </c>
      <c r="IR551">
        <v>4.470176219783532E-6</v>
      </c>
      <c r="IS551">
        <v>9.4096203529351259E-6</v>
      </c>
      <c r="IT551">
        <v>-1.5431125611865707E-7</v>
      </c>
      <c r="IU551">
        <v>5.0841159446209509E-6</v>
      </c>
      <c r="IV551">
        <v>5.4225718046085815E-6</v>
      </c>
      <c r="IW551">
        <v>2.6238306437936174E-6</v>
      </c>
      <c r="IX551">
        <v>1.0030422147311898E-5</v>
      </c>
      <c r="IY551">
        <v>8.723667290828414E-6</v>
      </c>
      <c r="IZ551">
        <v>4.8385681390118257E-6</v>
      </c>
      <c r="JA551">
        <v>7.8509422079406301E-6</v>
      </c>
      <c r="JB551">
        <v>5.4421425551858046E-6</v>
      </c>
      <c r="JC551">
        <v>6.9867754572537304E-6</v>
      </c>
      <c r="JD551">
        <v>5.8218696353875838E-6</v>
      </c>
      <c r="JE551">
        <v>4.1200934702078441E-6</v>
      </c>
      <c r="JF551">
        <v>8.5650807517470353E-6</v>
      </c>
      <c r="JG551">
        <v>9.3737197630406198E-6</v>
      </c>
      <c r="JH551">
        <v>1.721175984116467E-5</v>
      </c>
      <c r="JI551">
        <v>4.321274138720042E-6</v>
      </c>
      <c r="JJ551">
        <v>2.8002299159916262E-6</v>
      </c>
      <c r="JK551">
        <v>2.2521618585341815E-6</v>
      </c>
      <c r="JL551">
        <v>1.2701416173062445E-5</v>
      </c>
      <c r="JM551">
        <v>1.2990067041561642E-6</v>
      </c>
      <c r="JN551">
        <v>4.7773712703175005E-6</v>
      </c>
      <c r="JO551">
        <v>1.0525933616090866E-6</v>
      </c>
      <c r="JP551">
        <v>7.6076787620503272E-6</v>
      </c>
      <c r="JQ551">
        <v>9.0802392814341268E-6</v>
      </c>
      <c r="JR551">
        <v>-8.6226934356257022E-8</v>
      </c>
      <c r="JS551">
        <v>-1.153551210613548E-6</v>
      </c>
      <c r="JT551">
        <v>3.7324004792948015E-6</v>
      </c>
      <c r="JU551">
        <v>1.0640746954367008E-5</v>
      </c>
      <c r="JV551">
        <v>6.1556018452860504E-6</v>
      </c>
      <c r="JW551">
        <v>6.4520741545884326E-6</v>
      </c>
      <c r="JX551">
        <v>9.7909985729318907E-6</v>
      </c>
      <c r="JY551">
        <v>3.5058961909408674E-6</v>
      </c>
      <c r="JZ551">
        <v>4.9589276930596375E-6</v>
      </c>
      <c r="KA551">
        <v>6.4311801147390108E-6</v>
      </c>
      <c r="KB551">
        <v>3.6253957605124493E-6</v>
      </c>
      <c r="KC551">
        <v>1.4645825845184301E-5</v>
      </c>
      <c r="KD551">
        <v>8.5392582641855865E-6</v>
      </c>
      <c r="KE551">
        <v>2.3467135410727595E-6</v>
      </c>
      <c r="KF551">
        <v>5.1551668724992339E-6</v>
      </c>
      <c r="KG551">
        <v>5.4150952513318835E-6</v>
      </c>
      <c r="KH551">
        <v>7.4889972852592437E-6</v>
      </c>
      <c r="KI551">
        <v>1.1207816969506043E-5</v>
      </c>
      <c r="KJ551">
        <v>8.6529191313440511E-6</v>
      </c>
      <c r="KK551">
        <v>8.2943635086959061E-6</v>
      </c>
      <c r="KL551">
        <v>4.2633444071842857E-6</v>
      </c>
      <c r="KM551">
        <v>1.0208009970963797E-5</v>
      </c>
      <c r="KN551">
        <v>6.8736717255611371E-6</v>
      </c>
      <c r="KO551">
        <v>1.1826904242764919E-5</v>
      </c>
      <c r="KP551">
        <v>5.0358882331676517E-7</v>
      </c>
      <c r="KQ551">
        <v>-4.2875715111608382E-7</v>
      </c>
      <c r="KR551">
        <v>8.7627809406224736E-6</v>
      </c>
      <c r="KS551">
        <v>1.8847055464454641E-6</v>
      </c>
      <c r="KT551">
        <v>4.0020900809468488E-6</v>
      </c>
      <c r="KU551">
        <v>3.4799074059493418E-6</v>
      </c>
      <c r="KV551">
        <v>1.0743391059847775E-5</v>
      </c>
      <c r="KW551">
        <v>6.1716327210554653E-6</v>
      </c>
      <c r="KX551">
        <v>8.8373105810693841E-6</v>
      </c>
      <c r="KY551">
        <v>1.2206815849138032E-5</v>
      </c>
      <c r="KZ551">
        <v>3.7403060762009937E-6</v>
      </c>
      <c r="LA551">
        <v>3.2094186122225476E-7</v>
      </c>
      <c r="LB551">
        <v>-1.0121030089365678E-6</v>
      </c>
      <c r="LC551">
        <v>1.1849704522678279E-5</v>
      </c>
      <c r="LD551">
        <v>7.920869186110014E-6</v>
      </c>
      <c r="LE551">
        <v>7.9385503644059613E-6</v>
      </c>
      <c r="LF551">
        <v>9.1933787645857169E-6</v>
      </c>
      <c r="LG551">
        <v>2.8601230023555452E-6</v>
      </c>
      <c r="LH551">
        <v>2.7722340702957687E-6</v>
      </c>
      <c r="LI551">
        <v>3.9559932764007318E-6</v>
      </c>
      <c r="LJ551">
        <v>7.0452797273400007E-6</v>
      </c>
      <c r="LK551">
        <v>7.1471190839669665E-6</v>
      </c>
      <c r="LL551">
        <v>1.4523316181935441E-5</v>
      </c>
      <c r="LM551">
        <v>8.4221157218428596E-6</v>
      </c>
      <c r="LN551">
        <v>1.0218270470796968E-5</v>
      </c>
      <c r="LO551">
        <v>1.3287633926632963E-6</v>
      </c>
      <c r="LP551">
        <v>8.3894569145662772E-6</v>
      </c>
      <c r="LQ551">
        <v>3.5211431323754628E-6</v>
      </c>
      <c r="LR551">
        <v>1.0921502569879297E-5</v>
      </c>
      <c r="LS551">
        <v>3.7971942651084974E-6</v>
      </c>
      <c r="LT551">
        <v>9.1714049400617848E-7</v>
      </c>
      <c r="LU551">
        <v>9.8298571019091152E-6</v>
      </c>
      <c r="LV551">
        <v>6.4076547605883879E-6</v>
      </c>
      <c r="LW551">
        <v>4.5204640470479843E-6</v>
      </c>
      <c r="LX551">
        <v>1.3360711033198957E-5</v>
      </c>
      <c r="LY551">
        <v>5.0492438074138477E-6</v>
      </c>
      <c r="LZ551">
        <v>6.4334851734129885E-6</v>
      </c>
      <c r="MA551">
        <v>8.958952080722634E-7</v>
      </c>
      <c r="MB551">
        <v>7.2609103780630256E-6</v>
      </c>
      <c r="MC551">
        <v>7.0862830600920269E-6</v>
      </c>
      <c r="MD551">
        <v>5.6225981232583919E-6</v>
      </c>
      <c r="ME551">
        <v>6.6940071365600042E-6</v>
      </c>
      <c r="MF551">
        <v>5.6915062450764517E-6</v>
      </c>
      <c r="MG551">
        <v>2.418296911685387E-6</v>
      </c>
      <c r="MH551">
        <v>1.8050518217873921E-7</v>
      </c>
      <c r="MI551">
        <v>3.7495479310169578E-6</v>
      </c>
      <c r="MJ551">
        <v>3.451411445704515E-6</v>
      </c>
      <c r="MK551">
        <v>4.0093408920779376E-6</v>
      </c>
      <c r="ML551">
        <v>3.7316862121245102E-6</v>
      </c>
      <c r="MM551">
        <v>2.0600606053010318E-6</v>
      </c>
      <c r="MN551">
        <v>2.0739136877573213E-5</v>
      </c>
      <c r="MO551">
        <v>1.1213331495751738E-5</v>
      </c>
      <c r="MP551">
        <v>4.2072965430038085E-6</v>
      </c>
      <c r="MQ551">
        <v>1.2791058898169187E-5</v>
      </c>
      <c r="MR551">
        <v>3.8966529884212079E-6</v>
      </c>
      <c r="MS551">
        <v>2.1539021155545806E-5</v>
      </c>
      <c r="MT551">
        <v>1.7782148597330963E-5</v>
      </c>
      <c r="MU551">
        <v>4.7119792787041905E-6</v>
      </c>
      <c r="MV551">
        <v>6.2619930215124392E-6</v>
      </c>
      <c r="MW551">
        <v>2.6631367466431759E-6</v>
      </c>
      <c r="MX551">
        <v>6.4329831977863591E-6</v>
      </c>
      <c r="MY551">
        <v>5.9078269982595202E-6</v>
      </c>
      <c r="MZ551">
        <v>-3.7521044616411819E-6</v>
      </c>
      <c r="NA551">
        <v>8.2362644502199912E-6</v>
      </c>
      <c r="NB551">
        <v>7.3868323417461687E-6</v>
      </c>
      <c r="NC551">
        <v>5.5831634509871639E-6</v>
      </c>
      <c r="ND551">
        <v>1.756371782612365E-5</v>
      </c>
      <c r="NE551">
        <v>8.7245379775393898E-6</v>
      </c>
      <c r="NF551">
        <v>2.2260441364596902E-5</v>
      </c>
      <c r="NG551">
        <v>3.5831278167954014E-6</v>
      </c>
      <c r="NH551">
        <v>1.3183560465673602E-5</v>
      </c>
      <c r="NI551">
        <v>3.5966811665004871E-6</v>
      </c>
      <c r="NJ551">
        <v>9.0439810007131084E-6</v>
      </c>
      <c r="NK551">
        <v>-3.0878601249264928E-7</v>
      </c>
      <c r="NL551">
        <v>6.7733801699536759E-6</v>
      </c>
      <c r="NM551">
        <v>1.027244620022297E-5</v>
      </c>
      <c r="NN551">
        <v>3.8979922759642359E-6</v>
      </c>
      <c r="NO551">
        <v>7.9519999892169363E-6</v>
      </c>
      <c r="NP551">
        <v>1.1714765034311255E-6</v>
      </c>
      <c r="NQ551">
        <v>1.0437989067434274E-5</v>
      </c>
      <c r="NR551">
        <v>4.3375186478714647E-6</v>
      </c>
      <c r="NS551">
        <v>1.2545961211523746E-5</v>
      </c>
      <c r="NT551">
        <v>-8.4884433718311828E-7</v>
      </c>
      <c r="NU551">
        <v>4.3119903153567212E-6</v>
      </c>
      <c r="NV551">
        <v>9.5446510476803295E-6</v>
      </c>
      <c r="NW551">
        <v>1.1847241455470869E-5</v>
      </c>
      <c r="NX551">
        <v>9.747339641125166E-6</v>
      </c>
      <c r="NY551">
        <v>3.0985257184717575E-6</v>
      </c>
      <c r="NZ551">
        <v>7.8801953413736503E-6</v>
      </c>
      <c r="OA551">
        <v>3.753467017472737E-6</v>
      </c>
      <c r="OB551">
        <v>7.0172090202185883E-6</v>
      </c>
      <c r="OC551">
        <v>8.0992608400685232E-6</v>
      </c>
      <c r="OD551">
        <v>6.8472741558041079E-6</v>
      </c>
      <c r="OE551">
        <v>1.5148479125985841E-5</v>
      </c>
      <c r="OF551">
        <v>5.2179717759874935E-6</v>
      </c>
      <c r="OG551">
        <v>3.1303405792277941E-6</v>
      </c>
      <c r="OH551">
        <v>6.5214217229351157E-6</v>
      </c>
      <c r="OI551">
        <v>2.8720896732835088E-6</v>
      </c>
      <c r="OJ551">
        <v>7.778309876335882E-6</v>
      </c>
      <c r="OK551">
        <v>1.0253145504576954E-5</v>
      </c>
      <c r="OL551">
        <v>6.3883470187994403E-6</v>
      </c>
      <c r="OM551">
        <v>6.5490321572194442E-6</v>
      </c>
      <c r="ON551">
        <v>1.8556076709189588E-7</v>
      </c>
      <c r="OO551">
        <v>4.0496727083978463E-6</v>
      </c>
      <c r="OP551">
        <v>7.9222528288156156E-6</v>
      </c>
      <c r="OQ551">
        <v>9.0285093667851118E-6</v>
      </c>
      <c r="OR551">
        <v>-1.5033170140503497E-8</v>
      </c>
      <c r="OS551">
        <v>3.500180427239094E-7</v>
      </c>
      <c r="OT551">
        <v>2.6719381921632629E-6</v>
      </c>
      <c r="OU551">
        <v>-6.6981973828157233E-7</v>
      </c>
      <c r="OV551">
        <v>1.3087675901650147E-5</v>
      </c>
      <c r="OW551">
        <v>6.4111673238844132E-6</v>
      </c>
      <c r="OX551">
        <v>6.4204692908107655E-6</v>
      </c>
      <c r="OY551">
        <v>1.2851461164878711E-5</v>
      </c>
      <c r="OZ551">
        <v>-4.158909318428325E-7</v>
      </c>
      <c r="PA551">
        <v>1.3807110405627943E-6</v>
      </c>
      <c r="PB551">
        <v>2.2649636408350319E-6</v>
      </c>
      <c r="PC551">
        <v>-7.3908709065011135E-7</v>
      </c>
      <c r="PD551">
        <v>1.1464380668260576E-6</v>
      </c>
      <c r="PE551">
        <v>1.2792811212390581E-5</v>
      </c>
      <c r="PF551">
        <v>-2.1566534321462838E-8</v>
      </c>
      <c r="PG551">
        <v>-8.0113520039574591E-7</v>
      </c>
      <c r="PH551">
        <v>7.4362774659308123E-6</v>
      </c>
      <c r="PI551">
        <v>5.6967207636888361E-6</v>
      </c>
      <c r="PJ551">
        <v>1.0325011576558165E-5</v>
      </c>
      <c r="PK551">
        <v>5.5124417929306748E-6</v>
      </c>
      <c r="PL551">
        <v>5.2218161370917948E-6</v>
      </c>
      <c r="PM551">
        <v>4.4741803597637949E-6</v>
      </c>
      <c r="PN551">
        <v>4.5737687750471383E-6</v>
      </c>
      <c r="PO551">
        <v>6.2627894262443317E-6</v>
      </c>
      <c r="PP551">
        <v>2.966302384002885E-6</v>
      </c>
      <c r="PQ551">
        <v>4.2288767198096697E-6</v>
      </c>
      <c r="PR551">
        <v>2.7125891048890564E-7</v>
      </c>
      <c r="PS551">
        <v>4.6096865556286515E-6</v>
      </c>
      <c r="PT551">
        <v>2.8384009267123183E-6</v>
      </c>
      <c r="PU551">
        <v>1.4536926769684455E-7</v>
      </c>
      <c r="PV551">
        <v>2.0541214684699731E-5</v>
      </c>
      <c r="PW551">
        <v>4.345353445052236E-6</v>
      </c>
      <c r="PX551">
        <v>4.1507285961427275E-6</v>
      </c>
      <c r="PY551">
        <v>1.4302523445354357E-5</v>
      </c>
      <c r="PZ551">
        <v>8.6359992552755613E-6</v>
      </c>
      <c r="QA551">
        <v>4.1528913735875855E-6</v>
      </c>
      <c r="QB551">
        <v>1.8247494446264243E-5</v>
      </c>
      <c r="QC551">
        <v>6.3003400225512653E-6</v>
      </c>
      <c r="QD551">
        <v>2.299061213923694E-6</v>
      </c>
      <c r="QE551">
        <v>2.8019888901388013E-6</v>
      </c>
      <c r="QF551">
        <v>1.883331558294354E-5</v>
      </c>
      <c r="QG551">
        <v>1.229161399700784E-5</v>
      </c>
      <c r="QH551">
        <v>3.5492804947396739E-6</v>
      </c>
      <c r="QI551">
        <v>9.201527731625388E-6</v>
      </c>
      <c r="QJ551">
        <v>1.1014338585402001E-5</v>
      </c>
      <c r="QK551">
        <v>7.8286772564180529E-6</v>
      </c>
      <c r="QL551">
        <v>3.5698202502952855E-6</v>
      </c>
      <c r="QM551">
        <v>1.5891571112390294E-5</v>
      </c>
      <c r="QN551">
        <v>5.4082205683373362E-6</v>
      </c>
      <c r="QO551">
        <v>1.0832795881235638E-5</v>
      </c>
      <c r="QP551">
        <v>4.0830317852314307E-6</v>
      </c>
      <c r="QQ551">
        <v>5.5771458595403206E-6</v>
      </c>
      <c r="QR551">
        <v>3.4293184085404894E-6</v>
      </c>
      <c r="QS551">
        <v>9.2546457145823638E-6</v>
      </c>
      <c r="QT551">
        <v>7.6985298077643527E-6</v>
      </c>
      <c r="QU551">
        <v>5.232075841463611E-6</v>
      </c>
      <c r="QV551">
        <v>-3.7273226246205767E-7</v>
      </c>
      <c r="QW551">
        <v>-8.6810265922653929E-7</v>
      </c>
      <c r="QX551">
        <v>1.1126510565206412E-5</v>
      </c>
      <c r="QY551">
        <v>4.1875178691489394E-6</v>
      </c>
      <c r="QZ551">
        <v>6.8351914909167756E-6</v>
      </c>
      <c r="RA551">
        <v>1.1220414993070223E-5</v>
      </c>
      <c r="RB551">
        <v>8.7187742158500793E-6</v>
      </c>
      <c r="RC551">
        <v>2.3235005218753573E-7</v>
      </c>
      <c r="RD551">
        <v>1.0623161041420154E-5</v>
      </c>
      <c r="RE551">
        <v>2.5989027677469477E-6</v>
      </c>
      <c r="RF551">
        <v>5.3158399769432103E-6</v>
      </c>
      <c r="RG551">
        <v>7.3101381779155363E-6</v>
      </c>
      <c r="RH551">
        <v>6.8927410902176789E-6</v>
      </c>
      <c r="RI551">
        <v>6.8384982995453E-6</v>
      </c>
      <c r="RJ551">
        <v>4.7382004830589458E-6</v>
      </c>
      <c r="RK551">
        <v>1.1408553347908108E-5</v>
      </c>
      <c r="RL551">
        <v>7.9625331832100135E-6</v>
      </c>
      <c r="RM551">
        <v>1.3049475093879536E-5</v>
      </c>
      <c r="RN551">
        <v>8.3512621985622718E-6</v>
      </c>
      <c r="RO551">
        <v>6.07773693058649E-6</v>
      </c>
      <c r="RP551">
        <v>1.1106705036706137E-5</v>
      </c>
      <c r="RQ551">
        <v>3.9628606498087145E-6</v>
      </c>
      <c r="RR551">
        <v>3.9297044014201097E-6</v>
      </c>
      <c r="RS551">
        <v>9.3384438889550925E-6</v>
      </c>
      <c r="RT551">
        <v>8.5401605952835226E-6</v>
      </c>
      <c r="RU551">
        <v>6.3388491596756514E-6</v>
      </c>
      <c r="RV551">
        <v>7.7419854714476544E-6</v>
      </c>
      <c r="RW551">
        <v>4.6074183996935426E-6</v>
      </c>
      <c r="RX551">
        <v>2.8756373981501438E-6</v>
      </c>
      <c r="RY551">
        <v>6.2338861849024429E-6</v>
      </c>
      <c r="RZ551">
        <v>1.7796326134849436E-5</v>
      </c>
      <c r="SA551">
        <v>9.022124388503027E-6</v>
      </c>
      <c r="SB551">
        <v>1.2400451297251344E-5</v>
      </c>
      <c r="SC551">
        <v>5.3373917636871028E-6</v>
      </c>
      <c r="SD551">
        <v>7.8523149861778525E-6</v>
      </c>
      <c r="SE551">
        <v>1.0487069221871614E-5</v>
      </c>
      <c r="SF551">
        <v>1.1536410564748171E-5</v>
      </c>
      <c r="SG551">
        <v>7.8881220963456712E-6</v>
      </c>
      <c r="SH551">
        <v>8.4844667792472723E-6</v>
      </c>
      <c r="SI551">
        <v>2.5102945129483465E-6</v>
      </c>
      <c r="SJ551">
        <v>9.5164649963075991E-6</v>
      </c>
      <c r="SK551">
        <v>7.3374921973419565E-6</v>
      </c>
      <c r="SL551">
        <v>8.6153698676809601E-6</v>
      </c>
      <c r="SM551">
        <v>1.6909760750135372E-5</v>
      </c>
      <c r="SN551">
        <v>5.9811437165123651E-6</v>
      </c>
      <c r="SO551">
        <v>8.4588681260975208E-6</v>
      </c>
      <c r="SP551">
        <v>2.6914445550800422E-6</v>
      </c>
      <c r="SQ551">
        <v>2.0940118507073887E-6</v>
      </c>
      <c r="SR551">
        <v>4.6453076367366192E-6</v>
      </c>
      <c r="SS551">
        <v>2.9559198268373184E-6</v>
      </c>
      <c r="ST551">
        <v>6.6949750497184058E-6</v>
      </c>
      <c r="SU551">
        <v>1.0609889347499549E-5</v>
      </c>
      <c r="SV551">
        <v>6.722793188435832E-6</v>
      </c>
      <c r="SW551">
        <v>1.0339353326470792E-5</v>
      </c>
      <c r="SX551">
        <v>-4.6189604409114844E-7</v>
      </c>
      <c r="SY551">
        <v>1.6731349149072684E-5</v>
      </c>
      <c r="SZ551">
        <v>6.2364614883882574E-6</v>
      </c>
      <c r="TA551">
        <v>3.4859466558091643E-7</v>
      </c>
      <c r="TB551">
        <v>4.2173659060389638E-6</v>
      </c>
      <c r="TC551">
        <v>6.0584822632696193E-6</v>
      </c>
      <c r="TD551">
        <v>1.4150907054265938E-5</v>
      </c>
      <c r="TE551">
        <v>-7.6963345246499654E-7</v>
      </c>
      <c r="TF551">
        <v>6.7567839876553959E-6</v>
      </c>
      <c r="TG551">
        <v>4.1980901799825385E-6</v>
      </c>
      <c r="TH551">
        <v>4.1834711520184977E-6</v>
      </c>
      <c r="TI551">
        <v>1.3784120100058906E-5</v>
      </c>
      <c r="TJ551">
        <v>1.211372680059253E-5</v>
      </c>
      <c r="TK551">
        <v>5.9134394590605646E-6</v>
      </c>
      <c r="TL551">
        <v>6.4154747103458272E-6</v>
      </c>
      <c r="TM551">
        <v>4.5012476203261633E-6</v>
      </c>
      <c r="TN551">
        <v>6.0864990553213827E-6</v>
      </c>
      <c r="TO551">
        <v>-2.5844169705141341E-7</v>
      </c>
      <c r="TP551">
        <v>4.0028905087260192E-6</v>
      </c>
      <c r="TQ551">
        <v>6.5634331391098006E-6</v>
      </c>
      <c r="TR551">
        <v>1.1436552804700995E-5</v>
      </c>
      <c r="TS551">
        <v>6.5993203222036567E-6</v>
      </c>
      <c r="TT551">
        <v>7.3085964901962215E-6</v>
      </c>
      <c r="TU551">
        <v>1.0787873815924431E-5</v>
      </c>
      <c r="TV551">
        <v>1.8770049457888754E-5</v>
      </c>
      <c r="TW551">
        <v>7.4049740771325574E-6</v>
      </c>
      <c r="TX551">
        <v>1.0274196078305705E-5</v>
      </c>
      <c r="TY551">
        <v>8.16140594526915E-6</v>
      </c>
      <c r="TZ551">
        <v>3.0659088685928893E-6</v>
      </c>
      <c r="UA551">
        <v>9.9735770942058686E-6</v>
      </c>
      <c r="UB551">
        <v>7.0131501905236612E-6</v>
      </c>
      <c r="UC551">
        <v>1.2556719380441192E-5</v>
      </c>
      <c r="UD551">
        <v>1.7206277039471155E-5</v>
      </c>
      <c r="UE551">
        <v>-7.014524400206148E-7</v>
      </c>
      <c r="UF551">
        <v>1.9566549826494188E-5</v>
      </c>
      <c r="UG551">
        <v>6.6957212616541526E-6</v>
      </c>
      <c r="UH551">
        <v>8.7792287884556118E-6</v>
      </c>
      <c r="UI551">
        <v>4.7324913366164747E-6</v>
      </c>
      <c r="UJ551">
        <v>8.2143816550108934E-6</v>
      </c>
      <c r="UK551">
        <v>6.0923786505646327E-6</v>
      </c>
      <c r="UL551">
        <v>7.2662063415072025E-6</v>
      </c>
      <c r="UM551">
        <v>5.551890768062E-6</v>
      </c>
      <c r="UN551">
        <v>7.6364367876010165E-6</v>
      </c>
      <c r="UO551">
        <v>3.37452757581564E-6</v>
      </c>
      <c r="UP551">
        <v>4.0689797616914475E-6</v>
      </c>
      <c r="UQ551">
        <v>2.9975170828617845E-6</v>
      </c>
      <c r="UR551">
        <v>2.2808588436934693E-5</v>
      </c>
      <c r="US551">
        <v>5.0465641807119094E-6</v>
      </c>
      <c r="UT551">
        <v>9.3878521715305067E-6</v>
      </c>
      <c r="UU551">
        <v>1.1877517871966471E-5</v>
      </c>
      <c r="UV551">
        <v>8.2429985805158702E-6</v>
      </c>
      <c r="UW551">
        <v>9.7334438547050193E-6</v>
      </c>
      <c r="UX551">
        <v>9.76923528744758E-6</v>
      </c>
      <c r="UY551">
        <v>-1.2465096960960741E-6</v>
      </c>
      <c r="UZ551">
        <v>1.9637924215302194E-6</v>
      </c>
      <c r="VA551">
        <v>5.6500213085210243E-6</v>
      </c>
      <c r="VB551">
        <v>-6.2739257598452554E-7</v>
      </c>
      <c r="VC551">
        <v>4.315510884892205E-7</v>
      </c>
      <c r="VD551">
        <v>7.4484427616048672E-6</v>
      </c>
      <c r="VE551">
        <v>1.602348629360873E-7</v>
      </c>
      <c r="VF551">
        <v>8.2758780619407425E-6</v>
      </c>
      <c r="VG551">
        <v>4.7024686506177266E-6</v>
      </c>
      <c r="VH551">
        <v>3.4169593934573822E-6</v>
      </c>
      <c r="VI551">
        <v>6.7267802331486648E-6</v>
      </c>
      <c r="VJ551">
        <v>1.0770182614770512E-5</v>
      </c>
      <c r="VK551">
        <v>-1.7338826554948241E-6</v>
      </c>
      <c r="VL551">
        <v>3.3212344874370342E-6</v>
      </c>
      <c r="VM551">
        <v>7.791611299763837E-6</v>
      </c>
      <c r="VN551">
        <v>5.5950486073209268E-6</v>
      </c>
      <c r="VO551">
        <v>1.2476909608286649E-5</v>
      </c>
      <c r="VP551">
        <v>-1.6973653074626776E-6</v>
      </c>
      <c r="VQ551">
        <v>6.3793930887996023E-6</v>
      </c>
      <c r="VR551">
        <v>-1.2955822400291501E-6</v>
      </c>
      <c r="VS551">
        <v>4.9655704772643064E-6</v>
      </c>
      <c r="VT551">
        <v>1.1101576803021718E-5</v>
      </c>
      <c r="VU551">
        <v>3.3752506108404882E-6</v>
      </c>
      <c r="VV551">
        <v>5.427488344243213E-6</v>
      </c>
      <c r="VW551">
        <v>7.3891793641684728E-6</v>
      </c>
      <c r="VX551">
        <v>-5.5019949967364787E-7</v>
      </c>
      <c r="VY551">
        <v>5.0756566808784265E-6</v>
      </c>
      <c r="VZ551">
        <v>-1.5908646283104362E-6</v>
      </c>
      <c r="WA551">
        <v>5.2547097896085573E-6</v>
      </c>
      <c r="WB551">
        <v>3.8735230997515142E-6</v>
      </c>
      <c r="WC551">
        <v>-7.3717895612291961E-6</v>
      </c>
    </row>
    <row r="552" spans="1:601" x14ac:dyDescent="0.25">
      <c r="A552" t="s">
        <v>541</v>
      </c>
      <c r="B552">
        <v>3.8139532120440791E-5</v>
      </c>
      <c r="C552">
        <v>6.9051247095087325E-5</v>
      </c>
      <c r="D552">
        <v>4.5485881369248935E-5</v>
      </c>
      <c r="E552">
        <v>4.7063536279505598E-5</v>
      </c>
      <c r="F552">
        <v>1.6210694214118034E-5</v>
      </c>
      <c r="G552">
        <v>2.3568531473671268E-5</v>
      </c>
      <c r="H552">
        <v>2.6401628929017979E-5</v>
      </c>
      <c r="I552">
        <v>1.4871309746416118E-5</v>
      </c>
      <c r="J552">
        <v>1.2088145956480085E-5</v>
      </c>
      <c r="K552">
        <v>5.0100943521324314E-5</v>
      </c>
      <c r="L552">
        <v>2.1114057169998876E-5</v>
      </c>
      <c r="M552">
        <v>5.638458323039993E-5</v>
      </c>
      <c r="N552">
        <v>3.2975946403812613E-5</v>
      </c>
      <c r="O552">
        <v>2.5504159875277522E-5</v>
      </c>
      <c r="P552">
        <v>2.0821342768511294E-5</v>
      </c>
      <c r="Q552">
        <v>9.2024040273678898E-6</v>
      </c>
      <c r="R552">
        <v>1.2503959196790345E-5</v>
      </c>
      <c r="S552">
        <v>1.1278067830212112E-5</v>
      </c>
      <c r="T552">
        <v>1.122111373261713E-5</v>
      </c>
      <c r="U552">
        <v>3.8129890988881565E-5</v>
      </c>
      <c r="V552">
        <v>2.9424464154915517E-5</v>
      </c>
      <c r="W552">
        <v>8.7296985260134691E-6</v>
      </c>
      <c r="X552">
        <v>2.3170638277388168E-6</v>
      </c>
      <c r="Y552">
        <v>4.6364084290068488E-5</v>
      </c>
      <c r="Z552">
        <v>3.5020179339140255E-6</v>
      </c>
      <c r="AA552">
        <v>2.0524053373630435E-5</v>
      </c>
      <c r="AB552">
        <v>7.183307882145344E-6</v>
      </c>
      <c r="AC552">
        <v>1.1768093519799982E-5</v>
      </c>
      <c r="AD552">
        <v>-7.5746895371782735E-6</v>
      </c>
      <c r="AE552">
        <v>2.1479538879908844E-5</v>
      </c>
      <c r="AF552">
        <v>2.4652512925961389E-5</v>
      </c>
      <c r="AG552">
        <v>1.4376317088512034E-5</v>
      </c>
      <c r="AH552">
        <v>1.623496015747917E-5</v>
      </c>
      <c r="AI552">
        <v>1.4129010463689905E-6</v>
      </c>
      <c r="AJ552">
        <v>1.1314943645652124E-5</v>
      </c>
      <c r="AK552">
        <v>2.9155264783531921E-5</v>
      </c>
      <c r="AL552">
        <v>3.8033548625313182E-5</v>
      </c>
      <c r="AM552">
        <v>7.857036583230275E-6</v>
      </c>
      <c r="AN552">
        <v>3.027478900357347E-6</v>
      </c>
      <c r="AO552">
        <v>1.7901121983835729E-5</v>
      </c>
      <c r="AP552">
        <v>3.163145978892145E-5</v>
      </c>
      <c r="AQ552">
        <v>1.2120527368112722E-5</v>
      </c>
      <c r="AR552">
        <v>1.1249346194562831E-5</v>
      </c>
      <c r="AS552">
        <v>4.0630637562939149E-6</v>
      </c>
      <c r="AT552">
        <v>2.8635016942035526E-5</v>
      </c>
      <c r="AU552">
        <v>1.3546466243985489E-5</v>
      </c>
      <c r="AV552">
        <v>2.655230914722334E-5</v>
      </c>
      <c r="AW552">
        <v>1.9870557691815544E-5</v>
      </c>
      <c r="AX552">
        <v>2.8423547421807752E-5</v>
      </c>
      <c r="AY552">
        <v>2.3344927248135681E-5</v>
      </c>
      <c r="AZ552">
        <v>2.7197605398330978E-5</v>
      </c>
      <c r="BA552">
        <v>2.6776142079615819E-5</v>
      </c>
      <c r="BB552">
        <v>1.2900743288613379E-5</v>
      </c>
      <c r="BC552">
        <v>3.776170631676558E-5</v>
      </c>
      <c r="BD552">
        <v>1.1377158837088435E-5</v>
      </c>
      <c r="BE552">
        <v>3.4191832369336209E-5</v>
      </c>
      <c r="BF552">
        <v>6.1152211403206642E-6</v>
      </c>
      <c r="BG552">
        <v>1.5960366917092144E-5</v>
      </c>
      <c r="BH552">
        <v>6.2299200506493185E-5</v>
      </c>
      <c r="BI552">
        <v>2.5798543131363861E-6</v>
      </c>
      <c r="BJ552">
        <v>1.5175119626015622E-5</v>
      </c>
      <c r="BK552">
        <v>1.4206053265419704E-5</v>
      </c>
      <c r="BL552">
        <v>1.1346829672171868E-5</v>
      </c>
      <c r="BM552">
        <v>8.9795758078668937E-6</v>
      </c>
      <c r="BN552">
        <v>1.7426972511259923E-5</v>
      </c>
      <c r="BO552">
        <v>3.6169228012427602E-5</v>
      </c>
      <c r="BP552">
        <v>3.9573051070351775E-6</v>
      </c>
      <c r="BQ552">
        <v>2.0384163690652623E-5</v>
      </c>
      <c r="BR552">
        <v>9.4482842938981731E-7</v>
      </c>
      <c r="BS552">
        <v>3.7646411584836469E-5</v>
      </c>
      <c r="BT552">
        <v>5.5971992163629368E-6</v>
      </c>
      <c r="BU552">
        <v>1.1772314761371507E-5</v>
      </c>
      <c r="BV552">
        <v>1.6600674455965209E-5</v>
      </c>
      <c r="BW552">
        <v>4.0391256284492953E-6</v>
      </c>
      <c r="BX552">
        <v>1.9597915520168441E-5</v>
      </c>
      <c r="BY552">
        <v>1.6571612743857482E-5</v>
      </c>
      <c r="BZ552">
        <v>2.3583506354654262E-5</v>
      </c>
      <c r="CA552">
        <v>1.4744600595573407E-5</v>
      </c>
      <c r="CB552">
        <v>1.9897528954864409E-5</v>
      </c>
      <c r="CC552">
        <v>1.9258998095894541E-6</v>
      </c>
      <c r="CD552">
        <v>1.0670923253295975E-5</v>
      </c>
      <c r="CE552">
        <v>9.9352942452321012E-6</v>
      </c>
      <c r="CF552">
        <v>1.2022516977693462E-5</v>
      </c>
      <c r="CG552">
        <v>1.8355357960007335E-5</v>
      </c>
      <c r="CH552">
        <v>1.7831181273631979E-5</v>
      </c>
      <c r="CI552">
        <v>2.6919203583315802E-5</v>
      </c>
      <c r="CJ552">
        <v>8.6370449884936489E-6</v>
      </c>
      <c r="CK552">
        <v>4.0769860898311727E-5</v>
      </c>
      <c r="CL552">
        <v>1.653711233184572E-5</v>
      </c>
      <c r="CM552">
        <v>9.2223428812965426E-6</v>
      </c>
      <c r="CN552">
        <v>2.3031193758057633E-5</v>
      </c>
      <c r="CO552">
        <v>-7.3143330697698996E-6</v>
      </c>
      <c r="CP552">
        <v>1.8204753857046585E-5</v>
      </c>
      <c r="CQ552">
        <v>1.3060540772242051E-5</v>
      </c>
      <c r="CR552">
        <v>2.9914887138130208E-5</v>
      </c>
      <c r="CS552">
        <v>1.6668587488330353E-5</v>
      </c>
      <c r="CT552">
        <v>1.8603296426898057E-5</v>
      </c>
      <c r="CU552">
        <v>9.5235833131354038E-6</v>
      </c>
      <c r="CV552">
        <v>8.5577907915475244E-6</v>
      </c>
      <c r="CW552">
        <v>5.5906492083614514E-5</v>
      </c>
      <c r="CX552">
        <v>3.3544543654798062E-5</v>
      </c>
      <c r="CY552">
        <v>1.3983998414717116E-5</v>
      </c>
      <c r="CZ552">
        <v>3.8437504808946018E-6</v>
      </c>
      <c r="DA552">
        <v>2.3938475040218357E-5</v>
      </c>
      <c r="DB552">
        <v>2.6030882157346818E-5</v>
      </c>
      <c r="DC552">
        <v>3.6350241696735518E-5</v>
      </c>
      <c r="DD552">
        <v>2.1714037709981814E-5</v>
      </c>
      <c r="DE552">
        <v>4.2625679936483528E-6</v>
      </c>
      <c r="DF552">
        <v>2.4485328805209561E-5</v>
      </c>
      <c r="DG552">
        <v>1.3554419268494789E-5</v>
      </c>
      <c r="DH552">
        <v>3.1668503373859552E-5</v>
      </c>
      <c r="DI552">
        <v>8.5938909128508565E-6</v>
      </c>
      <c r="DJ552">
        <v>2.6135735331324042E-5</v>
      </c>
      <c r="DK552">
        <v>2.3105528516574652E-5</v>
      </c>
      <c r="DL552">
        <v>1.0954372485729163E-5</v>
      </c>
      <c r="DM552">
        <v>3.3512583647427148E-5</v>
      </c>
      <c r="DN552">
        <v>2.140462797868001E-5</v>
      </c>
      <c r="DO552">
        <v>1.9674084823128859E-5</v>
      </c>
      <c r="DP552">
        <v>5.9776512968008958E-6</v>
      </c>
      <c r="DQ552">
        <v>2.3685622065529494E-6</v>
      </c>
      <c r="DR552">
        <v>3.2992530518654003E-5</v>
      </c>
      <c r="DS552">
        <v>-7.384367890609105E-7</v>
      </c>
      <c r="DT552">
        <v>1.1899490510243114E-5</v>
      </c>
      <c r="DU552">
        <v>4.2969149749027199E-5</v>
      </c>
      <c r="DV552">
        <v>-5.9978273732366306E-7</v>
      </c>
      <c r="DW552">
        <v>1.7011120406168282E-5</v>
      </c>
      <c r="DX552">
        <v>2.1132359865820008E-5</v>
      </c>
      <c r="DY552">
        <v>5.5457827206112871E-6</v>
      </c>
      <c r="DZ552">
        <v>3.2847616346533617E-5</v>
      </c>
      <c r="EA552">
        <v>1.0503997170429644E-5</v>
      </c>
      <c r="EB552">
        <v>1.0930656000181592E-5</v>
      </c>
      <c r="EC552">
        <v>1.5145927446361991E-5</v>
      </c>
      <c r="ED552">
        <v>3.8320165113885101E-5</v>
      </c>
      <c r="EE552">
        <v>4.1827943213855898E-6</v>
      </c>
      <c r="EF552">
        <v>-4.75787310142366E-6</v>
      </c>
      <c r="EG552">
        <v>4.0548517334385568E-5</v>
      </c>
      <c r="EH552">
        <v>2.3508059987898017E-5</v>
      </c>
      <c r="EI552">
        <v>1.347754628353475E-5</v>
      </c>
      <c r="EJ552">
        <v>2.7004816152316924E-5</v>
      </c>
      <c r="EK552">
        <v>-9.4341899526110285E-8</v>
      </c>
      <c r="EL552">
        <v>2.2067934446329902E-5</v>
      </c>
      <c r="EM552">
        <v>2.7877968742954704E-5</v>
      </c>
      <c r="EN552">
        <v>1.4315179874259682E-5</v>
      </c>
      <c r="EO552">
        <v>4.9597735529034887E-6</v>
      </c>
      <c r="EP552">
        <v>3.9862199980962585E-6</v>
      </c>
      <c r="EQ552">
        <v>1.2613285466070734E-5</v>
      </c>
      <c r="ER552">
        <v>1.434897806707614E-5</v>
      </c>
      <c r="ES552">
        <v>1.9000308462609609E-5</v>
      </c>
      <c r="ET552">
        <v>-1.1806574327398831E-5</v>
      </c>
      <c r="EU552">
        <v>5.6570367037917741E-5</v>
      </c>
      <c r="EV552">
        <v>3.2866357861312801E-5</v>
      </c>
      <c r="EW552">
        <v>1.1827902726302007E-5</v>
      </c>
      <c r="EX552">
        <v>-8.7568101777605889E-7</v>
      </c>
      <c r="EY552">
        <v>1.5060151453653219E-5</v>
      </c>
      <c r="EZ552">
        <v>3.7291527887746524E-6</v>
      </c>
      <c r="FA552">
        <v>1.1539280777191593E-5</v>
      </c>
      <c r="FB552">
        <v>3.3085814434712622E-5</v>
      </c>
      <c r="FC552">
        <v>-1.3840096299216782E-8</v>
      </c>
      <c r="FD552">
        <v>1.6091358545121702E-5</v>
      </c>
      <c r="FE552">
        <v>1.680127595375614E-5</v>
      </c>
      <c r="FF552">
        <v>2.0190026189032607E-6</v>
      </c>
      <c r="FG552">
        <v>5.4140901966845703E-6</v>
      </c>
      <c r="FH552">
        <v>2.8115176767066029E-5</v>
      </c>
      <c r="FI552">
        <v>4.5407646534738853E-5</v>
      </c>
      <c r="FJ552">
        <v>1.9941914883425803E-6</v>
      </c>
      <c r="FK552">
        <v>1.0202004051854928E-5</v>
      </c>
      <c r="FL552">
        <v>8.6656389592198297E-7</v>
      </c>
      <c r="FM552">
        <v>6.7658310347566708E-6</v>
      </c>
      <c r="FN552">
        <v>1.203289761011197E-5</v>
      </c>
      <c r="FO552">
        <v>8.7788366684992202E-6</v>
      </c>
      <c r="FP552">
        <v>2.7864931214230454E-6</v>
      </c>
      <c r="FQ552">
        <v>1.1321279208270848E-5</v>
      </c>
      <c r="FR552">
        <v>2.6149267968032668E-5</v>
      </c>
      <c r="FS552">
        <v>4.121966963019873E-5</v>
      </c>
      <c r="FT552">
        <v>1.3989470129047333E-5</v>
      </c>
      <c r="FU552">
        <v>2.170479951790684E-5</v>
      </c>
      <c r="FV552">
        <v>1.2776246874687417E-5</v>
      </c>
      <c r="FW552">
        <v>2.2524132370683357E-5</v>
      </c>
      <c r="FX552">
        <v>8.3376700759928935E-6</v>
      </c>
      <c r="FY552">
        <v>4.5658032008001537E-5</v>
      </c>
      <c r="FZ552">
        <v>3.9231680140712235E-5</v>
      </c>
      <c r="GA552">
        <v>1.13133036767213E-5</v>
      </c>
      <c r="GB552">
        <v>1.2279186354181392E-5</v>
      </c>
      <c r="GC552">
        <v>2.0692334476155565E-5</v>
      </c>
      <c r="GD552">
        <v>1.3745773650127756E-5</v>
      </c>
      <c r="GE552">
        <v>1.1113905536908483E-7</v>
      </c>
      <c r="GF552">
        <v>1.640174152981562E-5</v>
      </c>
      <c r="GG552">
        <v>1.0918367751882802E-5</v>
      </c>
      <c r="GH552">
        <v>1.5396571911459776E-5</v>
      </c>
      <c r="GI552">
        <v>2.9790128711106627E-6</v>
      </c>
      <c r="GJ552">
        <v>2.8734100988887137E-5</v>
      </c>
      <c r="GK552">
        <v>2.2417002715152592E-5</v>
      </c>
      <c r="GL552">
        <v>2.1876909215827321E-5</v>
      </c>
      <c r="GM552">
        <v>3.3751067817828511E-5</v>
      </c>
      <c r="GN552">
        <v>5.6787067909351809E-6</v>
      </c>
      <c r="GO552">
        <v>1.7750478718037075E-5</v>
      </c>
      <c r="GP552">
        <v>1.2657564740965185E-5</v>
      </c>
      <c r="GQ552">
        <v>2.2224898120511673E-5</v>
      </c>
      <c r="GR552">
        <v>1.9848606926193958E-5</v>
      </c>
      <c r="GS552">
        <v>3.2918630076663043E-5</v>
      </c>
      <c r="GT552">
        <v>1.7189637615730848E-5</v>
      </c>
      <c r="GU552">
        <v>4.7573009502541281E-6</v>
      </c>
      <c r="GV552">
        <v>2.0661974328684642E-5</v>
      </c>
      <c r="GW552">
        <v>3.0687804847721367E-5</v>
      </c>
      <c r="GX552">
        <v>2.9358266554831232E-6</v>
      </c>
      <c r="GY552">
        <v>3.3218255669290975E-5</v>
      </c>
      <c r="GZ552">
        <v>3.2397990900953686E-5</v>
      </c>
      <c r="HA552">
        <v>1.2300320602549567E-5</v>
      </c>
      <c r="HB552">
        <v>8.3159782881702863E-6</v>
      </c>
      <c r="HC552">
        <v>2.2651641239545248E-5</v>
      </c>
      <c r="HD552">
        <v>1.3901132242016047E-5</v>
      </c>
      <c r="HE552">
        <v>2.5842599407531443E-5</v>
      </c>
      <c r="HF552">
        <v>1.1107138781719339E-5</v>
      </c>
      <c r="HG552">
        <v>4.2289526507379505E-5</v>
      </c>
      <c r="HH552">
        <v>4.4731767699219756E-5</v>
      </c>
      <c r="HI552">
        <v>1.8438265817005955E-5</v>
      </c>
      <c r="HJ552">
        <v>2.9963389705162405E-5</v>
      </c>
      <c r="HK552">
        <v>3.4982084386960905E-5</v>
      </c>
      <c r="HL552">
        <v>8.231482349826418E-6</v>
      </c>
      <c r="HM552">
        <v>6.7927467308843384E-5</v>
      </c>
      <c r="HN552">
        <v>2.3392812300993355E-6</v>
      </c>
      <c r="HO552">
        <v>1.5953718925075238E-5</v>
      </c>
      <c r="HP552">
        <v>2.9985528865696098E-5</v>
      </c>
      <c r="HQ552">
        <v>1.9200872278784145E-5</v>
      </c>
      <c r="HR552">
        <v>-1.7825024331561445E-6</v>
      </c>
      <c r="HS552">
        <v>2.1078694077161163E-5</v>
      </c>
      <c r="HT552">
        <v>1.5063343499649987E-5</v>
      </c>
      <c r="HU552">
        <v>2.6764034680735056E-5</v>
      </c>
      <c r="HV552">
        <v>2.29778740599396E-5</v>
      </c>
      <c r="HW552">
        <v>2.347732533934634E-5</v>
      </c>
      <c r="HX552">
        <v>5.8322534050912639E-5</v>
      </c>
      <c r="HY552">
        <v>8.6038224338923535E-6</v>
      </c>
      <c r="HZ552">
        <v>1.1663488241042382E-6</v>
      </c>
      <c r="IA552">
        <v>4.6168520353997212E-5</v>
      </c>
      <c r="IB552">
        <v>4.4158301556583062E-5</v>
      </c>
      <c r="IC552">
        <v>5.9663430800986801E-7</v>
      </c>
      <c r="ID552">
        <v>4.5455892076354854E-5</v>
      </c>
      <c r="IE552">
        <v>5.1690608328515108E-6</v>
      </c>
      <c r="IF552">
        <v>2.6819076719266772E-5</v>
      </c>
      <c r="IG552">
        <v>1.8302980703999202E-5</v>
      </c>
      <c r="IH552">
        <v>1.4454905107039719E-5</v>
      </c>
      <c r="II552">
        <v>-2.3961390585662486E-6</v>
      </c>
      <c r="IJ552">
        <v>4.4144753831599745E-5</v>
      </c>
      <c r="IK552">
        <v>2.5468724651447878E-5</v>
      </c>
      <c r="IL552">
        <v>7.3068214971213676E-6</v>
      </c>
      <c r="IM552">
        <v>1.5963829474461674E-5</v>
      </c>
      <c r="IN552">
        <v>1.7755588378504137E-5</v>
      </c>
      <c r="IO552">
        <v>3.3577209942651887E-5</v>
      </c>
      <c r="IP552">
        <v>4.0003191694850656E-5</v>
      </c>
      <c r="IQ552">
        <v>1.4132011678579942E-5</v>
      </c>
      <c r="IR552">
        <v>2.6544232475609335E-5</v>
      </c>
      <c r="IS552">
        <v>2.8991142649161052E-5</v>
      </c>
      <c r="IT552">
        <v>-4.9551166577383281E-6</v>
      </c>
      <c r="IU552">
        <v>9.1250629905835082E-6</v>
      </c>
      <c r="IV552">
        <v>1.2724057806816304E-5</v>
      </c>
      <c r="IW552">
        <v>1.486438377425044E-5</v>
      </c>
      <c r="IX552">
        <v>6.8120203711652625E-6</v>
      </c>
      <c r="IY552">
        <v>2.9239945551171228E-5</v>
      </c>
      <c r="IZ552">
        <v>2.0153462842614707E-5</v>
      </c>
      <c r="JA552">
        <v>1.0079064833770998E-5</v>
      </c>
      <c r="JB552">
        <v>3.3460087821527748E-5</v>
      </c>
      <c r="JC552">
        <v>3.3166147541209733E-5</v>
      </c>
      <c r="JD552">
        <v>2.6138168668279328E-5</v>
      </c>
      <c r="JE552">
        <v>3.1239395900898555E-5</v>
      </c>
      <c r="JF552">
        <v>2.0937873435298127E-5</v>
      </c>
      <c r="JG552">
        <v>1.1032287919564076E-5</v>
      </c>
      <c r="JH552">
        <v>6.0616735824804608E-5</v>
      </c>
      <c r="JI552">
        <v>1.2635851395444158E-5</v>
      </c>
      <c r="JJ552">
        <v>3.6684538830029406E-5</v>
      </c>
      <c r="JK552">
        <v>1.1203347654228627E-6</v>
      </c>
      <c r="JL552">
        <v>2.7165951743437182E-5</v>
      </c>
      <c r="JM552">
        <v>5.7758960261564019E-6</v>
      </c>
      <c r="JN552">
        <v>9.0308452355301129E-6</v>
      </c>
      <c r="JO552">
        <v>2.1765407170033014E-5</v>
      </c>
      <c r="JP552">
        <v>2.5256487780580542E-5</v>
      </c>
      <c r="JQ552">
        <v>1.9739103424717828E-5</v>
      </c>
      <c r="JR552">
        <v>3.5471069434493121E-5</v>
      </c>
      <c r="JS552">
        <v>1.943947323316989E-5</v>
      </c>
      <c r="JT552">
        <v>2.7096970962855395E-5</v>
      </c>
      <c r="JU552">
        <v>2.1081360670026411E-5</v>
      </c>
      <c r="JV552">
        <v>2.4063503587477559E-5</v>
      </c>
      <c r="JW552">
        <v>1.4393927066363458E-5</v>
      </c>
      <c r="JX552">
        <v>2.2169877670953703E-5</v>
      </c>
      <c r="JY552">
        <v>1.4995568668870719E-5</v>
      </c>
      <c r="JZ552">
        <v>1.5664782829425196E-5</v>
      </c>
      <c r="KA552">
        <v>4.0586318526075139E-5</v>
      </c>
      <c r="KB552">
        <v>1.4439417052036286E-5</v>
      </c>
      <c r="KC552">
        <v>4.1405618649518882E-5</v>
      </c>
      <c r="KD552">
        <v>2.9518777306474254E-5</v>
      </c>
      <c r="KE552">
        <v>2.9528735284628925E-5</v>
      </c>
      <c r="KF552">
        <v>1.9133824046032302E-5</v>
      </c>
      <c r="KG552">
        <v>2.4418175218861297E-5</v>
      </c>
      <c r="KH552">
        <v>9.3583103687012808E-6</v>
      </c>
      <c r="KI552">
        <v>2.5349992169506557E-5</v>
      </c>
      <c r="KJ552">
        <v>3.3742094058977759E-5</v>
      </c>
      <c r="KK552">
        <v>1.2085091120650344E-5</v>
      </c>
      <c r="KL552">
        <v>5.1398254645722313E-5</v>
      </c>
      <c r="KM552">
        <v>4.2153145795091204E-5</v>
      </c>
      <c r="KN552">
        <v>2.6760179550996868E-5</v>
      </c>
      <c r="KO552">
        <v>3.2721521091267887E-5</v>
      </c>
      <c r="KP552">
        <v>2.673434541592951E-5</v>
      </c>
      <c r="KQ552">
        <v>1.0487911473433848E-5</v>
      </c>
      <c r="KR552">
        <v>7.8460612610502166E-5</v>
      </c>
      <c r="KS552">
        <v>1.1034408110056369E-5</v>
      </c>
      <c r="KT552">
        <v>1.6556539082502943E-5</v>
      </c>
      <c r="KU552">
        <v>2.0042029163122586E-5</v>
      </c>
      <c r="KV552">
        <v>2.4315589969115109E-5</v>
      </c>
      <c r="KW552">
        <v>3.0406631331431401E-5</v>
      </c>
      <c r="KX552">
        <v>3.5858582538745447E-5</v>
      </c>
      <c r="KY552">
        <v>5.5069970458166427E-5</v>
      </c>
      <c r="KZ552">
        <v>1.6701924740487742E-5</v>
      </c>
      <c r="LA552">
        <v>2.2476230002578059E-5</v>
      </c>
      <c r="LB552">
        <v>6.4534751178367758E-6</v>
      </c>
      <c r="LC552">
        <v>3.374654390343163E-5</v>
      </c>
      <c r="LD552">
        <v>8.5960972498064781E-6</v>
      </c>
      <c r="LE552">
        <v>2.2015402420455925E-5</v>
      </c>
      <c r="LF552">
        <v>2.5353845883965726E-5</v>
      </c>
      <c r="LG552">
        <v>6.4425532998932632E-6</v>
      </c>
      <c r="LH552">
        <v>8.8998094862404716E-6</v>
      </c>
      <c r="LI552">
        <v>4.479288110803909E-5</v>
      </c>
      <c r="LJ552">
        <v>2.551422461158824E-5</v>
      </c>
      <c r="LK552">
        <v>2.7955679498599846E-5</v>
      </c>
      <c r="LL552">
        <v>4.8572012619142373E-5</v>
      </c>
      <c r="LM552">
        <v>4.5551205933657447E-5</v>
      </c>
      <c r="LN552">
        <v>3.1994385471415284E-5</v>
      </c>
      <c r="LO552">
        <v>1.2110290844746993E-5</v>
      </c>
      <c r="LP552">
        <v>2.6106139610642265E-5</v>
      </c>
      <c r="LQ552">
        <v>2.5477085748544252E-5</v>
      </c>
      <c r="LR552">
        <v>4.9845276060929685E-5</v>
      </c>
      <c r="LS552">
        <v>1.1046777360666107E-5</v>
      </c>
      <c r="LT552">
        <v>6.1111478984210022E-6</v>
      </c>
      <c r="LU552">
        <v>2.0373586998988225E-5</v>
      </c>
      <c r="LV552">
        <v>3.0937445162786569E-5</v>
      </c>
      <c r="LW552">
        <v>1.3987052216313733E-5</v>
      </c>
      <c r="LX552">
        <v>4.5723019904889907E-5</v>
      </c>
      <c r="LY552">
        <v>1.2043421376607236E-5</v>
      </c>
      <c r="LZ552">
        <v>4.4786200871235804E-5</v>
      </c>
      <c r="MA552">
        <v>1.2240405823312316E-5</v>
      </c>
      <c r="MB552">
        <v>2.1275719543295354E-5</v>
      </c>
      <c r="MC552">
        <v>1.9907927475059333E-5</v>
      </c>
      <c r="MD552">
        <v>1.900416125411046E-5</v>
      </c>
      <c r="ME552">
        <v>-4.3183984741643793E-7</v>
      </c>
      <c r="MF552">
        <v>1.7705669541006731E-5</v>
      </c>
      <c r="MG552">
        <v>2.3125378131570091E-6</v>
      </c>
      <c r="MH552">
        <v>1.435331851068268E-5</v>
      </c>
      <c r="MI552">
        <v>8.5792799461964024E-6</v>
      </c>
      <c r="MJ552">
        <v>1.8664549094110776E-5</v>
      </c>
      <c r="MK552">
        <v>2.304239651040407E-5</v>
      </c>
      <c r="ML552">
        <v>1.100228682154834E-5</v>
      </c>
      <c r="MM552">
        <v>7.8548973536085982E-6</v>
      </c>
      <c r="MN552">
        <v>3.3721228109995754E-5</v>
      </c>
      <c r="MO552">
        <v>1.1891208024681077E-5</v>
      </c>
      <c r="MP552">
        <v>7.5096848751728148E-6</v>
      </c>
      <c r="MQ552">
        <v>5.4296012585518907E-5</v>
      </c>
      <c r="MR552">
        <v>6.144851479233277E-5</v>
      </c>
      <c r="MS552">
        <v>5.4164831404459809E-5</v>
      </c>
      <c r="MT552">
        <v>5.0823002760398495E-5</v>
      </c>
      <c r="MU552">
        <v>2.0824505658648819E-5</v>
      </c>
      <c r="MV552">
        <v>1.4280926097754365E-5</v>
      </c>
      <c r="MW552">
        <v>2.8071627148578786E-5</v>
      </c>
      <c r="MX552">
        <v>1.9774958429454532E-5</v>
      </c>
      <c r="MY552">
        <v>1.3728626662473555E-5</v>
      </c>
      <c r="MZ552">
        <v>1.5928468075502637E-5</v>
      </c>
      <c r="NA552">
        <v>1.5376552562749727E-5</v>
      </c>
      <c r="NB552">
        <v>4.1991101603196896E-5</v>
      </c>
      <c r="NC552">
        <v>2.358114824148015E-5</v>
      </c>
      <c r="ND552">
        <v>3.8350243276562236E-5</v>
      </c>
      <c r="NE552">
        <v>4.2308783858508144E-6</v>
      </c>
      <c r="NF552">
        <v>3.7215024698427855E-5</v>
      </c>
      <c r="NG552">
        <v>1.4239506991405298E-5</v>
      </c>
      <c r="NH552">
        <v>2.9243365685918803E-5</v>
      </c>
      <c r="NI552">
        <v>-1.441396051166167E-6</v>
      </c>
      <c r="NJ552">
        <v>8.1137599604966558E-6</v>
      </c>
      <c r="NK552">
        <v>1.3440077567405713E-5</v>
      </c>
      <c r="NL552">
        <v>2.5185397153170814E-5</v>
      </c>
      <c r="NM552">
        <v>3.0263429115919208E-5</v>
      </c>
      <c r="NN552">
        <v>2.7756638963804345E-5</v>
      </c>
      <c r="NO552">
        <v>4.1862861167807522E-5</v>
      </c>
      <c r="NP552">
        <v>-4.1369358511658362E-6</v>
      </c>
      <c r="NQ552">
        <v>1.4193322889652947E-5</v>
      </c>
      <c r="NR552">
        <v>1.3255660511112428E-5</v>
      </c>
      <c r="NS552">
        <v>3.3009849011269703E-5</v>
      </c>
      <c r="NT552">
        <v>1.8100959847266962E-5</v>
      </c>
      <c r="NU552">
        <v>7.1602047608915877E-6</v>
      </c>
      <c r="NV552">
        <v>2.7941374414653567E-5</v>
      </c>
      <c r="NW552">
        <v>4.4011816971034032E-5</v>
      </c>
      <c r="NX552">
        <v>2.023561683036568E-5</v>
      </c>
      <c r="NY552">
        <v>7.4894448744846491E-6</v>
      </c>
      <c r="NZ552">
        <v>1.3536725647629854E-5</v>
      </c>
      <c r="OA552">
        <v>9.7122392539865748E-6</v>
      </c>
      <c r="OB552">
        <v>1.4220511081310788E-5</v>
      </c>
      <c r="OC552">
        <v>1.4242044502897197E-5</v>
      </c>
      <c r="OD552">
        <v>1.4795258978946971E-5</v>
      </c>
      <c r="OE552">
        <v>4.3421392479098439E-5</v>
      </c>
      <c r="OF552">
        <v>2.0518859406396856E-5</v>
      </c>
      <c r="OG552">
        <v>1.0427635689526811E-5</v>
      </c>
      <c r="OH552">
        <v>1.322657036458081E-5</v>
      </c>
      <c r="OI552">
        <v>-1.6576163773084655E-6</v>
      </c>
      <c r="OJ552">
        <v>1.439925992530472E-5</v>
      </c>
      <c r="OK552">
        <v>1.6534123690366578E-5</v>
      </c>
      <c r="OL552">
        <v>9.0204866698228782E-6</v>
      </c>
      <c r="OM552">
        <v>9.6850581652047368E-6</v>
      </c>
      <c r="ON552">
        <v>7.7586757141819526E-6</v>
      </c>
      <c r="OO552">
        <v>7.2890442460520237E-6</v>
      </c>
      <c r="OP552">
        <v>1.3325764025434331E-5</v>
      </c>
      <c r="OQ552">
        <v>1.7672670031622944E-5</v>
      </c>
      <c r="OR552">
        <v>2.1099891027105473E-6</v>
      </c>
      <c r="OS552">
        <v>9.0100710932423891E-6</v>
      </c>
      <c r="OT552">
        <v>6.5841942084611465E-6</v>
      </c>
      <c r="OU552">
        <v>-5.2383701396086922E-6</v>
      </c>
      <c r="OV552">
        <v>3.0900754710119722E-5</v>
      </c>
      <c r="OW552">
        <v>1.2801644863477008E-5</v>
      </c>
      <c r="OX552">
        <v>1.231333929212827E-5</v>
      </c>
      <c r="OY552">
        <v>4.6711396917166473E-5</v>
      </c>
      <c r="OZ552">
        <v>-1.341750682558902E-6</v>
      </c>
      <c r="PA552">
        <v>-6.0814714396685711E-6</v>
      </c>
      <c r="PB552">
        <v>1.1631423099301792E-5</v>
      </c>
      <c r="PC552">
        <v>1.0055081992754669E-5</v>
      </c>
      <c r="PD552">
        <v>3.4017813332717092E-6</v>
      </c>
      <c r="PE552">
        <v>4.3197093052337076E-5</v>
      </c>
      <c r="PF552">
        <v>7.6527553313629202E-6</v>
      </c>
      <c r="PG552">
        <v>1.8439193320549458E-6</v>
      </c>
      <c r="PH552">
        <v>3.8914830705750529E-6</v>
      </c>
      <c r="PI552">
        <v>1.4558363658538021E-5</v>
      </c>
      <c r="PJ552">
        <v>1.8324067171727818E-5</v>
      </c>
      <c r="PK552">
        <v>1.865193672578045E-5</v>
      </c>
      <c r="PL552">
        <v>1.5167782915176368E-5</v>
      </c>
      <c r="PM552">
        <v>5.1156849680256512E-6</v>
      </c>
      <c r="PN552">
        <v>1.469945524353457E-5</v>
      </c>
      <c r="PO552">
        <v>1.1188856784193789E-5</v>
      </c>
      <c r="PP552">
        <v>3.1289134192013124E-5</v>
      </c>
      <c r="PQ552">
        <v>4.1038508346042072E-6</v>
      </c>
      <c r="PR552">
        <v>1.2799507196612286E-5</v>
      </c>
      <c r="PS552">
        <v>2.2178818190356026E-5</v>
      </c>
      <c r="PT552">
        <v>2.8950138371130466E-6</v>
      </c>
      <c r="PU552">
        <v>-5.8987126909522537E-7</v>
      </c>
      <c r="PV552">
        <v>3.1405451823068775E-5</v>
      </c>
      <c r="PW552">
        <v>1.1516806123421905E-5</v>
      </c>
      <c r="PX552">
        <v>4.2064651991898209E-6</v>
      </c>
      <c r="PY552">
        <v>2.1720170896750614E-5</v>
      </c>
      <c r="PZ552">
        <v>1.4430503073056382E-5</v>
      </c>
      <c r="QA552">
        <v>1.6318406782853595E-5</v>
      </c>
      <c r="QB552">
        <v>1.4964965831099677E-5</v>
      </c>
      <c r="QC552">
        <v>7.4176453016171701E-6</v>
      </c>
      <c r="QD552">
        <v>1.2626141326784421E-5</v>
      </c>
      <c r="QE552">
        <v>1.0110093838230755E-5</v>
      </c>
      <c r="QF552">
        <v>8.4552344187179787E-5</v>
      </c>
      <c r="QG552">
        <v>3.708926003315201E-5</v>
      </c>
      <c r="QH552">
        <v>7.9025908643609193E-6</v>
      </c>
      <c r="QI552">
        <v>5.5638487768826907E-5</v>
      </c>
      <c r="QJ552">
        <v>1.8731707563953636E-5</v>
      </c>
      <c r="QK552">
        <v>1.8088723048620326E-5</v>
      </c>
      <c r="QL552">
        <v>2.1220209958124376E-5</v>
      </c>
      <c r="QM552">
        <v>2.2098604117682207E-5</v>
      </c>
      <c r="QN552">
        <v>6.6485118015999965E-6</v>
      </c>
      <c r="QO552">
        <v>8.1048801524419777E-6</v>
      </c>
      <c r="QP552">
        <v>7.5949389462939979E-6</v>
      </c>
      <c r="QQ552">
        <v>2.3252224892493796E-6</v>
      </c>
      <c r="QR552">
        <v>1.1013078010470543E-5</v>
      </c>
      <c r="QS552">
        <v>1.7836625035758753E-5</v>
      </c>
      <c r="QT552">
        <v>1.7830340663665714E-5</v>
      </c>
      <c r="QU552">
        <v>3.2991950375599151E-5</v>
      </c>
      <c r="QV552">
        <v>-3.4572824346517858E-7</v>
      </c>
      <c r="QW552">
        <v>1.5116901663390325E-6</v>
      </c>
      <c r="QX552">
        <v>2.5000530246560426E-5</v>
      </c>
      <c r="QY552">
        <v>1.2514182147224632E-5</v>
      </c>
      <c r="QZ552">
        <v>3.471204230710277E-5</v>
      </c>
      <c r="RA552">
        <v>2.5491395807004282E-5</v>
      </c>
      <c r="RB552">
        <v>1.940471396646385E-5</v>
      </c>
      <c r="RC552">
        <v>1.0544297745230548E-5</v>
      </c>
      <c r="RD552">
        <v>2.617198940716131E-5</v>
      </c>
      <c r="RE552">
        <v>7.6130217566571582E-6</v>
      </c>
      <c r="RF552">
        <v>7.5878920104100074E-6</v>
      </c>
      <c r="RG552">
        <v>2.8455520962768795E-5</v>
      </c>
      <c r="RH552">
        <v>1.3252264150595223E-5</v>
      </c>
      <c r="RI552">
        <v>1.2902985315640391E-5</v>
      </c>
      <c r="RJ552">
        <v>5.386179313973916E-6</v>
      </c>
      <c r="RK552">
        <v>2.1285537122667782E-5</v>
      </c>
      <c r="RL552">
        <v>1.2874829187984062E-5</v>
      </c>
      <c r="RM552">
        <v>4.0895789036579815E-5</v>
      </c>
      <c r="RN552">
        <v>1.5089054137447852E-5</v>
      </c>
      <c r="RO552">
        <v>2.1111216769268624E-5</v>
      </c>
      <c r="RP552">
        <v>4.20616513215211E-5</v>
      </c>
      <c r="RQ552">
        <v>1.027608456727769E-5</v>
      </c>
      <c r="RR552">
        <v>3.8445062945692252E-6</v>
      </c>
      <c r="RS552">
        <v>2.1626023250786614E-5</v>
      </c>
      <c r="RT552">
        <v>2.570759465240558E-5</v>
      </c>
      <c r="RU552">
        <v>2.7311701657104326E-5</v>
      </c>
      <c r="RV552">
        <v>3.5755955270603817E-6</v>
      </c>
      <c r="RW552">
        <v>3.380294371851862E-5</v>
      </c>
      <c r="RX552">
        <v>1.2860576183401298E-5</v>
      </c>
      <c r="RY552">
        <v>5.5499345915987344E-6</v>
      </c>
      <c r="RZ552">
        <v>4.2554347379860113E-5</v>
      </c>
      <c r="SA552">
        <v>2.2310573583091324E-5</v>
      </c>
      <c r="SB552">
        <v>2.1477394885586132E-5</v>
      </c>
      <c r="SC552">
        <v>6.4907398819671173E-6</v>
      </c>
      <c r="SD552">
        <v>1.5529541036632491E-5</v>
      </c>
      <c r="SE552">
        <v>2.727424530698925E-5</v>
      </c>
      <c r="SF552">
        <v>3.0389369600141592E-5</v>
      </c>
      <c r="SG552">
        <v>4.2916247216306637E-5</v>
      </c>
      <c r="SH552">
        <v>1.6157111237469636E-5</v>
      </c>
      <c r="SI552">
        <v>1.2811000901192905E-5</v>
      </c>
      <c r="SJ552">
        <v>2.0163564071610126E-5</v>
      </c>
      <c r="SK552">
        <v>7.2790429628956839E-6</v>
      </c>
      <c r="SL552">
        <v>1.2335039550550377E-5</v>
      </c>
      <c r="SM552">
        <v>3.7534297798468472E-5</v>
      </c>
      <c r="SN552">
        <v>1.138680700495035E-5</v>
      </c>
      <c r="SO552">
        <v>3.1274565330182806E-5</v>
      </c>
      <c r="SP552">
        <v>1.5741107375570428E-5</v>
      </c>
      <c r="SQ552">
        <v>8.0820307142943314E-6</v>
      </c>
      <c r="SR552">
        <v>7.4607067352326079E-6</v>
      </c>
      <c r="SS552">
        <v>1.5081170615210948E-5</v>
      </c>
      <c r="ST552">
        <v>1.4406358099114485E-6</v>
      </c>
      <c r="SU552">
        <v>1.9659932868457669E-5</v>
      </c>
      <c r="SV552">
        <v>3.4246552297715995E-5</v>
      </c>
      <c r="SW552">
        <v>2.8618972566234937E-5</v>
      </c>
      <c r="SX552">
        <v>6.3591050164077509E-6</v>
      </c>
      <c r="SY552">
        <v>1.0276654205288597E-4</v>
      </c>
      <c r="SZ552">
        <v>-2.9838407208442138E-5</v>
      </c>
      <c r="TA552">
        <v>4.2147352185850449E-6</v>
      </c>
      <c r="TB552">
        <v>1.7814735125112729E-5</v>
      </c>
      <c r="TC552">
        <v>1.3726521256776771E-5</v>
      </c>
      <c r="TD552">
        <v>3.3139823907067248E-5</v>
      </c>
      <c r="TE552">
        <v>-2.988673946648546E-6</v>
      </c>
      <c r="TF552">
        <v>3.0835816211704397E-5</v>
      </c>
      <c r="TG552">
        <v>1.0833994588049054E-5</v>
      </c>
      <c r="TH552">
        <v>2.0668085498066779E-5</v>
      </c>
      <c r="TI552">
        <v>3.3550213518976028E-5</v>
      </c>
      <c r="TJ552">
        <v>4.1288561346972942E-5</v>
      </c>
      <c r="TK552">
        <v>1.8177082590501813E-5</v>
      </c>
      <c r="TL552">
        <v>1.6393629653869816E-5</v>
      </c>
      <c r="TM552">
        <v>1.0588851581349209E-5</v>
      </c>
      <c r="TN552">
        <v>3.5452705926033342E-6</v>
      </c>
      <c r="TO552">
        <v>1.8388560396606074E-5</v>
      </c>
      <c r="TP552">
        <v>1.180703799212284E-5</v>
      </c>
      <c r="TQ552">
        <v>4.1019886512581971E-6</v>
      </c>
      <c r="TR552">
        <v>1.8077916002525712E-5</v>
      </c>
      <c r="TS552">
        <v>-4.7604647027946885E-6</v>
      </c>
      <c r="TT552">
        <v>1.5326135054903593E-5</v>
      </c>
      <c r="TU552">
        <v>4.2016454712734187E-5</v>
      </c>
      <c r="TV552">
        <v>7.4049740771325574E-6</v>
      </c>
      <c r="TW552">
        <v>1.5609428164837307E-4</v>
      </c>
      <c r="TX552">
        <v>1.7504082423361075E-5</v>
      </c>
      <c r="TY552">
        <v>2.4572908397500854E-5</v>
      </c>
      <c r="TZ552">
        <v>-1.5469999017222003E-5</v>
      </c>
      <c r="UA552">
        <v>2.5514846185201976E-5</v>
      </c>
      <c r="UB552">
        <v>3.4305062459425054E-5</v>
      </c>
      <c r="UC552">
        <v>3.6013813616961756E-5</v>
      </c>
      <c r="UD552">
        <v>1.6518957028235699E-5</v>
      </c>
      <c r="UE552">
        <v>-6.3964594355093031E-6</v>
      </c>
      <c r="UF552">
        <v>9.3504853695976017E-5</v>
      </c>
      <c r="UG552">
        <v>1.710326673157702E-5</v>
      </c>
      <c r="UH552">
        <v>-5.8777739508817037E-7</v>
      </c>
      <c r="UI552">
        <v>3.0666746527886331E-7</v>
      </c>
      <c r="UJ552">
        <v>-1.5583658027709959E-6</v>
      </c>
      <c r="UK552">
        <v>4.2854692531025051E-7</v>
      </c>
      <c r="UL552">
        <v>2.331983988786486E-6</v>
      </c>
      <c r="UM552">
        <v>5.2659963937290894E-5</v>
      </c>
      <c r="UN552">
        <v>1.6972474721847786E-5</v>
      </c>
      <c r="UO552">
        <v>1.1195807632393551E-5</v>
      </c>
      <c r="UP552">
        <v>2.1911084234727336E-6</v>
      </c>
      <c r="UQ552">
        <v>8.1777925893724514E-6</v>
      </c>
      <c r="UR552">
        <v>1.7669359230615232E-5</v>
      </c>
      <c r="US552">
        <v>4.7020618356965813E-6</v>
      </c>
      <c r="UT552">
        <v>1.9161255253948669E-5</v>
      </c>
      <c r="UU552">
        <v>2.0816254628595537E-5</v>
      </c>
      <c r="UV552">
        <v>9.8928123602320374E-6</v>
      </c>
      <c r="UW552">
        <v>2.3073699698410459E-5</v>
      </c>
      <c r="UX552">
        <v>1.335766607024256E-5</v>
      </c>
      <c r="UY552">
        <v>5.2082272932069634E-6</v>
      </c>
      <c r="UZ552">
        <v>1.4518053321172846E-5</v>
      </c>
      <c r="VA552">
        <v>8.2876344306806933E-6</v>
      </c>
      <c r="VB552">
        <v>-3.4812093854158316E-5</v>
      </c>
      <c r="VC552">
        <v>7.7189626880357908E-6</v>
      </c>
      <c r="VD552">
        <v>4.6567470667680641E-5</v>
      </c>
      <c r="VE552">
        <v>-1.1188368074424381E-5</v>
      </c>
      <c r="VF552">
        <v>2.3421917893270372E-5</v>
      </c>
      <c r="VG552">
        <v>1.5489838763876151E-5</v>
      </c>
      <c r="VH552">
        <v>1.5657369760447398E-5</v>
      </c>
      <c r="VI552">
        <v>-1.3793924707036191E-5</v>
      </c>
      <c r="VJ552">
        <v>2.3567215500230084E-5</v>
      </c>
      <c r="VK552">
        <v>1.3368900453247167E-5</v>
      </c>
      <c r="VL552">
        <v>-6.0974409331478356E-6</v>
      </c>
      <c r="VM552">
        <v>1.8505208834414063E-5</v>
      </c>
      <c r="VN552">
        <v>4.6823939306122665E-7</v>
      </c>
      <c r="VO552">
        <v>4.6201890435918854E-5</v>
      </c>
      <c r="VP552">
        <v>-1.39861315777214E-6</v>
      </c>
      <c r="VQ552">
        <v>-3.3121273866834921E-6</v>
      </c>
      <c r="VR552">
        <v>-5.2821338159854603E-6</v>
      </c>
      <c r="VS552">
        <v>1.8452335560028618E-5</v>
      </c>
      <c r="VT552">
        <v>2.2718325337198352E-5</v>
      </c>
      <c r="VU552">
        <v>1.750715638782008E-5</v>
      </c>
      <c r="VV552">
        <v>1.263956440309684E-5</v>
      </c>
      <c r="VW552">
        <v>1.2294883300766963E-5</v>
      </c>
      <c r="VX552">
        <v>4.4420223589439239E-5</v>
      </c>
      <c r="VY552">
        <v>-2.7312065123404222E-6</v>
      </c>
      <c r="VZ552">
        <v>6.4554156294534747E-5</v>
      </c>
      <c r="WA552">
        <v>1.2632923196927776E-5</v>
      </c>
      <c r="WB552">
        <v>3.0292152091356067E-6</v>
      </c>
      <c r="WC552">
        <v>1.7994934315458758E-5</v>
      </c>
    </row>
    <row r="553" spans="1:601" x14ac:dyDescent="0.25">
      <c r="A553" t="s">
        <v>542</v>
      </c>
      <c r="B553">
        <v>1.0465893863466623E-5</v>
      </c>
      <c r="C553">
        <v>8.3516296974984122E-6</v>
      </c>
      <c r="D553">
        <v>1.0046940020254213E-5</v>
      </c>
      <c r="E553">
        <v>1.2158121252241757E-5</v>
      </c>
      <c r="F553">
        <v>2.3238671067135929E-6</v>
      </c>
      <c r="G553">
        <v>6.2801315291923262E-6</v>
      </c>
      <c r="H553">
        <v>7.4019368039593851E-6</v>
      </c>
      <c r="I553">
        <v>3.916990425533376E-6</v>
      </c>
      <c r="J553">
        <v>4.0769076997001074E-6</v>
      </c>
      <c r="K553">
        <v>9.884474556974572E-6</v>
      </c>
      <c r="L553">
        <v>8.8032058706079555E-6</v>
      </c>
      <c r="M553">
        <v>1.2852690382035245E-5</v>
      </c>
      <c r="N553">
        <v>8.5350003406333193E-6</v>
      </c>
      <c r="O553">
        <v>9.3306747664113866E-6</v>
      </c>
      <c r="P553">
        <v>1.1229914419248629E-5</v>
      </c>
      <c r="Q553">
        <v>3.6361201608618675E-6</v>
      </c>
      <c r="R553">
        <v>1.4740405562785465E-6</v>
      </c>
      <c r="S553">
        <v>8.1565029677749047E-6</v>
      </c>
      <c r="T553">
        <v>6.645485307663804E-6</v>
      </c>
      <c r="U553">
        <v>1.2883457280819435E-5</v>
      </c>
      <c r="V553">
        <v>1.0221901536738033E-5</v>
      </c>
      <c r="W553">
        <v>4.4485591447013984E-6</v>
      </c>
      <c r="X553">
        <v>1.093029788769334E-6</v>
      </c>
      <c r="Y553">
        <v>9.1604149605705153E-6</v>
      </c>
      <c r="Z553">
        <v>6.6624195221675163E-6</v>
      </c>
      <c r="AA553">
        <v>5.8373472800952577E-6</v>
      </c>
      <c r="AB553">
        <v>7.0294839433063033E-6</v>
      </c>
      <c r="AC553">
        <v>8.5971221688840121E-6</v>
      </c>
      <c r="AD553">
        <v>2.1672519496159307E-6</v>
      </c>
      <c r="AE553">
        <v>7.2492634034298283E-6</v>
      </c>
      <c r="AF553">
        <v>8.1808420544048343E-6</v>
      </c>
      <c r="AG553">
        <v>4.0880794777089436E-6</v>
      </c>
      <c r="AH553">
        <v>1.0719281953474491E-5</v>
      </c>
      <c r="AI553">
        <v>6.3170224146707798E-6</v>
      </c>
      <c r="AJ553">
        <v>5.1949767231753957E-6</v>
      </c>
      <c r="AK553">
        <v>5.2003949796867115E-6</v>
      </c>
      <c r="AL553">
        <v>1.1845079238726116E-5</v>
      </c>
      <c r="AM553">
        <v>-2.7090787279184015E-6</v>
      </c>
      <c r="AN553">
        <v>2.9226650086126341E-6</v>
      </c>
      <c r="AO553">
        <v>4.5187699142038306E-6</v>
      </c>
      <c r="AP553">
        <v>1.4198496374370996E-5</v>
      </c>
      <c r="AQ553">
        <v>2.3691914261852128E-6</v>
      </c>
      <c r="AR553">
        <v>1.3446612521531139E-5</v>
      </c>
      <c r="AS553">
        <v>4.6550002937194855E-6</v>
      </c>
      <c r="AT553">
        <v>8.5639658352612109E-6</v>
      </c>
      <c r="AU553">
        <v>5.4600593402963598E-6</v>
      </c>
      <c r="AV553">
        <v>1.1470039781230626E-5</v>
      </c>
      <c r="AW553">
        <v>4.5824102701494417E-7</v>
      </c>
      <c r="AX553">
        <v>8.7811729318076197E-6</v>
      </c>
      <c r="AY553">
        <v>1.100113903668178E-5</v>
      </c>
      <c r="AZ553">
        <v>7.4527753488872339E-6</v>
      </c>
      <c r="BA553">
        <v>8.1108772984571676E-6</v>
      </c>
      <c r="BB553">
        <v>4.9467771036705782E-8</v>
      </c>
      <c r="BC553">
        <v>1.4800863650376355E-5</v>
      </c>
      <c r="BD553">
        <v>5.5634429013904708E-6</v>
      </c>
      <c r="BE553">
        <v>1.1512994872723892E-5</v>
      </c>
      <c r="BF553">
        <v>5.4999825079051733E-6</v>
      </c>
      <c r="BG553">
        <v>4.1611715119870489E-6</v>
      </c>
      <c r="BH553">
        <v>1.6924283661936983E-5</v>
      </c>
      <c r="BI553">
        <v>1.5021114374705756E-6</v>
      </c>
      <c r="BJ553">
        <v>1.1192582422579196E-6</v>
      </c>
      <c r="BK553">
        <v>6.4533669278007154E-6</v>
      </c>
      <c r="BL553">
        <v>2.6001692890968684E-6</v>
      </c>
      <c r="BM553">
        <v>6.0482225444188116E-6</v>
      </c>
      <c r="BN553">
        <v>8.1649962571692415E-6</v>
      </c>
      <c r="BO553">
        <v>5.5646272201976993E-6</v>
      </c>
      <c r="BP553">
        <v>1.701376795864224E-6</v>
      </c>
      <c r="BQ553">
        <v>1.1240441597584001E-5</v>
      </c>
      <c r="BR553">
        <v>4.5655657422928578E-6</v>
      </c>
      <c r="BS553">
        <v>1.0998812957373481E-5</v>
      </c>
      <c r="BT553">
        <v>4.0100375676473002E-6</v>
      </c>
      <c r="BU553">
        <v>5.4252013967650661E-6</v>
      </c>
      <c r="BV553">
        <v>8.3638823759659858E-6</v>
      </c>
      <c r="BW553">
        <v>6.8515931879967839E-6</v>
      </c>
      <c r="BX553">
        <v>8.156224629703218E-6</v>
      </c>
      <c r="BY553">
        <v>1.0478456139092726E-5</v>
      </c>
      <c r="BZ553">
        <v>9.4171618928739149E-6</v>
      </c>
      <c r="CA553">
        <v>7.692256514513432E-6</v>
      </c>
      <c r="CB553">
        <v>6.8527296345830308E-6</v>
      </c>
      <c r="CC553">
        <v>-5.4705115793523352E-7</v>
      </c>
      <c r="CD553">
        <v>3.7680553095803357E-6</v>
      </c>
      <c r="CE553">
        <v>5.8902273117996521E-6</v>
      </c>
      <c r="CF553">
        <v>6.785314170592688E-6</v>
      </c>
      <c r="CG553">
        <v>5.2255801440461103E-6</v>
      </c>
      <c r="CH553">
        <v>5.5181764009814951E-6</v>
      </c>
      <c r="CI553">
        <v>1.1140485024131757E-5</v>
      </c>
      <c r="CJ553">
        <v>5.025835919841477E-6</v>
      </c>
      <c r="CK553">
        <v>1.2810225284137631E-5</v>
      </c>
      <c r="CL553">
        <v>1.1732975455972192E-5</v>
      </c>
      <c r="CM553">
        <v>9.044439040571529E-6</v>
      </c>
      <c r="CN553">
        <v>7.1569236606926314E-6</v>
      </c>
      <c r="CO553">
        <v>4.7836064999502509E-6</v>
      </c>
      <c r="CP553">
        <v>1.1256558057308801E-5</v>
      </c>
      <c r="CQ553">
        <v>1.1286714122237178E-5</v>
      </c>
      <c r="CR553">
        <v>1.0085799891797727E-5</v>
      </c>
      <c r="CS553">
        <v>1.3060313858543413E-5</v>
      </c>
      <c r="CT553">
        <v>5.8606882780020275E-6</v>
      </c>
      <c r="CU553">
        <v>5.8358933379611056E-7</v>
      </c>
      <c r="CV553">
        <v>6.7186775161474226E-6</v>
      </c>
      <c r="CW553">
        <v>1.0041854348431186E-5</v>
      </c>
      <c r="CX553">
        <v>1.3034132257578942E-5</v>
      </c>
      <c r="CY553">
        <v>1.2936590321398617E-5</v>
      </c>
      <c r="CZ553">
        <v>4.2754804028319446E-6</v>
      </c>
      <c r="DA553">
        <v>7.2049705680879555E-6</v>
      </c>
      <c r="DB553">
        <v>7.2364353896633219E-6</v>
      </c>
      <c r="DC553">
        <v>1.2077767452867881E-5</v>
      </c>
      <c r="DD553">
        <v>9.3301532307102473E-6</v>
      </c>
      <c r="DE553">
        <v>-4.2963454790697148E-7</v>
      </c>
      <c r="DF553">
        <v>1.0986746944042281E-5</v>
      </c>
      <c r="DG553">
        <v>1.0353041187643601E-5</v>
      </c>
      <c r="DH553">
        <v>1.9648831446985502E-5</v>
      </c>
      <c r="DI553">
        <v>7.0246807169927605E-6</v>
      </c>
      <c r="DJ553">
        <v>7.6427481663770289E-6</v>
      </c>
      <c r="DK553">
        <v>2.8403313570605682E-6</v>
      </c>
      <c r="DL553">
        <v>6.4782320785854461E-6</v>
      </c>
      <c r="DM553">
        <v>1.5467688012841675E-5</v>
      </c>
      <c r="DN553">
        <v>6.6960329125189033E-6</v>
      </c>
      <c r="DO553">
        <v>6.9292627123488236E-6</v>
      </c>
      <c r="DP553">
        <v>6.0681713876210406E-6</v>
      </c>
      <c r="DQ553">
        <v>2.123307597874951E-7</v>
      </c>
      <c r="DR553">
        <v>9.8677155342182112E-6</v>
      </c>
      <c r="DS553">
        <v>2.5269109232298155E-6</v>
      </c>
      <c r="DT553">
        <v>8.330371176131199E-6</v>
      </c>
      <c r="DU553">
        <v>1.6721848099595382E-5</v>
      </c>
      <c r="DV553">
        <v>8.5944961852349704E-7</v>
      </c>
      <c r="DW553">
        <v>1.0996169323265008E-5</v>
      </c>
      <c r="DX553">
        <v>7.3146424055978517E-6</v>
      </c>
      <c r="DY553">
        <v>4.4645282304458819E-6</v>
      </c>
      <c r="DZ553">
        <v>1.3598174550352446E-5</v>
      </c>
      <c r="EA553">
        <v>2.761206246538934E-6</v>
      </c>
      <c r="EB553">
        <v>5.4089606882438624E-6</v>
      </c>
      <c r="EC553">
        <v>6.0823973520386028E-6</v>
      </c>
      <c r="ED553">
        <v>1.2403495695160855E-5</v>
      </c>
      <c r="EE553">
        <v>3.5630616161427546E-6</v>
      </c>
      <c r="EF553">
        <v>1.6001622979287031E-6</v>
      </c>
      <c r="EG553">
        <v>1.8905679861394476E-5</v>
      </c>
      <c r="EH553">
        <v>1.1113761085475455E-5</v>
      </c>
      <c r="EI553">
        <v>9.9630707806884911E-6</v>
      </c>
      <c r="EJ553">
        <v>1.1898535372543815E-5</v>
      </c>
      <c r="EK553">
        <v>4.5453707913008629E-6</v>
      </c>
      <c r="EL553">
        <v>1.3305880441467979E-5</v>
      </c>
      <c r="EM553">
        <v>9.946098092902903E-6</v>
      </c>
      <c r="EN553">
        <v>8.9871890703173287E-6</v>
      </c>
      <c r="EO553">
        <v>4.0731923093993406E-6</v>
      </c>
      <c r="EP553">
        <v>5.6648800528220987E-6</v>
      </c>
      <c r="EQ553">
        <v>8.7146821272063125E-6</v>
      </c>
      <c r="ER553">
        <v>4.7759786043770648E-6</v>
      </c>
      <c r="ES553">
        <v>8.1138804808538878E-6</v>
      </c>
      <c r="ET553">
        <v>-6.1918864635643659E-7</v>
      </c>
      <c r="EU553">
        <v>1.3315633552020191E-5</v>
      </c>
      <c r="EV553">
        <v>6.7608153947901219E-6</v>
      </c>
      <c r="EW553">
        <v>6.6352495390582638E-6</v>
      </c>
      <c r="EX553">
        <v>9.5358760255205223E-6</v>
      </c>
      <c r="EY553">
        <v>8.9145578916511633E-6</v>
      </c>
      <c r="EZ553">
        <v>3.4378725465669372E-6</v>
      </c>
      <c r="FA553">
        <v>4.283033966202009E-6</v>
      </c>
      <c r="FB553">
        <v>1.7955269138689315E-5</v>
      </c>
      <c r="FC553">
        <v>1.2361760165837556E-6</v>
      </c>
      <c r="FD553">
        <v>9.7015226001921274E-6</v>
      </c>
      <c r="FE553">
        <v>5.6842520856476012E-6</v>
      </c>
      <c r="FF553">
        <v>7.6900625658219836E-7</v>
      </c>
      <c r="FG553">
        <v>8.154730456890941E-6</v>
      </c>
      <c r="FH553">
        <v>1.7234619618626102E-6</v>
      </c>
      <c r="FI553">
        <v>1.7146023332150785E-5</v>
      </c>
      <c r="FJ553">
        <v>-1.6976492866576865E-6</v>
      </c>
      <c r="FK553">
        <v>6.3201944999531345E-6</v>
      </c>
      <c r="FL553">
        <v>4.16203587004297E-6</v>
      </c>
      <c r="FM553">
        <v>5.834299119805636E-6</v>
      </c>
      <c r="FN553">
        <v>9.5726011358403677E-6</v>
      </c>
      <c r="FO553">
        <v>5.4081935886896129E-6</v>
      </c>
      <c r="FP553">
        <v>-3.6289783191767334E-7</v>
      </c>
      <c r="FQ553">
        <v>7.3388825426010238E-6</v>
      </c>
      <c r="FR553">
        <v>9.9516231277880044E-6</v>
      </c>
      <c r="FS553">
        <v>1.0456664311869783E-5</v>
      </c>
      <c r="FT553">
        <v>3.7219491729106989E-6</v>
      </c>
      <c r="FU553">
        <v>1.2176966072198675E-5</v>
      </c>
      <c r="FV553">
        <v>7.8108421925197381E-6</v>
      </c>
      <c r="FW553">
        <v>8.5246243669731572E-6</v>
      </c>
      <c r="FX553">
        <v>3.778857028468374E-6</v>
      </c>
      <c r="FY553">
        <v>1.3485335018351835E-5</v>
      </c>
      <c r="FZ553">
        <v>1.3207613248864019E-5</v>
      </c>
      <c r="GA553">
        <v>5.4593701374850731E-6</v>
      </c>
      <c r="GB553">
        <v>5.8845323152922227E-6</v>
      </c>
      <c r="GC553">
        <v>8.4321899893182484E-6</v>
      </c>
      <c r="GD553">
        <v>7.8676848391149837E-6</v>
      </c>
      <c r="GE553">
        <v>3.1030787022038825E-6</v>
      </c>
      <c r="GF553">
        <v>3.6061884903366099E-6</v>
      </c>
      <c r="GG553">
        <v>1.6793555109853745E-6</v>
      </c>
      <c r="GH553">
        <v>9.9498590952962843E-6</v>
      </c>
      <c r="GI553">
        <v>2.5869683174636266E-6</v>
      </c>
      <c r="GJ553">
        <v>8.700685228919687E-6</v>
      </c>
      <c r="GK553">
        <v>1.1431117615111496E-5</v>
      </c>
      <c r="GL553">
        <v>8.3866242147937362E-6</v>
      </c>
      <c r="GM553">
        <v>1.3376780847715823E-5</v>
      </c>
      <c r="GN553">
        <v>2.8946839204358333E-6</v>
      </c>
      <c r="GO553">
        <v>7.0194554413138197E-6</v>
      </c>
      <c r="GP553">
        <v>2.4938368159603909E-6</v>
      </c>
      <c r="GQ553">
        <v>1.1630851653943989E-5</v>
      </c>
      <c r="GR553">
        <v>6.2099643197725352E-6</v>
      </c>
      <c r="GS553">
        <v>1.1612602255794429E-5</v>
      </c>
      <c r="GT553">
        <v>4.2285892288269946E-6</v>
      </c>
      <c r="GU553">
        <v>4.0078928019013657E-6</v>
      </c>
      <c r="GV553">
        <v>9.8651111476408462E-6</v>
      </c>
      <c r="GW553">
        <v>1.5890383734015994E-5</v>
      </c>
      <c r="GX553">
        <v>-4.1714750914792003E-7</v>
      </c>
      <c r="GY553">
        <v>1.5338557799938317E-5</v>
      </c>
      <c r="GZ553">
        <v>6.7234451539116409E-6</v>
      </c>
      <c r="HA553">
        <v>2.7701627406946438E-6</v>
      </c>
      <c r="HB553">
        <v>5.4839863868020545E-6</v>
      </c>
      <c r="HC553">
        <v>8.064621455103113E-6</v>
      </c>
      <c r="HD553">
        <v>9.4071943414151952E-6</v>
      </c>
      <c r="HE553">
        <v>1.1473764282551982E-5</v>
      </c>
      <c r="HF553">
        <v>1.1553196237366459E-5</v>
      </c>
      <c r="HG553">
        <v>1.2628565385176604E-5</v>
      </c>
      <c r="HH553">
        <v>1.6939517253613929E-5</v>
      </c>
      <c r="HI553">
        <v>7.4118114513946937E-6</v>
      </c>
      <c r="HJ553">
        <v>1.4960109272366877E-5</v>
      </c>
      <c r="HK553">
        <v>9.0591013723827891E-6</v>
      </c>
      <c r="HL553">
        <v>4.630599207052009E-6</v>
      </c>
      <c r="HM553">
        <v>2.029882430802233E-5</v>
      </c>
      <c r="HN553">
        <v>-4.8727189630042299E-7</v>
      </c>
      <c r="HO553">
        <v>6.7188912002879306E-6</v>
      </c>
      <c r="HP553">
        <v>8.1757284169879082E-6</v>
      </c>
      <c r="HQ553">
        <v>3.7345390645077499E-6</v>
      </c>
      <c r="HR553">
        <v>5.0610616846922487E-6</v>
      </c>
      <c r="HS553">
        <v>6.9009794521727592E-6</v>
      </c>
      <c r="HT553">
        <v>6.9380331621397648E-6</v>
      </c>
      <c r="HU553">
        <v>1.125758453299568E-5</v>
      </c>
      <c r="HV553">
        <v>9.6445652814151127E-6</v>
      </c>
      <c r="HW553">
        <v>1.231655648894986E-5</v>
      </c>
      <c r="HX553">
        <v>1.9754606737109313E-5</v>
      </c>
      <c r="HY553">
        <v>4.8107177140702487E-6</v>
      </c>
      <c r="HZ553">
        <v>5.5739683031080926E-6</v>
      </c>
      <c r="IA553">
        <v>1.086072173555114E-5</v>
      </c>
      <c r="IB553">
        <v>1.722594895629303E-5</v>
      </c>
      <c r="IC553">
        <v>-4.850405963597314E-7</v>
      </c>
      <c r="ID553">
        <v>5.8833021630110643E-6</v>
      </c>
      <c r="IE553">
        <v>1.9598546778919294E-6</v>
      </c>
      <c r="IF553">
        <v>1.1237997339288474E-5</v>
      </c>
      <c r="IG553">
        <v>1.2899365708453204E-5</v>
      </c>
      <c r="IH553">
        <v>4.3397234450067351E-6</v>
      </c>
      <c r="II553">
        <v>2.0153626003465996E-6</v>
      </c>
      <c r="IJ553">
        <v>9.4750080114441098E-6</v>
      </c>
      <c r="IK553">
        <v>9.4315500424291267E-6</v>
      </c>
      <c r="IL553">
        <v>1.5460974608455714E-6</v>
      </c>
      <c r="IM553">
        <v>5.8269019512823924E-6</v>
      </c>
      <c r="IN553">
        <v>3.5082158668747033E-6</v>
      </c>
      <c r="IO553">
        <v>1.1009633097747499E-5</v>
      </c>
      <c r="IP553">
        <v>8.0807851382972949E-6</v>
      </c>
      <c r="IQ553">
        <v>8.0803691586508803E-6</v>
      </c>
      <c r="IR553">
        <v>2.8643847808912145E-6</v>
      </c>
      <c r="IS553">
        <v>1.2407494856866039E-5</v>
      </c>
      <c r="IT553">
        <v>-2.1888349620534242E-6</v>
      </c>
      <c r="IU553">
        <v>3.5096879100795042E-6</v>
      </c>
      <c r="IV553">
        <v>6.0013884237804738E-6</v>
      </c>
      <c r="IW553">
        <v>2.4636988307762384E-6</v>
      </c>
      <c r="IX553">
        <v>3.8583159752948098E-6</v>
      </c>
      <c r="IY553">
        <v>7.937327695520503E-6</v>
      </c>
      <c r="IZ553">
        <v>7.5993913204377766E-6</v>
      </c>
      <c r="JA553">
        <v>3.7400165099292013E-6</v>
      </c>
      <c r="JB553">
        <v>7.1905667978877735E-6</v>
      </c>
      <c r="JC553">
        <v>9.5725775179177951E-6</v>
      </c>
      <c r="JD553">
        <v>4.0127828739691844E-6</v>
      </c>
      <c r="JE553">
        <v>7.7404499339790331E-6</v>
      </c>
      <c r="JF553">
        <v>7.7672212575056358E-6</v>
      </c>
      <c r="JG553">
        <v>3.4757985329949567E-6</v>
      </c>
      <c r="JH553">
        <v>8.5191112308969831E-6</v>
      </c>
      <c r="JI553">
        <v>1.1062549444562966E-6</v>
      </c>
      <c r="JJ553">
        <v>3.6999479345402278E-6</v>
      </c>
      <c r="JK553">
        <v>2.3332055216820953E-6</v>
      </c>
      <c r="JL553">
        <v>7.435122210654034E-6</v>
      </c>
      <c r="JM553">
        <v>1.0083064587323183E-6</v>
      </c>
      <c r="JN553">
        <v>4.4005760646379702E-6</v>
      </c>
      <c r="JO553">
        <v>5.8064927682586807E-6</v>
      </c>
      <c r="JP553">
        <v>8.2902106352726349E-6</v>
      </c>
      <c r="JQ553">
        <v>5.6352144161743182E-6</v>
      </c>
      <c r="JR553">
        <v>-2.2005479043945294E-6</v>
      </c>
      <c r="JS553">
        <v>5.8488359313358143E-7</v>
      </c>
      <c r="JT553">
        <v>5.5300793310025643E-6</v>
      </c>
      <c r="JU553">
        <v>7.4874618752842801E-6</v>
      </c>
      <c r="JV553">
        <v>5.0426652688383558E-6</v>
      </c>
      <c r="JW553">
        <v>5.1087852039599754E-6</v>
      </c>
      <c r="JX553">
        <v>8.9172444068831219E-6</v>
      </c>
      <c r="JY553">
        <v>1.1091864011925965E-7</v>
      </c>
      <c r="JZ553">
        <v>4.0148004160780769E-6</v>
      </c>
      <c r="KA553">
        <v>2.1443831062383395E-6</v>
      </c>
      <c r="KB553">
        <v>2.8708982585850649E-6</v>
      </c>
      <c r="KC553">
        <v>1.5635033841144536E-5</v>
      </c>
      <c r="KD553">
        <v>6.3538185235759439E-6</v>
      </c>
      <c r="KE553">
        <v>3.8287685934255311E-6</v>
      </c>
      <c r="KF553">
        <v>6.9149286123265376E-6</v>
      </c>
      <c r="KG553">
        <v>4.9115047262846258E-6</v>
      </c>
      <c r="KH553">
        <v>5.6878585261473006E-6</v>
      </c>
      <c r="KI553">
        <v>7.7043165070602011E-6</v>
      </c>
      <c r="KJ553">
        <v>6.8032215689826707E-6</v>
      </c>
      <c r="KK553">
        <v>7.2690163854234468E-6</v>
      </c>
      <c r="KL553">
        <v>4.4691054359580464E-6</v>
      </c>
      <c r="KM553">
        <v>1.6948187283146085E-5</v>
      </c>
      <c r="KN553">
        <v>6.1276407627115694E-6</v>
      </c>
      <c r="KO553">
        <v>1.1791151035536074E-5</v>
      </c>
      <c r="KP553">
        <v>9.878700181254982E-6</v>
      </c>
      <c r="KQ553">
        <v>-2.1169158134732721E-7</v>
      </c>
      <c r="KR553">
        <v>9.8330798039715625E-6</v>
      </c>
      <c r="KS553">
        <v>2.6163110685440689E-6</v>
      </c>
      <c r="KT553">
        <v>5.6203831372106712E-6</v>
      </c>
      <c r="KU553">
        <v>3.2121392344068328E-6</v>
      </c>
      <c r="KV553">
        <v>1.029491610145735E-5</v>
      </c>
      <c r="KW553">
        <v>6.6865954692618925E-6</v>
      </c>
      <c r="KX553">
        <v>5.5404984026201641E-6</v>
      </c>
      <c r="KY553">
        <v>1.2012400747570202E-5</v>
      </c>
      <c r="KZ553">
        <v>5.0309633075275895E-6</v>
      </c>
      <c r="LA553">
        <v>5.704616103474801E-6</v>
      </c>
      <c r="LB553">
        <v>1.3465628923663801E-6</v>
      </c>
      <c r="LC553">
        <v>1.0347865908668816E-5</v>
      </c>
      <c r="LD553">
        <v>4.8357139085791454E-6</v>
      </c>
      <c r="LE553">
        <v>8.058714011575645E-6</v>
      </c>
      <c r="LF553">
        <v>8.7929424147291878E-6</v>
      </c>
      <c r="LG553">
        <v>2.7644263562254438E-6</v>
      </c>
      <c r="LH553">
        <v>3.0575479805409622E-6</v>
      </c>
      <c r="LI553">
        <v>5.8138474800036918E-6</v>
      </c>
      <c r="LJ553">
        <v>7.2884221423344455E-6</v>
      </c>
      <c r="LK553">
        <v>2.9917548137878721E-6</v>
      </c>
      <c r="LL553">
        <v>1.6276767466019275E-5</v>
      </c>
      <c r="LM553">
        <v>1.1030676387498898E-5</v>
      </c>
      <c r="LN553">
        <v>1.1171218341559192E-5</v>
      </c>
      <c r="LO553">
        <v>2.7583169494265504E-6</v>
      </c>
      <c r="LP553">
        <v>7.1183807057463056E-6</v>
      </c>
      <c r="LQ553">
        <v>5.4081954975307502E-6</v>
      </c>
      <c r="LR553">
        <v>1.2388901244052644E-5</v>
      </c>
      <c r="LS553">
        <v>1.6346426770138076E-6</v>
      </c>
      <c r="LT553">
        <v>1.2665288133820128E-6</v>
      </c>
      <c r="LU553">
        <v>8.9422536907431345E-6</v>
      </c>
      <c r="LV553">
        <v>6.0843676935914409E-6</v>
      </c>
      <c r="LW553">
        <v>4.0405403958655141E-6</v>
      </c>
      <c r="LX553">
        <v>1.4781176116585047E-5</v>
      </c>
      <c r="LY553">
        <v>3.627057327164237E-6</v>
      </c>
      <c r="LZ553">
        <v>8.3724346108899814E-6</v>
      </c>
      <c r="MA553">
        <v>2.3633345867428231E-6</v>
      </c>
      <c r="MB553">
        <v>6.6670397333478848E-6</v>
      </c>
      <c r="MC553">
        <v>4.2006127047727697E-6</v>
      </c>
      <c r="MD553">
        <v>5.1966067738586011E-6</v>
      </c>
      <c r="ME553">
        <v>4.919669111847232E-6</v>
      </c>
      <c r="MF553">
        <v>4.3987008073621989E-6</v>
      </c>
      <c r="MG553">
        <v>4.5424883325853376E-6</v>
      </c>
      <c r="MH553">
        <v>1.1419109520111185E-6</v>
      </c>
      <c r="MI553">
        <v>-3.8218176091389204E-7</v>
      </c>
      <c r="MJ553">
        <v>3.1058882335351315E-6</v>
      </c>
      <c r="MK553">
        <v>2.7278819627253767E-6</v>
      </c>
      <c r="ML553">
        <v>6.2935128719469131E-6</v>
      </c>
      <c r="MM553">
        <v>-3.8158345342215173E-7</v>
      </c>
      <c r="MN553">
        <v>1.967760639679607E-5</v>
      </c>
      <c r="MO553">
        <v>4.7174593412531137E-6</v>
      </c>
      <c r="MP553">
        <v>5.0198592780285661E-6</v>
      </c>
      <c r="MQ553">
        <v>9.5321107142628914E-6</v>
      </c>
      <c r="MR553">
        <v>6.8606182244497779E-6</v>
      </c>
      <c r="MS553">
        <v>1.8628041157864726E-5</v>
      </c>
      <c r="MT553">
        <v>1.0883660320898962E-5</v>
      </c>
      <c r="MU553">
        <v>7.7879278946383564E-6</v>
      </c>
      <c r="MV553">
        <v>7.6655487659876568E-6</v>
      </c>
      <c r="MW553">
        <v>7.0634018052106644E-6</v>
      </c>
      <c r="MX553">
        <v>7.8678866793987723E-6</v>
      </c>
      <c r="MY553">
        <v>5.8735322449487483E-6</v>
      </c>
      <c r="MZ553">
        <v>-2.9126298962995263E-8</v>
      </c>
      <c r="NA553">
        <v>5.3225819918817097E-6</v>
      </c>
      <c r="NB553">
        <v>4.9195103847128922E-6</v>
      </c>
      <c r="NC553">
        <v>6.364638009813256E-6</v>
      </c>
      <c r="ND553">
        <v>1.1698756380955808E-5</v>
      </c>
      <c r="NE553">
        <v>4.9320883754418417E-6</v>
      </c>
      <c r="NF553">
        <v>1.5697176875135224E-5</v>
      </c>
      <c r="NG553">
        <v>7.3121585292326798E-6</v>
      </c>
      <c r="NH553">
        <v>1.2262046704526614E-5</v>
      </c>
      <c r="NI553">
        <v>3.5109927034145509E-6</v>
      </c>
      <c r="NJ553">
        <v>4.6617451388926311E-6</v>
      </c>
      <c r="NK553">
        <v>-1.0453788215436989E-6</v>
      </c>
      <c r="NL553">
        <v>4.5994070016128299E-6</v>
      </c>
      <c r="NM553">
        <v>9.3809994245112929E-6</v>
      </c>
      <c r="NN553">
        <v>7.2157925023277168E-6</v>
      </c>
      <c r="NO553">
        <v>9.7912347149091686E-6</v>
      </c>
      <c r="NP553">
        <v>2.0220951257412771E-7</v>
      </c>
      <c r="NQ553">
        <v>6.0823335963348648E-6</v>
      </c>
      <c r="NR553">
        <v>4.6125566037390523E-6</v>
      </c>
      <c r="NS553">
        <v>1.0473451493475044E-5</v>
      </c>
      <c r="NT553">
        <v>-1.7380802831849404E-6</v>
      </c>
      <c r="NU553">
        <v>1.3769767060012825E-6</v>
      </c>
      <c r="NV553">
        <v>9.1637461616741434E-6</v>
      </c>
      <c r="NW553">
        <v>1.5284907531348436E-5</v>
      </c>
      <c r="NX553">
        <v>5.4065176707803441E-6</v>
      </c>
      <c r="NY553">
        <v>2.3177703805079167E-6</v>
      </c>
      <c r="NZ553">
        <v>8.5583933139407833E-6</v>
      </c>
      <c r="OA553">
        <v>5.2849116735825142E-6</v>
      </c>
      <c r="OB553">
        <v>4.9212365534259842E-6</v>
      </c>
      <c r="OC553">
        <v>4.4799624823459422E-6</v>
      </c>
      <c r="OD553">
        <v>7.2124598039929021E-6</v>
      </c>
      <c r="OE553">
        <v>1.455260954855949E-5</v>
      </c>
      <c r="OF553">
        <v>7.6909209187741638E-6</v>
      </c>
      <c r="OG553">
        <v>2.254852525797569E-6</v>
      </c>
      <c r="OH553">
        <v>4.7371252663363651E-6</v>
      </c>
      <c r="OI553">
        <v>7.0696064767213572E-7</v>
      </c>
      <c r="OJ553">
        <v>6.4278262647123057E-6</v>
      </c>
      <c r="OK553">
        <v>7.1733059302622877E-6</v>
      </c>
      <c r="OL553">
        <v>1.7704545901193821E-6</v>
      </c>
      <c r="OM553">
        <v>2.7801291298674917E-6</v>
      </c>
      <c r="ON553">
        <v>3.1428694497752009E-7</v>
      </c>
      <c r="OO553">
        <v>3.6316647151513427E-6</v>
      </c>
      <c r="OP553">
        <v>5.087420696956979E-6</v>
      </c>
      <c r="OQ553">
        <v>9.7622551058682035E-6</v>
      </c>
      <c r="OR553">
        <v>1.4450653022054981E-6</v>
      </c>
      <c r="OS553">
        <v>-4.7841387911812509E-6</v>
      </c>
      <c r="OT553">
        <v>5.0413571668179505E-6</v>
      </c>
      <c r="OU553">
        <v>2.8809176255353402E-6</v>
      </c>
      <c r="OV553">
        <v>1.1579982147640882E-5</v>
      </c>
      <c r="OW553">
        <v>6.9154725972162802E-6</v>
      </c>
      <c r="OX553">
        <v>8.4352702799016122E-6</v>
      </c>
      <c r="OY553">
        <v>9.6403730545267697E-6</v>
      </c>
      <c r="OZ553">
        <v>2.2203332556110189E-7</v>
      </c>
      <c r="PA553">
        <v>-5.3171508497696749E-7</v>
      </c>
      <c r="PB553">
        <v>8.8925081494676153E-7</v>
      </c>
      <c r="PC553">
        <v>3.9533023861428223E-6</v>
      </c>
      <c r="PD553">
        <v>1.5842757300838898E-6</v>
      </c>
      <c r="PE553">
        <v>1.1951972163573936E-5</v>
      </c>
      <c r="PF553">
        <v>5.0812602267539511E-6</v>
      </c>
      <c r="PG553">
        <v>8.1740956144161763E-7</v>
      </c>
      <c r="PH553">
        <v>4.7276002007399436E-6</v>
      </c>
      <c r="PI553">
        <v>6.0679262746095886E-6</v>
      </c>
      <c r="PJ553">
        <v>6.5579787105789917E-6</v>
      </c>
      <c r="PK553">
        <v>1.134002476197486E-5</v>
      </c>
      <c r="PL553">
        <v>8.2252304253352795E-6</v>
      </c>
      <c r="PM553">
        <v>1.9658244939752133E-6</v>
      </c>
      <c r="PN553">
        <v>8.2786765270429633E-6</v>
      </c>
      <c r="PO553">
        <v>4.8610579342557481E-6</v>
      </c>
      <c r="PP553">
        <v>2.191980705154723E-6</v>
      </c>
      <c r="PQ553">
        <v>4.0954890726252401E-6</v>
      </c>
      <c r="PR553">
        <v>2.8805571234129794E-6</v>
      </c>
      <c r="PS553">
        <v>6.4634192900831771E-6</v>
      </c>
      <c r="PT553">
        <v>3.4212032942017699E-6</v>
      </c>
      <c r="PU553">
        <v>1.3259482215238147E-6</v>
      </c>
      <c r="PV553">
        <v>1.6296644438167639E-5</v>
      </c>
      <c r="PW553">
        <v>5.5028192048770711E-6</v>
      </c>
      <c r="PX553">
        <v>2.8479972883310497E-6</v>
      </c>
      <c r="PY553">
        <v>1.2222794367793645E-5</v>
      </c>
      <c r="PZ553">
        <v>7.5749592066967354E-6</v>
      </c>
      <c r="QA553">
        <v>4.7615757993680649E-6</v>
      </c>
      <c r="QB553">
        <v>1.4265599810485251E-5</v>
      </c>
      <c r="QC553">
        <v>3.3987432676137136E-6</v>
      </c>
      <c r="QD553">
        <v>5.7969563250361281E-6</v>
      </c>
      <c r="QE553">
        <v>2.5964842860423004E-7</v>
      </c>
      <c r="QF553">
        <v>1.2177669380151303E-5</v>
      </c>
      <c r="QG553">
        <v>1.2253475027271409E-5</v>
      </c>
      <c r="QH553">
        <v>5.3765604332966634E-6</v>
      </c>
      <c r="QI553">
        <v>1.375155654023964E-5</v>
      </c>
      <c r="QJ553">
        <v>4.3959371184672309E-6</v>
      </c>
      <c r="QK553">
        <v>9.8066099292724602E-6</v>
      </c>
      <c r="QL553">
        <v>3.0209434460778813E-6</v>
      </c>
      <c r="QM553">
        <v>1.8315744941440162E-5</v>
      </c>
      <c r="QN553">
        <v>1.6593058268913939E-6</v>
      </c>
      <c r="QO553">
        <v>3.1875434694784584E-6</v>
      </c>
      <c r="QP553">
        <v>6.2774359447939534E-7</v>
      </c>
      <c r="QQ553">
        <v>4.4662669062152268E-6</v>
      </c>
      <c r="QR553">
        <v>-7.0292532628184857E-7</v>
      </c>
      <c r="QS553">
        <v>7.6664409759058789E-6</v>
      </c>
      <c r="QT553">
        <v>7.1998216598530833E-6</v>
      </c>
      <c r="QU553">
        <v>6.7573826687911103E-6</v>
      </c>
      <c r="QV553">
        <v>3.3482777488812803E-7</v>
      </c>
      <c r="QW553">
        <v>-5.6398978253859156E-8</v>
      </c>
      <c r="QX553">
        <v>1.0206326559675628E-5</v>
      </c>
      <c r="QY553">
        <v>4.5928642540781539E-6</v>
      </c>
      <c r="QZ553">
        <v>9.1127937267918849E-6</v>
      </c>
      <c r="RA553">
        <v>1.0926535734267178E-5</v>
      </c>
      <c r="RB553">
        <v>6.7242813912666571E-6</v>
      </c>
      <c r="RC553">
        <v>-1.0147376787100615E-6</v>
      </c>
      <c r="RD553">
        <v>9.8346190556089574E-6</v>
      </c>
      <c r="RE553">
        <v>2.8516632991430741E-6</v>
      </c>
      <c r="RF553">
        <v>5.07187829527229E-6</v>
      </c>
      <c r="RG553">
        <v>1.0963539841173434E-5</v>
      </c>
      <c r="RH553">
        <v>8.7232936838940924E-6</v>
      </c>
      <c r="RI553">
        <v>3.8735766039146274E-6</v>
      </c>
      <c r="RJ553">
        <v>2.1047494936286069E-7</v>
      </c>
      <c r="RK553">
        <v>1.1309185569764221E-5</v>
      </c>
      <c r="RL553">
        <v>4.7245656114623711E-6</v>
      </c>
      <c r="RM553">
        <v>1.6207345582815212E-5</v>
      </c>
      <c r="RN553">
        <v>6.7002368541955815E-6</v>
      </c>
      <c r="RO553">
        <v>5.7055069519339243E-6</v>
      </c>
      <c r="RP553">
        <v>1.2871233377299097E-5</v>
      </c>
      <c r="RQ553">
        <v>4.9850617551461693E-6</v>
      </c>
      <c r="RR553">
        <v>2.6176689125966705E-7</v>
      </c>
      <c r="RS553">
        <v>5.271220370934232E-6</v>
      </c>
      <c r="RT553">
        <v>7.5920661824774098E-6</v>
      </c>
      <c r="RU553">
        <v>9.8281298153704891E-6</v>
      </c>
      <c r="RV553">
        <v>7.7147027989242233E-6</v>
      </c>
      <c r="RW553">
        <v>4.5152173808209591E-6</v>
      </c>
      <c r="RX553">
        <v>4.641537098226788E-6</v>
      </c>
      <c r="RY553">
        <v>3.9688724958362571E-6</v>
      </c>
      <c r="RZ553">
        <v>1.4588525791283417E-5</v>
      </c>
      <c r="SA553">
        <v>8.8727379249161023E-6</v>
      </c>
      <c r="SB553">
        <v>1.1434774005502461E-5</v>
      </c>
      <c r="SC553">
        <v>4.4279276666329214E-6</v>
      </c>
      <c r="SD553">
        <v>3.7539795766463628E-6</v>
      </c>
      <c r="SE553">
        <v>8.3847637041264021E-6</v>
      </c>
      <c r="SF553">
        <v>1.0195944335148439E-5</v>
      </c>
      <c r="SG553">
        <v>7.7043668728297429E-6</v>
      </c>
      <c r="SH553">
        <v>4.9822585171637051E-6</v>
      </c>
      <c r="SI553">
        <v>7.9149402057298557E-7</v>
      </c>
      <c r="SJ553">
        <v>7.903320395485962E-6</v>
      </c>
      <c r="SK553">
        <v>4.4616732449300912E-6</v>
      </c>
      <c r="SL553">
        <v>4.9473570350393222E-6</v>
      </c>
      <c r="SM553">
        <v>1.5293217161025813E-5</v>
      </c>
      <c r="SN553">
        <v>7.3842839983200272E-6</v>
      </c>
      <c r="SO553">
        <v>1.2278743857487791E-5</v>
      </c>
      <c r="SP553">
        <v>7.0398851332189727E-6</v>
      </c>
      <c r="SQ553">
        <v>1.827132103729809E-6</v>
      </c>
      <c r="SR553">
        <v>7.601014636324577E-6</v>
      </c>
      <c r="SS553">
        <v>2.8085762354846426E-6</v>
      </c>
      <c r="ST553">
        <v>2.7586445821552284E-6</v>
      </c>
      <c r="SU553">
        <v>1.0322496655848404E-5</v>
      </c>
      <c r="SV553">
        <v>3.9071626944776775E-6</v>
      </c>
      <c r="SW553">
        <v>7.3113664669131186E-6</v>
      </c>
      <c r="SX553">
        <v>-7.2340649914286566E-7</v>
      </c>
      <c r="SY553">
        <v>1.3811338979238119E-5</v>
      </c>
      <c r="SZ553">
        <v>-5.6225608807000733E-6</v>
      </c>
      <c r="TA553">
        <v>2.7542035382374625E-6</v>
      </c>
      <c r="TB553">
        <v>5.6113416506744687E-6</v>
      </c>
      <c r="TC553">
        <v>4.7563384461594247E-6</v>
      </c>
      <c r="TD553">
        <v>1.6123935403604104E-5</v>
      </c>
      <c r="TE553">
        <v>-4.5852233756896571E-6</v>
      </c>
      <c r="TF553">
        <v>5.1870610720139778E-6</v>
      </c>
      <c r="TG553">
        <v>4.8357351071763045E-6</v>
      </c>
      <c r="TH553">
        <v>5.3760560146018237E-6</v>
      </c>
      <c r="TI553">
        <v>8.6132480745578225E-6</v>
      </c>
      <c r="TJ553">
        <v>1.1928477146702703E-5</v>
      </c>
      <c r="TK553">
        <v>9.3978230481177323E-6</v>
      </c>
      <c r="TL553">
        <v>4.1846123925226784E-6</v>
      </c>
      <c r="TM553">
        <v>1.214108279669029E-6</v>
      </c>
      <c r="TN553">
        <v>4.6215062527318644E-6</v>
      </c>
      <c r="TO553">
        <v>-6.204655849038081E-7</v>
      </c>
      <c r="TP553">
        <v>3.8533694933825569E-6</v>
      </c>
      <c r="TQ553">
        <v>2.521097612117548E-6</v>
      </c>
      <c r="TR553">
        <v>1.1625771614438932E-5</v>
      </c>
      <c r="TS553">
        <v>3.4959129466864707E-6</v>
      </c>
      <c r="TT553">
        <v>7.0769579940483826E-6</v>
      </c>
      <c r="TU553">
        <v>9.3447864541528158E-6</v>
      </c>
      <c r="TV553">
        <v>1.0274196078305705E-5</v>
      </c>
      <c r="TW553">
        <v>1.7504082423361075E-5</v>
      </c>
      <c r="TX553">
        <v>1.5244314166405988E-5</v>
      </c>
      <c r="TY553">
        <v>3.5569774157991907E-6</v>
      </c>
      <c r="TZ553">
        <v>-4.5562717183018834E-6</v>
      </c>
      <c r="UA553">
        <v>5.3026488645193668E-6</v>
      </c>
      <c r="UB553">
        <v>3.1141771130680219E-6</v>
      </c>
      <c r="UC553">
        <v>1.3975317115260935E-5</v>
      </c>
      <c r="UD553">
        <v>9.9338089086383649E-6</v>
      </c>
      <c r="UE553">
        <v>-5.2866249649050012E-6</v>
      </c>
      <c r="UF553">
        <v>1.8523994963718943E-5</v>
      </c>
      <c r="UG553">
        <v>5.6996526919121548E-6</v>
      </c>
      <c r="UH553">
        <v>5.8722342421130151E-6</v>
      </c>
      <c r="UI553">
        <v>2.8332768265345541E-6</v>
      </c>
      <c r="UJ553">
        <v>1.5719318778826503E-6</v>
      </c>
      <c r="UK553">
        <v>3.0392425025584593E-6</v>
      </c>
      <c r="UL553">
        <v>8.1504281303198008E-6</v>
      </c>
      <c r="UM553">
        <v>8.0551142442864129E-6</v>
      </c>
      <c r="UN553">
        <v>3.5068360617098783E-6</v>
      </c>
      <c r="UO553">
        <v>5.6369453644936127E-6</v>
      </c>
      <c r="UP553">
        <v>9.0859637759979127E-6</v>
      </c>
      <c r="UQ553">
        <v>2.7022822476240626E-6</v>
      </c>
      <c r="UR553">
        <v>7.2636253959849114E-6</v>
      </c>
      <c r="US553">
        <v>4.7099065629142284E-6</v>
      </c>
      <c r="UT553">
        <v>1.0868542411065383E-5</v>
      </c>
      <c r="UU553">
        <v>1.0609584737499695E-5</v>
      </c>
      <c r="UV553">
        <v>8.9768240364998821E-6</v>
      </c>
      <c r="UW553">
        <v>8.3349167335749194E-6</v>
      </c>
      <c r="UX553">
        <v>9.595481766443852E-6</v>
      </c>
      <c r="UY553">
        <v>-6.4902573385599097E-7</v>
      </c>
      <c r="UZ553">
        <v>3.177011832571438E-6</v>
      </c>
      <c r="VA553">
        <v>2.6889869303392649E-6</v>
      </c>
      <c r="VB553">
        <v>2.788524154638348E-6</v>
      </c>
      <c r="VC553">
        <v>1.3063160877173165E-6</v>
      </c>
      <c r="VD553">
        <v>8.2172857982728137E-6</v>
      </c>
      <c r="VE553">
        <v>1.202360304385957E-6</v>
      </c>
      <c r="VF553">
        <v>5.9088431074010378E-6</v>
      </c>
      <c r="VG553">
        <v>4.134438165187074E-6</v>
      </c>
      <c r="VH553">
        <v>5.0292171125127534E-6</v>
      </c>
      <c r="VI553">
        <v>1.0514417958307042E-6</v>
      </c>
      <c r="VJ553">
        <v>1.3241230418834143E-5</v>
      </c>
      <c r="VK553">
        <v>2.0328593146181427E-6</v>
      </c>
      <c r="VL553">
        <v>3.7737481602986665E-6</v>
      </c>
      <c r="VM553">
        <v>7.9547242135484741E-6</v>
      </c>
      <c r="VN553">
        <v>3.0608218081994147E-6</v>
      </c>
      <c r="VO553">
        <v>2.0555503504570088E-5</v>
      </c>
      <c r="VP553">
        <v>1.7817049579067811E-6</v>
      </c>
      <c r="VQ553">
        <v>-1.2707375160608226E-6</v>
      </c>
      <c r="VR553">
        <v>-5.2314180874998463E-7</v>
      </c>
      <c r="VS553">
        <v>3.2074980304995439E-7</v>
      </c>
      <c r="VT553">
        <v>9.6176103398978485E-6</v>
      </c>
      <c r="VU553">
        <v>4.1069601946943511E-6</v>
      </c>
      <c r="VV553">
        <v>4.1590757533469686E-6</v>
      </c>
      <c r="VW553">
        <v>2.8562065611543614E-6</v>
      </c>
      <c r="VX553">
        <v>6.6691359388490869E-6</v>
      </c>
      <c r="VY553">
        <v>1.1478762415886462E-7</v>
      </c>
      <c r="VZ553">
        <v>2.1292508741085388E-6</v>
      </c>
      <c r="WA553">
        <v>4.6191143954738643E-6</v>
      </c>
      <c r="WB553">
        <v>4.4649012025287808E-6</v>
      </c>
      <c r="WC553">
        <v>-1.1102676828805041E-5</v>
      </c>
    </row>
    <row r="554" spans="1:601" x14ac:dyDescent="0.25">
      <c r="A554" t="s">
        <v>543</v>
      </c>
      <c r="B554">
        <v>-1.4186623018044795E-7</v>
      </c>
      <c r="C554">
        <v>5.1979325054096644E-6</v>
      </c>
      <c r="D554">
        <v>1.018801036683317E-5</v>
      </c>
      <c r="E554">
        <v>1.5685968605239323E-5</v>
      </c>
      <c r="F554">
        <v>1.8036476842838179E-5</v>
      </c>
      <c r="G554">
        <v>2.7779202599428896E-6</v>
      </c>
      <c r="H554">
        <v>1.1747302096504784E-5</v>
      </c>
      <c r="I554">
        <v>1.1375742330735332E-5</v>
      </c>
      <c r="J554">
        <v>1.1246426396900997E-5</v>
      </c>
      <c r="K554">
        <v>1.2644170969285066E-5</v>
      </c>
      <c r="L554">
        <v>1.6188699936692005E-5</v>
      </c>
      <c r="M554">
        <v>2.2661324273765794E-5</v>
      </c>
      <c r="N554">
        <v>9.9813224153717443E-6</v>
      </c>
      <c r="O554">
        <v>1.4523985358226025E-5</v>
      </c>
      <c r="P554">
        <v>9.0768720622995625E-6</v>
      </c>
      <c r="Q554">
        <v>5.7092080251050432E-6</v>
      </c>
      <c r="R554">
        <v>1.6820304272147043E-6</v>
      </c>
      <c r="S554">
        <v>1.4611858626943847E-5</v>
      </c>
      <c r="T554">
        <v>1.1683666947440822E-5</v>
      </c>
      <c r="U554">
        <v>1.6583420874755952E-5</v>
      </c>
      <c r="V554">
        <v>8.8383464324740187E-6</v>
      </c>
      <c r="W554">
        <v>2.3437262950619731E-6</v>
      </c>
      <c r="X554">
        <v>6.0383239586964798E-6</v>
      </c>
      <c r="Y554">
        <v>1.8957897560647661E-5</v>
      </c>
      <c r="Z554">
        <v>2.2131863347499804E-6</v>
      </c>
      <c r="AA554">
        <v>4.8413916868684329E-6</v>
      </c>
      <c r="AB554">
        <v>-6.9061579569017559E-7</v>
      </c>
      <c r="AC554">
        <v>1.4727625591670623E-5</v>
      </c>
      <c r="AD554">
        <v>1.2948894409268027E-5</v>
      </c>
      <c r="AE554">
        <v>1.1821500098111206E-5</v>
      </c>
      <c r="AF554">
        <v>1.6149361521329262E-5</v>
      </c>
      <c r="AG554">
        <v>9.3120867171687173E-6</v>
      </c>
      <c r="AH554">
        <v>1.2956636080235388E-5</v>
      </c>
      <c r="AI554">
        <v>7.9575895165302642E-6</v>
      </c>
      <c r="AJ554">
        <v>7.4003009248654005E-6</v>
      </c>
      <c r="AK554">
        <v>5.3308868432440775E-6</v>
      </c>
      <c r="AL554">
        <v>2.5998956261918429E-5</v>
      </c>
      <c r="AM554">
        <v>5.3575111365467332E-6</v>
      </c>
      <c r="AN554">
        <v>1.6325677224303906E-6</v>
      </c>
      <c r="AO554">
        <v>1.0191258118878935E-5</v>
      </c>
      <c r="AP554">
        <v>1.532856741910535E-5</v>
      </c>
      <c r="AQ554">
        <v>1.4367881439132337E-5</v>
      </c>
      <c r="AR554">
        <v>8.6258904237903372E-6</v>
      </c>
      <c r="AS554">
        <v>-3.6920200987804547E-6</v>
      </c>
      <c r="AT554">
        <v>1.6383549191734663E-5</v>
      </c>
      <c r="AU554">
        <v>1.1247561374151953E-5</v>
      </c>
      <c r="AV554">
        <v>-2.6193151567884466E-6</v>
      </c>
      <c r="AW554">
        <v>1.4590072432047669E-5</v>
      </c>
      <c r="AX554">
        <v>1.617955027151059E-5</v>
      </c>
      <c r="AY554">
        <v>7.3134200222999684E-6</v>
      </c>
      <c r="AZ554">
        <v>1.1810252625995215E-5</v>
      </c>
      <c r="BA554">
        <v>1.3347882876656143E-5</v>
      </c>
      <c r="BB554">
        <v>1.5066336891701052E-5</v>
      </c>
      <c r="BC554">
        <v>1.6453545018904126E-5</v>
      </c>
      <c r="BD554">
        <v>8.6709294630361455E-6</v>
      </c>
      <c r="BE554">
        <v>1.2499987867158003E-5</v>
      </c>
      <c r="BF554">
        <v>7.8341528833077895E-6</v>
      </c>
      <c r="BG554">
        <v>9.7567026565652458E-6</v>
      </c>
      <c r="BH554">
        <v>2.4315520409725692E-5</v>
      </c>
      <c r="BI554">
        <v>8.9191691423909321E-6</v>
      </c>
      <c r="BJ554">
        <v>1.669423796443426E-5</v>
      </c>
      <c r="BK554">
        <v>1.4940562671333403E-5</v>
      </c>
      <c r="BL554">
        <v>1.9948184303481412E-6</v>
      </c>
      <c r="BM554">
        <v>1.4908261747737575E-5</v>
      </c>
      <c r="BN554">
        <v>8.9847934008736397E-6</v>
      </c>
      <c r="BO554">
        <v>7.7965466896719606E-6</v>
      </c>
      <c r="BP554">
        <v>7.9188617745930799E-6</v>
      </c>
      <c r="BQ554">
        <v>4.8955459351217638E-6</v>
      </c>
      <c r="BR554">
        <v>6.4469640909978593E-6</v>
      </c>
      <c r="BS554">
        <v>1.585599243801372E-5</v>
      </c>
      <c r="BT554">
        <v>6.2350403386995518E-6</v>
      </c>
      <c r="BU554">
        <v>1.4128395975390968E-5</v>
      </c>
      <c r="BV554">
        <v>1.5309723719328334E-5</v>
      </c>
      <c r="BW554">
        <v>1.828459707403507E-5</v>
      </c>
      <c r="BX554">
        <v>9.3904180437088161E-6</v>
      </c>
      <c r="BY554">
        <v>4.8256955539774596E-6</v>
      </c>
      <c r="BZ554">
        <v>2.3916546039435526E-5</v>
      </c>
      <c r="CA554">
        <v>6.7781376271952459E-6</v>
      </c>
      <c r="CB554">
        <v>1.2251447314579271E-5</v>
      </c>
      <c r="CC554">
        <v>3.179254346110481E-6</v>
      </c>
      <c r="CD554">
        <v>6.2428235923670285E-6</v>
      </c>
      <c r="CE554">
        <v>6.3452416264631168E-6</v>
      </c>
      <c r="CF554">
        <v>1.2983120266892485E-5</v>
      </c>
      <c r="CG554">
        <v>7.0347494107068414E-6</v>
      </c>
      <c r="CH554">
        <v>6.0890699175268129E-6</v>
      </c>
      <c r="CI554">
        <v>1.4654206573831617E-5</v>
      </c>
      <c r="CJ554">
        <v>5.1635017580716179E-6</v>
      </c>
      <c r="CK554">
        <v>1.4449758371271117E-5</v>
      </c>
      <c r="CL554">
        <v>1.9923096386235733E-5</v>
      </c>
      <c r="CM554">
        <v>7.6783246437708757E-6</v>
      </c>
      <c r="CN554">
        <v>1.2764101542486991E-5</v>
      </c>
      <c r="CO554">
        <v>1.641338875506057E-5</v>
      </c>
      <c r="CP554">
        <v>6.2602161066651178E-6</v>
      </c>
      <c r="CQ554">
        <v>7.1922040320208486E-6</v>
      </c>
      <c r="CR554">
        <v>1.6451791831665743E-5</v>
      </c>
      <c r="CS554">
        <v>1.3050919139108342E-5</v>
      </c>
      <c r="CT554">
        <v>1.0320191409930911E-5</v>
      </c>
      <c r="CU554">
        <v>2.324627656244907E-5</v>
      </c>
      <c r="CV554">
        <v>5.0371075810562717E-6</v>
      </c>
      <c r="CW554">
        <v>7.8141805068705778E-6</v>
      </c>
      <c r="CX554">
        <v>1.4857380955272548E-5</v>
      </c>
      <c r="CY554">
        <v>1.1621703772821857E-5</v>
      </c>
      <c r="CZ554">
        <v>1.4004896562914452E-5</v>
      </c>
      <c r="DA554">
        <v>1.8666385505261198E-5</v>
      </c>
      <c r="DB554">
        <v>1.221156729406256E-5</v>
      </c>
      <c r="DC554">
        <v>1.2695453988186004E-5</v>
      </c>
      <c r="DD554">
        <v>8.5088828668874892E-6</v>
      </c>
      <c r="DE554">
        <v>1.2749969385143599E-6</v>
      </c>
      <c r="DF554">
        <v>1.382852797279805E-5</v>
      </c>
      <c r="DG554">
        <v>4.8873509298875789E-6</v>
      </c>
      <c r="DH554">
        <v>1.6304856127582437E-5</v>
      </c>
      <c r="DI554">
        <v>1.1868304181515344E-5</v>
      </c>
      <c r="DJ554">
        <v>1.3302343341779462E-5</v>
      </c>
      <c r="DK554">
        <v>2.4934155615084995E-5</v>
      </c>
      <c r="DL554">
        <v>7.3658317465828957E-7</v>
      </c>
      <c r="DM554">
        <v>9.3525643593153445E-6</v>
      </c>
      <c r="DN554">
        <v>1.2525513546606772E-5</v>
      </c>
      <c r="DO554">
        <v>1.0969055687155463E-5</v>
      </c>
      <c r="DP554">
        <v>7.1749915836919137E-6</v>
      </c>
      <c r="DQ554">
        <v>5.747864378755715E-6</v>
      </c>
      <c r="DR554">
        <v>2.2388448597203004E-5</v>
      </c>
      <c r="DS554">
        <v>8.4115092638199365E-6</v>
      </c>
      <c r="DT554">
        <v>1.6256125050859287E-5</v>
      </c>
      <c r="DU554">
        <v>1.661369300253765E-5</v>
      </c>
      <c r="DV554">
        <v>2.1798923941733714E-6</v>
      </c>
      <c r="DW554">
        <v>-2.6809839638678503E-6</v>
      </c>
      <c r="DX554">
        <v>5.8514241372742305E-6</v>
      </c>
      <c r="DY554">
        <v>8.3002690436480289E-6</v>
      </c>
      <c r="DZ554">
        <v>9.6498289368081282E-6</v>
      </c>
      <c r="EA554">
        <v>9.7166436206307767E-6</v>
      </c>
      <c r="EB554">
        <v>1.1359293131038679E-5</v>
      </c>
      <c r="EC554">
        <v>1.4918450466474113E-5</v>
      </c>
      <c r="ED554">
        <v>1.2127598964855224E-5</v>
      </c>
      <c r="EE554">
        <v>1.1635799848295594E-5</v>
      </c>
      <c r="EF554">
        <v>3.7279509802585074E-6</v>
      </c>
      <c r="EG554">
        <v>1.8262946427696663E-5</v>
      </c>
      <c r="EH554">
        <v>1.2121119686670715E-5</v>
      </c>
      <c r="EI554">
        <v>1.4311640953900224E-5</v>
      </c>
      <c r="EJ554">
        <v>6.4571367680299087E-6</v>
      </c>
      <c r="EK554">
        <v>3.9617826126742966E-6</v>
      </c>
      <c r="EL554">
        <v>1.5001066406531491E-5</v>
      </c>
      <c r="EM554">
        <v>9.814564655839199E-6</v>
      </c>
      <c r="EN554">
        <v>9.3630075548852113E-6</v>
      </c>
      <c r="EO554">
        <v>-1.3857568384763921E-6</v>
      </c>
      <c r="EP554">
        <v>-1.3597913320923957E-7</v>
      </c>
      <c r="EQ554">
        <v>8.1063771414924914E-7</v>
      </c>
      <c r="ER554">
        <v>1.8624797415844964E-5</v>
      </c>
      <c r="ES554">
        <v>9.0442733255233288E-6</v>
      </c>
      <c r="ET554">
        <v>7.9972494156810082E-6</v>
      </c>
      <c r="EU554">
        <v>9.7599464133084801E-6</v>
      </c>
      <c r="EV554">
        <v>5.8393209709702582E-6</v>
      </c>
      <c r="EW554">
        <v>2.2792865550459666E-5</v>
      </c>
      <c r="EX554">
        <v>1.6208632148943734E-5</v>
      </c>
      <c r="EY554">
        <v>9.5956802093571802E-6</v>
      </c>
      <c r="EZ554">
        <v>-3.2163543643299472E-6</v>
      </c>
      <c r="FA554">
        <v>1.4256532890408467E-5</v>
      </c>
      <c r="FB554">
        <v>1.2736948266919048E-5</v>
      </c>
      <c r="FC554">
        <v>1.7014420348150462E-5</v>
      </c>
      <c r="FD554">
        <v>2.8552390092898946E-6</v>
      </c>
      <c r="FE554">
        <v>1.3648130531098702E-5</v>
      </c>
      <c r="FF554">
        <v>5.5008809085412328E-7</v>
      </c>
      <c r="FG554">
        <v>2.2424075066910818E-5</v>
      </c>
      <c r="FH554">
        <v>1.632412319245616E-5</v>
      </c>
      <c r="FI554">
        <v>1.2998853735308847E-5</v>
      </c>
      <c r="FJ554">
        <v>1.1687416268736164E-5</v>
      </c>
      <c r="FK554">
        <v>4.9779678244318358E-6</v>
      </c>
      <c r="FL554">
        <v>5.6748448831600703E-6</v>
      </c>
      <c r="FM554">
        <v>2.394170050107521E-5</v>
      </c>
      <c r="FN554">
        <v>6.3304573158854112E-6</v>
      </c>
      <c r="FO554">
        <v>2.0452290477900431E-5</v>
      </c>
      <c r="FP554">
        <v>1.4603389017375605E-5</v>
      </c>
      <c r="FQ554">
        <v>1.5558862736896069E-5</v>
      </c>
      <c r="FR554">
        <v>1.2063108232301146E-5</v>
      </c>
      <c r="FS554">
        <v>7.7639807384342085E-6</v>
      </c>
      <c r="FT554">
        <v>9.5314855303071426E-6</v>
      </c>
      <c r="FU554">
        <v>1.0346490800637423E-5</v>
      </c>
      <c r="FV554">
        <v>1.2879200975905082E-5</v>
      </c>
      <c r="FW554">
        <v>1.5060162347349878E-5</v>
      </c>
      <c r="FX554">
        <v>6.8565327750706005E-6</v>
      </c>
      <c r="FY554">
        <v>1.4884276386844357E-5</v>
      </c>
      <c r="FZ554">
        <v>8.3603345582449446E-6</v>
      </c>
      <c r="GA554">
        <v>9.0310651860739006E-6</v>
      </c>
      <c r="GB554">
        <v>7.119548759814493E-6</v>
      </c>
      <c r="GC554">
        <v>1.2979285901897655E-5</v>
      </c>
      <c r="GD554">
        <v>8.4622864403141097E-6</v>
      </c>
      <c r="GE554">
        <v>8.3386656155565978E-6</v>
      </c>
      <c r="GF554">
        <v>6.6859734165209517E-6</v>
      </c>
      <c r="GG554">
        <v>3.111806897909715E-6</v>
      </c>
      <c r="GH554">
        <v>3.2832466704566582E-6</v>
      </c>
      <c r="GI554">
        <v>1.3003850948443258E-6</v>
      </c>
      <c r="GJ554">
        <v>8.2676334554128432E-6</v>
      </c>
      <c r="GK554">
        <v>1.3236546170341572E-5</v>
      </c>
      <c r="GL554">
        <v>7.446809735588088E-6</v>
      </c>
      <c r="GM554">
        <v>1.0030185039243883E-5</v>
      </c>
      <c r="GN554">
        <v>1.9843663702757422E-5</v>
      </c>
      <c r="GO554">
        <v>1.7073762709395618E-5</v>
      </c>
      <c r="GP554">
        <v>9.5838634423509545E-6</v>
      </c>
      <c r="GQ554">
        <v>6.8056579062080917E-6</v>
      </c>
      <c r="GR554">
        <v>1.1630896501045714E-5</v>
      </c>
      <c r="GS554">
        <v>1.5118224749643755E-5</v>
      </c>
      <c r="GT554">
        <v>7.1835149728866517E-6</v>
      </c>
      <c r="GU554">
        <v>7.5750850366446438E-6</v>
      </c>
      <c r="GV554">
        <v>4.7309676933002695E-6</v>
      </c>
      <c r="GW554">
        <v>1.348665215802716E-5</v>
      </c>
      <c r="GX554">
        <v>1.5753622378053208E-5</v>
      </c>
      <c r="GY554">
        <v>1.6534091683344034E-5</v>
      </c>
      <c r="GZ554">
        <v>2.1571794319096257E-5</v>
      </c>
      <c r="HA554">
        <v>1.1125318751784681E-5</v>
      </c>
      <c r="HB554">
        <v>7.0610395867783911E-6</v>
      </c>
      <c r="HC554">
        <v>1.9134734338863582E-5</v>
      </c>
      <c r="HD554">
        <v>5.567888907570039E-6</v>
      </c>
      <c r="HE554">
        <v>1.7366100938916377E-5</v>
      </c>
      <c r="HF554">
        <v>3.1489390963602401E-6</v>
      </c>
      <c r="HG554">
        <v>1.6550787087130043E-5</v>
      </c>
      <c r="HH554">
        <v>-6.8120029698515403E-6</v>
      </c>
      <c r="HI554">
        <v>-1.7559743259967665E-7</v>
      </c>
      <c r="HJ554">
        <v>9.211633868222051E-6</v>
      </c>
      <c r="HK554">
        <v>9.4203009158892468E-6</v>
      </c>
      <c r="HL554">
        <v>7.1195833671295273E-6</v>
      </c>
      <c r="HM554">
        <v>4.23437106471242E-5</v>
      </c>
      <c r="HN554">
        <v>1.4667560821999956E-5</v>
      </c>
      <c r="HO554">
        <v>-1.7573075572733838E-6</v>
      </c>
      <c r="HP554">
        <v>-3.0164830455108609E-6</v>
      </c>
      <c r="HQ554">
        <v>9.4644732398682297E-6</v>
      </c>
      <c r="HR554">
        <v>6.1299969446668738E-6</v>
      </c>
      <c r="HS554">
        <v>5.4822988557699138E-6</v>
      </c>
      <c r="HT554">
        <v>6.2653649128841914E-6</v>
      </c>
      <c r="HU554">
        <v>1.5828750082397261E-5</v>
      </c>
      <c r="HV554">
        <v>8.3357372603254238E-6</v>
      </c>
      <c r="HW554">
        <v>1.7129181307045303E-5</v>
      </c>
      <c r="HX554">
        <v>1.9121051733333975E-5</v>
      </c>
      <c r="HY554">
        <v>2.4076917945341762E-6</v>
      </c>
      <c r="HZ554">
        <v>1.2704334116936177E-5</v>
      </c>
      <c r="IA554">
        <v>1.453673884110179E-5</v>
      </c>
      <c r="IB554">
        <v>1.4194716507098986E-5</v>
      </c>
      <c r="IC554">
        <v>1.7799554571689986E-5</v>
      </c>
      <c r="ID554">
        <v>9.2275733516433181E-6</v>
      </c>
      <c r="IE554">
        <v>3.2492894459105389E-6</v>
      </c>
      <c r="IF554">
        <v>8.7404258291467271E-6</v>
      </c>
      <c r="IG554">
        <v>7.4435952182473933E-6</v>
      </c>
      <c r="IH554">
        <v>1.5252798813817452E-5</v>
      </c>
      <c r="II554">
        <v>8.5079320117025728E-6</v>
      </c>
      <c r="IJ554">
        <v>6.3458792543319243E-6</v>
      </c>
      <c r="IK554">
        <v>5.1928770202283964E-6</v>
      </c>
      <c r="IL554">
        <v>5.9330743019239324E-6</v>
      </c>
      <c r="IM554">
        <v>4.1031979669076631E-6</v>
      </c>
      <c r="IN554">
        <v>1.6057797943679816E-5</v>
      </c>
      <c r="IO554">
        <v>1.4505278040492745E-5</v>
      </c>
      <c r="IP554">
        <v>1.4046371854289247E-5</v>
      </c>
      <c r="IQ554">
        <v>-9.0483836974222206E-6</v>
      </c>
      <c r="IR554">
        <v>1.4100587761658705E-5</v>
      </c>
      <c r="IS554">
        <v>1.029100000863204E-5</v>
      </c>
      <c r="IT554">
        <v>1.4860552429571411E-5</v>
      </c>
      <c r="IU554">
        <v>1.732573558647259E-5</v>
      </c>
      <c r="IV554">
        <v>3.4334451512628653E-6</v>
      </c>
      <c r="IW554">
        <v>1.3159434514049184E-5</v>
      </c>
      <c r="IX554">
        <v>1.4148363775018267E-5</v>
      </c>
      <c r="IY554">
        <v>1.8826532540946564E-5</v>
      </c>
      <c r="IZ554">
        <v>3.5177419382523244E-6</v>
      </c>
      <c r="JA554">
        <v>1.4326819690756341E-5</v>
      </c>
      <c r="JB554">
        <v>1.3244475907389398E-5</v>
      </c>
      <c r="JC554">
        <v>1.1961685832655324E-5</v>
      </c>
      <c r="JD554">
        <v>1.5231564500776459E-5</v>
      </c>
      <c r="JE554">
        <v>-3.5216309719592212E-7</v>
      </c>
      <c r="JF554">
        <v>1.2515213183204276E-5</v>
      </c>
      <c r="JG554">
        <v>1.799858554910365E-5</v>
      </c>
      <c r="JH554">
        <v>1.4633719552107194E-5</v>
      </c>
      <c r="JI554">
        <v>1.1771990786179343E-5</v>
      </c>
      <c r="JJ554">
        <v>9.0394331951135181E-6</v>
      </c>
      <c r="JK554">
        <v>7.0715341977709391E-6</v>
      </c>
      <c r="JL554">
        <v>1.296577105937256E-5</v>
      </c>
      <c r="JM554">
        <v>7.5550347786112675E-6</v>
      </c>
      <c r="JN554">
        <v>1.0596030557302619E-5</v>
      </c>
      <c r="JO554">
        <v>9.945368171651007E-6</v>
      </c>
      <c r="JP554">
        <v>9.1472585998055528E-6</v>
      </c>
      <c r="JQ554">
        <v>1.8067205689943185E-5</v>
      </c>
      <c r="JR554">
        <v>1.22860238831737E-5</v>
      </c>
      <c r="JS554">
        <v>2.1646325135326381E-6</v>
      </c>
      <c r="JT554">
        <v>9.2889339292892624E-6</v>
      </c>
      <c r="JU554">
        <v>8.3546699724714896E-6</v>
      </c>
      <c r="JV554">
        <v>1.409540899888179E-5</v>
      </c>
      <c r="JW554">
        <v>1.4184434189026834E-5</v>
      </c>
      <c r="JX554">
        <v>9.5985345766753933E-6</v>
      </c>
      <c r="JY554">
        <v>1.0409100693247097E-5</v>
      </c>
      <c r="JZ554">
        <v>4.5160078544425836E-6</v>
      </c>
      <c r="KA554">
        <v>1.8581346521226607E-5</v>
      </c>
      <c r="KB554">
        <v>1.6861909962055735E-5</v>
      </c>
      <c r="KC554">
        <v>1.4842196348551021E-5</v>
      </c>
      <c r="KD554">
        <v>2.2474957875234638E-5</v>
      </c>
      <c r="KE554">
        <v>2.665846355734583E-6</v>
      </c>
      <c r="KF554">
        <v>5.7155552503879318E-6</v>
      </c>
      <c r="KG554">
        <v>1.4922033214365166E-5</v>
      </c>
      <c r="KH554">
        <v>9.4565734794713309E-6</v>
      </c>
      <c r="KI554">
        <v>1.654932566414165E-5</v>
      </c>
      <c r="KJ554">
        <v>8.1932871330814505E-6</v>
      </c>
      <c r="KK554">
        <v>1.4344300667852423E-5</v>
      </c>
      <c r="KL554">
        <v>1.6272319816551998E-5</v>
      </c>
      <c r="KM554">
        <v>5.6522197045204359E-6</v>
      </c>
      <c r="KN554">
        <v>1.3576113415533394E-5</v>
      </c>
      <c r="KO554">
        <v>1.0645485200079271E-5</v>
      </c>
      <c r="KP554">
        <v>3.0712461566977274E-6</v>
      </c>
      <c r="KQ554">
        <v>5.5416925463146563E-6</v>
      </c>
      <c r="KR554">
        <v>3.0034249002603649E-5</v>
      </c>
      <c r="KS554">
        <v>-7.5577511775219763E-7</v>
      </c>
      <c r="KT554">
        <v>4.5501737661346045E-6</v>
      </c>
      <c r="KU554">
        <v>5.9630085183481349E-6</v>
      </c>
      <c r="KV554">
        <v>8.9975147164848343E-6</v>
      </c>
      <c r="KW554">
        <v>1.3826488442211871E-5</v>
      </c>
      <c r="KX554">
        <v>6.6506660635011682E-6</v>
      </c>
      <c r="KY554">
        <v>1.342770711112893E-5</v>
      </c>
      <c r="KZ554">
        <v>1.3010839977664321E-5</v>
      </c>
      <c r="LA554">
        <v>-1.1587717207958456E-6</v>
      </c>
      <c r="LB554">
        <v>-2.93118408460805E-7</v>
      </c>
      <c r="LC554">
        <v>1.5722216801416517E-5</v>
      </c>
      <c r="LD554">
        <v>1.3203954593948153E-5</v>
      </c>
      <c r="LE554">
        <v>1.379183938722416E-5</v>
      </c>
      <c r="LF554">
        <v>9.2935813674378272E-6</v>
      </c>
      <c r="LG554">
        <v>1.0493769839554413E-5</v>
      </c>
      <c r="LH554">
        <v>5.0079297757812363E-6</v>
      </c>
      <c r="LI554">
        <v>1.326255885651765E-5</v>
      </c>
      <c r="LJ554">
        <v>1.285513194685205E-5</v>
      </c>
      <c r="LK554">
        <v>1.3074819193742111E-5</v>
      </c>
      <c r="LL554">
        <v>1.3397162296527601E-5</v>
      </c>
      <c r="LM554">
        <v>1.3413090413309401E-5</v>
      </c>
      <c r="LN554">
        <v>1.2612937476864069E-5</v>
      </c>
      <c r="LO554">
        <v>-2.2439440809781833E-6</v>
      </c>
      <c r="LP554">
        <v>2.1670780536273375E-5</v>
      </c>
      <c r="LQ554">
        <v>3.1565466325783227E-6</v>
      </c>
      <c r="LR554">
        <v>1.2286562666523068E-5</v>
      </c>
      <c r="LS554">
        <v>1.1005091551485484E-5</v>
      </c>
      <c r="LT554">
        <v>2.3129164767383556E-6</v>
      </c>
      <c r="LU554">
        <v>1.9337048045391712E-5</v>
      </c>
      <c r="LV554">
        <v>1.3993012912687095E-5</v>
      </c>
      <c r="LW554">
        <v>1.3696578431835625E-5</v>
      </c>
      <c r="LX554">
        <v>1.498316233906168E-5</v>
      </c>
      <c r="LY554">
        <v>5.8170474589866159E-6</v>
      </c>
      <c r="LZ554">
        <v>1.7097127945286604E-5</v>
      </c>
      <c r="MA554">
        <v>1.6398297819882582E-6</v>
      </c>
      <c r="MB554">
        <v>1.5756850013311934E-5</v>
      </c>
      <c r="MC554">
        <v>1.7050486148049068E-5</v>
      </c>
      <c r="MD554">
        <v>1.2998487794513639E-5</v>
      </c>
      <c r="ME554">
        <v>1.248527450244238E-5</v>
      </c>
      <c r="MF554">
        <v>2.0342227115230014E-5</v>
      </c>
      <c r="MG554">
        <v>7.1930891823860884E-6</v>
      </c>
      <c r="MH554">
        <v>1.3280063973750427E-6</v>
      </c>
      <c r="MI554">
        <v>6.3862952506961481E-6</v>
      </c>
      <c r="MJ554">
        <v>1.4682314366562666E-5</v>
      </c>
      <c r="MK554">
        <v>1.1556261070702531E-5</v>
      </c>
      <c r="ML554">
        <v>-6.7963317987528732E-7</v>
      </c>
      <c r="MM554">
        <v>1.0730716329166377E-5</v>
      </c>
      <c r="MN554">
        <v>1.0697130600735072E-5</v>
      </c>
      <c r="MO554">
        <v>1.3130085336432087E-5</v>
      </c>
      <c r="MP554">
        <v>7.1275056911416505E-6</v>
      </c>
      <c r="MQ554">
        <v>9.0551479479274828E-6</v>
      </c>
      <c r="MR554">
        <v>1.6499709035667248E-5</v>
      </c>
      <c r="MS554">
        <v>1.3768662202103573E-5</v>
      </c>
      <c r="MT554">
        <v>2.0034348255781934E-5</v>
      </c>
      <c r="MU554">
        <v>2.4804373546083376E-6</v>
      </c>
      <c r="MV554">
        <v>4.529630989479714E-6</v>
      </c>
      <c r="MW554">
        <v>3.554283460530117E-7</v>
      </c>
      <c r="MX554">
        <v>6.499767211540893E-6</v>
      </c>
      <c r="MY554">
        <v>9.3198615450211581E-6</v>
      </c>
      <c r="MZ554">
        <v>1.164592425586057E-5</v>
      </c>
      <c r="NA554">
        <v>2.2235555126465378E-5</v>
      </c>
      <c r="NB554">
        <v>1.9111599530592906E-5</v>
      </c>
      <c r="NC554">
        <v>1.9585744085182541E-5</v>
      </c>
      <c r="ND554">
        <v>3.2073655222198466E-6</v>
      </c>
      <c r="NE554">
        <v>1.8075934615606267E-5</v>
      </c>
      <c r="NF554">
        <v>1.1502813190543323E-5</v>
      </c>
      <c r="NG554">
        <v>9.4769400677287004E-7</v>
      </c>
      <c r="NH554">
        <v>1.1646456654425294E-5</v>
      </c>
      <c r="NI554">
        <v>7.1864429898495284E-7</v>
      </c>
      <c r="NJ554">
        <v>1.627114948091407E-5</v>
      </c>
      <c r="NK554">
        <v>1.5255176534829237E-5</v>
      </c>
      <c r="NL554">
        <v>9.293553093376597E-6</v>
      </c>
      <c r="NM554">
        <v>1.5958816680457526E-5</v>
      </c>
      <c r="NN554">
        <v>1.0654139857909274E-5</v>
      </c>
      <c r="NO554">
        <v>9.1685045789489876E-6</v>
      </c>
      <c r="NP554">
        <v>9.6632742217490413E-6</v>
      </c>
      <c r="NQ554">
        <v>2.0182147329562861E-5</v>
      </c>
      <c r="NR554">
        <v>1.1514786056643345E-5</v>
      </c>
      <c r="NS554">
        <v>1.5742260622160435E-5</v>
      </c>
      <c r="NT554">
        <v>8.6709374903995146E-6</v>
      </c>
      <c r="NU554">
        <v>9.4968490718939265E-6</v>
      </c>
      <c r="NV554">
        <v>1.1665634188892576E-5</v>
      </c>
      <c r="NW554">
        <v>1.940280008551088E-5</v>
      </c>
      <c r="NX554">
        <v>1.7796445529144366E-5</v>
      </c>
      <c r="NY554">
        <v>7.8587917375689063E-6</v>
      </c>
      <c r="NZ554">
        <v>1.0274918958546823E-5</v>
      </c>
      <c r="OA554">
        <v>2.5357678333802056E-6</v>
      </c>
      <c r="OB554">
        <v>3.106358665744998E-6</v>
      </c>
      <c r="OC554">
        <v>1.5636329423577105E-5</v>
      </c>
      <c r="OD554">
        <v>6.0308624125861025E-6</v>
      </c>
      <c r="OE554">
        <v>1.6927894980065426E-5</v>
      </c>
      <c r="OF554">
        <v>1.3789213778172691E-5</v>
      </c>
      <c r="OG554">
        <v>7.0767597195446386E-6</v>
      </c>
      <c r="OH554">
        <v>1.5108627068494107E-5</v>
      </c>
      <c r="OI554">
        <v>7.4383824295637634E-6</v>
      </c>
      <c r="OJ554">
        <v>1.3003032625475645E-5</v>
      </c>
      <c r="OK554">
        <v>1.7151867671624734E-5</v>
      </c>
      <c r="OL554">
        <v>1.2681351706943718E-5</v>
      </c>
      <c r="OM554">
        <v>1.4443823385172778E-5</v>
      </c>
      <c r="ON554">
        <v>4.8681466789916055E-6</v>
      </c>
      <c r="OO554">
        <v>5.5852411871479368E-6</v>
      </c>
      <c r="OP554">
        <v>2.0797746354720978E-5</v>
      </c>
      <c r="OQ554">
        <v>7.4054746234320474E-6</v>
      </c>
      <c r="OR554">
        <v>-3.5961518730132874E-7</v>
      </c>
      <c r="OS554">
        <v>1.0918578236727319E-5</v>
      </c>
      <c r="OT554">
        <v>2.1955831451580703E-6</v>
      </c>
      <c r="OU554">
        <v>-2.8282410773515743E-7</v>
      </c>
      <c r="OV554">
        <v>1.4483807617305216E-5</v>
      </c>
      <c r="OW554">
        <v>4.8146288552276204E-6</v>
      </c>
      <c r="OX554">
        <v>3.9236391368089491E-7</v>
      </c>
      <c r="OY554">
        <v>2.0249568523621368E-5</v>
      </c>
      <c r="OZ554">
        <v>5.1262731935234664E-6</v>
      </c>
      <c r="PA554">
        <v>6.0573817905271112E-6</v>
      </c>
      <c r="PB554">
        <v>1.1015556134565871E-5</v>
      </c>
      <c r="PC554">
        <v>-3.5494254497943481E-6</v>
      </c>
      <c r="PD554">
        <v>-2.5741346111797081E-7</v>
      </c>
      <c r="PE554">
        <v>1.7872063244909666E-5</v>
      </c>
      <c r="PF554">
        <v>-8.34733174636091E-6</v>
      </c>
      <c r="PG554">
        <v>1.0526994339840228E-5</v>
      </c>
      <c r="PH554">
        <v>1.432682766238293E-5</v>
      </c>
      <c r="PI554">
        <v>1.5217295821169542E-5</v>
      </c>
      <c r="PJ554">
        <v>2.2154484882641588E-5</v>
      </c>
      <c r="PK554">
        <v>6.7011457819084564E-6</v>
      </c>
      <c r="PL554">
        <v>4.2551508520134098E-6</v>
      </c>
      <c r="PM554">
        <v>1.4677166244616794E-5</v>
      </c>
      <c r="PN554">
        <v>4.6220120502567961E-6</v>
      </c>
      <c r="PO554">
        <v>8.3366168042085365E-6</v>
      </c>
      <c r="PP554">
        <v>1.0673517741254424E-5</v>
      </c>
      <c r="PQ554">
        <v>8.6293578284588376E-6</v>
      </c>
      <c r="PR554">
        <v>6.951518328189753E-6</v>
      </c>
      <c r="PS554">
        <v>5.2459590237534108E-6</v>
      </c>
      <c r="PT554">
        <v>8.5845490978387052E-6</v>
      </c>
      <c r="PU554">
        <v>1.3042556114755616E-5</v>
      </c>
      <c r="PV554">
        <v>1.5785584451404518E-5</v>
      </c>
      <c r="PW554">
        <v>6.8004676281652504E-6</v>
      </c>
      <c r="PX554">
        <v>7.1319030077615392E-6</v>
      </c>
      <c r="PY554">
        <v>9.0818098488743033E-6</v>
      </c>
      <c r="PZ554">
        <v>1.3027833988180181E-5</v>
      </c>
      <c r="QA554">
        <v>6.2850382531734085E-6</v>
      </c>
      <c r="QB554">
        <v>8.1911121165438948E-6</v>
      </c>
      <c r="QC554">
        <v>1.6114518390638441E-5</v>
      </c>
      <c r="QD554">
        <v>-1.8748267783040804E-6</v>
      </c>
      <c r="QE554">
        <v>9.9209113866255683E-6</v>
      </c>
      <c r="QF554">
        <v>1.6840710696104887E-5</v>
      </c>
      <c r="QG554">
        <v>1.1739389723766505E-5</v>
      </c>
      <c r="QH554">
        <v>1.456592395992301E-6</v>
      </c>
      <c r="QI554">
        <v>1.5186945263625093E-5</v>
      </c>
      <c r="QJ554">
        <v>2.1748997389930607E-5</v>
      </c>
      <c r="QK554">
        <v>5.8554735720122103E-6</v>
      </c>
      <c r="QL554">
        <v>9.4376552101595923E-6</v>
      </c>
      <c r="QM554">
        <v>1.0537302978429206E-5</v>
      </c>
      <c r="QN554">
        <v>1.6789844583273976E-5</v>
      </c>
      <c r="QO554">
        <v>2.1541625974452289E-5</v>
      </c>
      <c r="QP554">
        <v>1.4935984707109661E-5</v>
      </c>
      <c r="QQ554">
        <v>8.5551804595604438E-6</v>
      </c>
      <c r="QR554">
        <v>8.5424373605907662E-6</v>
      </c>
      <c r="QS554">
        <v>6.0532936585595785E-6</v>
      </c>
      <c r="QT554">
        <v>1.4894903454209675E-5</v>
      </c>
      <c r="QU554">
        <v>2.0933279666034984E-5</v>
      </c>
      <c r="QV554">
        <v>2.1381929114965769E-7</v>
      </c>
      <c r="QW554">
        <v>-1.183586025549322E-6</v>
      </c>
      <c r="QX554">
        <v>1.0338159099748478E-5</v>
      </c>
      <c r="QY554">
        <v>8.8411426069879747E-6</v>
      </c>
      <c r="QZ554">
        <v>9.3192212186599591E-6</v>
      </c>
      <c r="RA554">
        <v>2.0350890038879835E-7</v>
      </c>
      <c r="RB554">
        <v>8.2667268064147658E-6</v>
      </c>
      <c r="RC554">
        <v>6.2132688482262391E-6</v>
      </c>
      <c r="RD554">
        <v>1.001664135017359E-5</v>
      </c>
      <c r="RE554">
        <v>7.3181603192549961E-6</v>
      </c>
      <c r="RF554">
        <v>3.9625439024949129E-6</v>
      </c>
      <c r="RG554">
        <v>1.1668360152597199E-5</v>
      </c>
      <c r="RH554">
        <v>-2.1236103974562405E-6</v>
      </c>
      <c r="RI554">
        <v>9.5700645336787784E-6</v>
      </c>
      <c r="RJ554">
        <v>2.1961041402154788E-5</v>
      </c>
      <c r="RK554">
        <v>1.4462441089613254E-5</v>
      </c>
      <c r="RL554">
        <v>1.2585219663067238E-5</v>
      </c>
      <c r="RM554">
        <v>1.3106059995998268E-5</v>
      </c>
      <c r="RN554">
        <v>1.4196142573764626E-5</v>
      </c>
      <c r="RO554">
        <v>1.5369837107657462E-5</v>
      </c>
      <c r="RP554">
        <v>7.6930423449306124E-6</v>
      </c>
      <c r="RQ554">
        <v>-7.4126459469690715E-7</v>
      </c>
      <c r="RR554">
        <v>2.0793841311771672E-5</v>
      </c>
      <c r="RS554">
        <v>1.253045460184885E-5</v>
      </c>
      <c r="RT554">
        <v>1.7679913007224814E-5</v>
      </c>
      <c r="RU554">
        <v>8.7167481534984691E-6</v>
      </c>
      <c r="RV554">
        <v>3.9547576266650099E-6</v>
      </c>
      <c r="RW554">
        <v>-1.4609861362547621E-6</v>
      </c>
      <c r="RX554">
        <v>3.0618267649398222E-6</v>
      </c>
      <c r="RY554">
        <v>8.2656021071939555E-6</v>
      </c>
      <c r="RZ554">
        <v>2.2892545084255649E-5</v>
      </c>
      <c r="SA554">
        <v>1.2753560995307117E-5</v>
      </c>
      <c r="SB554">
        <v>1.0398757986640416E-5</v>
      </c>
      <c r="SC554">
        <v>1.4901151654110424E-5</v>
      </c>
      <c r="SD554">
        <v>1.4156623909497438E-5</v>
      </c>
      <c r="SE554">
        <v>1.1105529970506249E-5</v>
      </c>
      <c r="SF554">
        <v>2.5594658636666439E-5</v>
      </c>
      <c r="SG554">
        <v>1.6005933577900638E-5</v>
      </c>
      <c r="SH554">
        <v>2.0466227522369797E-5</v>
      </c>
      <c r="SI554">
        <v>1.1521216073232937E-5</v>
      </c>
      <c r="SJ554">
        <v>1.9625673954435821E-5</v>
      </c>
      <c r="SK554">
        <v>1.4505745191226582E-5</v>
      </c>
      <c r="SL554">
        <v>1.6818929122384835E-5</v>
      </c>
      <c r="SM554">
        <v>1.2587681928317105E-5</v>
      </c>
      <c r="SN554">
        <v>5.3419719027621177E-6</v>
      </c>
      <c r="SO554">
        <v>-1.4176114154541831E-6</v>
      </c>
      <c r="SP554">
        <v>3.9513763163731917E-6</v>
      </c>
      <c r="SQ554">
        <v>-8.3202471542516164E-7</v>
      </c>
      <c r="SR554">
        <v>1.1018737992556419E-5</v>
      </c>
      <c r="SS554">
        <v>1.1613702976885425E-5</v>
      </c>
      <c r="ST554">
        <v>-1.7216784245518361E-6</v>
      </c>
      <c r="SU554">
        <v>1.4005872592581046E-5</v>
      </c>
      <c r="SV554">
        <v>1.2174474536776799E-5</v>
      </c>
      <c r="SW554">
        <v>2.4138911778715004E-5</v>
      </c>
      <c r="SX554">
        <v>3.2539137682911103E-6</v>
      </c>
      <c r="SY554">
        <v>2.0106566511173357E-5</v>
      </c>
      <c r="SZ554">
        <v>1.4426191993106135E-5</v>
      </c>
      <c r="TA554">
        <v>6.4350253921936561E-7</v>
      </c>
      <c r="TB554">
        <v>1.4476078869728113E-5</v>
      </c>
      <c r="TC554">
        <v>1.1382771872986709E-5</v>
      </c>
      <c r="TD554">
        <v>1.5953479845435916E-5</v>
      </c>
      <c r="TE554">
        <v>5.5648466781746978E-6</v>
      </c>
      <c r="TF554">
        <v>1.8073873652477261E-5</v>
      </c>
      <c r="TG554">
        <v>4.9450278044953022E-6</v>
      </c>
      <c r="TH554">
        <v>6.4662596922909305E-6</v>
      </c>
      <c r="TI554">
        <v>2.2493426108083649E-5</v>
      </c>
      <c r="TJ554">
        <v>1.8408125106032231E-5</v>
      </c>
      <c r="TK554">
        <v>1.1408172345006611E-5</v>
      </c>
      <c r="TL554">
        <v>1.4354865517336992E-5</v>
      </c>
      <c r="TM554">
        <v>7.571057372941883E-6</v>
      </c>
      <c r="TN554">
        <v>8.8113455950859579E-6</v>
      </c>
      <c r="TO554">
        <v>1.722195144390284E-5</v>
      </c>
      <c r="TP554">
        <v>1.5487124766986147E-5</v>
      </c>
      <c r="TQ554">
        <v>1.3273867517239737E-5</v>
      </c>
      <c r="TR554">
        <v>1.8520324321281754E-5</v>
      </c>
      <c r="TS554">
        <v>1.4801491093480754E-5</v>
      </c>
      <c r="TT554">
        <v>1.4806795721165611E-5</v>
      </c>
      <c r="TU554">
        <v>2.3731266707221091E-5</v>
      </c>
      <c r="TV554">
        <v>8.16140594526915E-6</v>
      </c>
      <c r="TW554">
        <v>2.4572908397500854E-5</v>
      </c>
      <c r="TX554">
        <v>3.5569774157991907E-6</v>
      </c>
      <c r="TY554">
        <v>4.3552975712263459E-5</v>
      </c>
      <c r="TZ554">
        <v>1.6424879857016381E-5</v>
      </c>
      <c r="UA554">
        <v>6.5423095350551135E-6</v>
      </c>
      <c r="UB554">
        <v>1.0980929839017352E-5</v>
      </c>
      <c r="UC554">
        <v>1.4759129667986281E-5</v>
      </c>
      <c r="UD554">
        <v>7.8663715273255117E-6</v>
      </c>
      <c r="UE554">
        <v>1.0883168959189984E-5</v>
      </c>
      <c r="UF554">
        <v>1.2288523328466697E-5</v>
      </c>
      <c r="UG554">
        <v>7.7494416007679006E-6</v>
      </c>
      <c r="UH554">
        <v>1.0995672790698504E-5</v>
      </c>
      <c r="UI554">
        <v>-1.4111886194175663E-6</v>
      </c>
      <c r="UJ554">
        <v>3.0317893751797971E-5</v>
      </c>
      <c r="UK554">
        <v>1.0918106541548463E-5</v>
      </c>
      <c r="UL554">
        <v>8.1812372636618358E-6</v>
      </c>
      <c r="UM554">
        <v>2.045608861612483E-5</v>
      </c>
      <c r="UN554">
        <v>1.8649824159761003E-5</v>
      </c>
      <c r="UO554">
        <v>1.710422753052908E-6</v>
      </c>
      <c r="UP554">
        <v>-5.5710805966596144E-6</v>
      </c>
      <c r="UQ554">
        <v>1.104860072180227E-5</v>
      </c>
      <c r="UR554">
        <v>2.1129811379601673E-5</v>
      </c>
      <c r="US554">
        <v>4.3040227281592761E-6</v>
      </c>
      <c r="UT554">
        <v>5.6965879942757195E-6</v>
      </c>
      <c r="UU554">
        <v>1.2038744613621332E-5</v>
      </c>
      <c r="UV554">
        <v>2.8258063126932034E-6</v>
      </c>
      <c r="UW554">
        <v>1.4925321508036669E-5</v>
      </c>
      <c r="UX554">
        <v>1.0511183305522952E-5</v>
      </c>
      <c r="UY554">
        <v>1.4536443210089756E-5</v>
      </c>
      <c r="UZ554">
        <v>8.2313134442993782E-6</v>
      </c>
      <c r="VA554">
        <v>6.5803938700264221E-6</v>
      </c>
      <c r="VB554">
        <v>-2.0765365911737165E-6</v>
      </c>
      <c r="VC554">
        <v>7.2522297239499052E-6</v>
      </c>
      <c r="VD554">
        <v>1.372761247450729E-5</v>
      </c>
      <c r="VE554">
        <v>1.2209090399626605E-6</v>
      </c>
      <c r="VF554">
        <v>1.0805431875173233E-5</v>
      </c>
      <c r="VG554">
        <v>2.0174701171353604E-5</v>
      </c>
      <c r="VH554">
        <v>7.6580947036367565E-6</v>
      </c>
      <c r="VI554">
        <v>1.760504825427759E-5</v>
      </c>
      <c r="VJ554">
        <v>7.4001751223357682E-6</v>
      </c>
      <c r="VK554">
        <v>1.8737019965884501E-6</v>
      </c>
      <c r="VL554">
        <v>1.6785367420940616E-5</v>
      </c>
      <c r="VM554">
        <v>1.4056990248934896E-5</v>
      </c>
      <c r="VN554">
        <v>1.1038563625604586E-5</v>
      </c>
      <c r="VO554">
        <v>-7.7255413546033518E-7</v>
      </c>
      <c r="VP554">
        <v>1.1262254619338576E-5</v>
      </c>
      <c r="VQ554">
        <v>2.0095084373553151E-5</v>
      </c>
      <c r="VR554">
        <v>-5.6923215242998976E-7</v>
      </c>
      <c r="VS554">
        <v>9.5591315960811029E-6</v>
      </c>
      <c r="VT554">
        <v>7.3343505819229752E-6</v>
      </c>
      <c r="VU554">
        <v>4.6468067233375207E-6</v>
      </c>
      <c r="VV554">
        <v>1.8977040415262938E-5</v>
      </c>
      <c r="VW554">
        <v>8.6037728295422969E-6</v>
      </c>
      <c r="VX554">
        <v>1.1398413816064714E-5</v>
      </c>
      <c r="VY554">
        <v>1.053317535707436E-5</v>
      </c>
      <c r="VZ554">
        <v>-2.1796864478889896E-6</v>
      </c>
      <c r="WA554">
        <v>4.5369920595132249E-6</v>
      </c>
      <c r="WB554">
        <v>1.3279917218358981E-5</v>
      </c>
      <c r="WC554">
        <v>-5.6600751243096242E-7</v>
      </c>
    </row>
    <row r="555" spans="1:601" x14ac:dyDescent="0.25">
      <c r="A555" t="s">
        <v>544</v>
      </c>
      <c r="B555">
        <v>-1.5350507420468148E-5</v>
      </c>
      <c r="C555">
        <v>-2.5997492365825633E-5</v>
      </c>
      <c r="D555">
        <v>-4.4336562792930674E-6</v>
      </c>
      <c r="E555">
        <v>-5.779931114787575E-6</v>
      </c>
      <c r="F555">
        <v>9.2250541242440853E-6</v>
      </c>
      <c r="G555">
        <v>-2.8195119479345896E-6</v>
      </c>
      <c r="H555">
        <v>1.1362980992064937E-5</v>
      </c>
      <c r="I555">
        <v>5.5331409953748453E-6</v>
      </c>
      <c r="J555">
        <v>2.2480254318786921E-5</v>
      </c>
      <c r="K555">
        <v>-1.0998627481245373E-5</v>
      </c>
      <c r="L555">
        <v>8.9410398921209155E-6</v>
      </c>
      <c r="M555">
        <v>-2.1486108246587972E-6</v>
      </c>
      <c r="N555">
        <v>1.7347047198206722E-6</v>
      </c>
      <c r="O555">
        <v>2.5261439119659813E-6</v>
      </c>
      <c r="P555">
        <v>-1.1794586832577069E-6</v>
      </c>
      <c r="Q555">
        <v>4.0702047239929648E-6</v>
      </c>
      <c r="R555">
        <v>-7.9394820482805929E-7</v>
      </c>
      <c r="S555">
        <v>2.7347908869282812E-7</v>
      </c>
      <c r="T555">
        <v>4.5019597932018694E-7</v>
      </c>
      <c r="U555">
        <v>-5.6201633776121512E-6</v>
      </c>
      <c r="V555">
        <v>1.2204378043917242E-7</v>
      </c>
      <c r="W555">
        <v>2.0040866632799541E-6</v>
      </c>
      <c r="X555">
        <v>1.7036346244453929E-5</v>
      </c>
      <c r="Y555">
        <v>-2.6839163080567831E-6</v>
      </c>
      <c r="Z555">
        <v>2.6189431535304804E-6</v>
      </c>
      <c r="AA555">
        <v>-7.0775308836698497E-6</v>
      </c>
      <c r="AB555">
        <v>-6.6230275030086178E-7</v>
      </c>
      <c r="AC555">
        <v>1.0576186896907357E-5</v>
      </c>
      <c r="AD555">
        <v>2.6926856385555483E-5</v>
      </c>
      <c r="AE555">
        <v>8.829859010347564E-6</v>
      </c>
      <c r="AF555">
        <v>-2.3846065718772219E-6</v>
      </c>
      <c r="AG555">
        <v>2.8629633850621227E-6</v>
      </c>
      <c r="AH555">
        <v>7.7027597977485145E-6</v>
      </c>
      <c r="AI555">
        <v>1.1025879029775542E-5</v>
      </c>
      <c r="AJ555">
        <v>3.9209955386613616E-6</v>
      </c>
      <c r="AK555">
        <v>-3.1234262986276522E-6</v>
      </c>
      <c r="AL555">
        <v>-6.1615540447514404E-6</v>
      </c>
      <c r="AM555">
        <v>7.8595744648297219E-6</v>
      </c>
      <c r="AN555">
        <v>7.5929813009790146E-6</v>
      </c>
      <c r="AO555">
        <v>1.2593095997536063E-5</v>
      </c>
      <c r="AP555">
        <v>-2.8903265599690599E-6</v>
      </c>
      <c r="AQ555">
        <v>6.9752141853621598E-6</v>
      </c>
      <c r="AR555">
        <v>-3.6177423943262924E-7</v>
      </c>
      <c r="AS555">
        <v>-1.8054718959647012E-6</v>
      </c>
      <c r="AT555">
        <v>1.2116680469085321E-6</v>
      </c>
      <c r="AU555">
        <v>5.3800322471201134E-6</v>
      </c>
      <c r="AV555">
        <v>-5.4112895829362228E-6</v>
      </c>
      <c r="AW555">
        <v>1.6654877342105209E-5</v>
      </c>
      <c r="AX555">
        <v>7.583822744919525E-6</v>
      </c>
      <c r="AY555">
        <v>1.7804400329476675E-6</v>
      </c>
      <c r="AZ555">
        <v>-2.6691270814349115E-6</v>
      </c>
      <c r="BA555">
        <v>-1.9660400907769137E-6</v>
      </c>
      <c r="BB555">
        <v>2.1755138591384934E-5</v>
      </c>
      <c r="BC555">
        <v>-1.2907948581332801E-5</v>
      </c>
      <c r="BD555">
        <v>6.7473391814792677E-6</v>
      </c>
      <c r="BE555">
        <v>1.9081093847497797E-6</v>
      </c>
      <c r="BF555">
        <v>9.427042397287605E-6</v>
      </c>
      <c r="BG555">
        <v>6.3897090336777247E-6</v>
      </c>
      <c r="BH555">
        <v>-8.3669995635982152E-6</v>
      </c>
      <c r="BI555">
        <v>1.6699692151820668E-5</v>
      </c>
      <c r="BJ555">
        <v>1.2877852446780934E-5</v>
      </c>
      <c r="BK555">
        <v>-2.6732966401571758E-6</v>
      </c>
      <c r="BL555">
        <v>2.8933448074234685E-6</v>
      </c>
      <c r="BM555">
        <v>3.9351913682778015E-6</v>
      </c>
      <c r="BN555">
        <v>6.1061442028913937E-6</v>
      </c>
      <c r="BO555">
        <v>2.2553776992205446E-6</v>
      </c>
      <c r="BP555">
        <v>5.7541735593164407E-6</v>
      </c>
      <c r="BQ555">
        <v>7.3006514175345876E-6</v>
      </c>
      <c r="BR555">
        <v>3.7004220118013119E-6</v>
      </c>
      <c r="BS555">
        <v>-4.4828613841471402E-6</v>
      </c>
      <c r="BT555">
        <v>8.9973309805561715E-6</v>
      </c>
      <c r="BU555">
        <v>8.0920012142035083E-6</v>
      </c>
      <c r="BV555">
        <v>6.073721124409354E-6</v>
      </c>
      <c r="BW555">
        <v>1.3519241106706102E-5</v>
      </c>
      <c r="BX555">
        <v>-6.0578736612734431E-7</v>
      </c>
      <c r="BY555">
        <v>4.357161838963889E-6</v>
      </c>
      <c r="BZ555">
        <v>7.8581861924846599E-6</v>
      </c>
      <c r="CA555">
        <v>-3.0644235956407757E-6</v>
      </c>
      <c r="CB555">
        <v>-4.1850430741007562E-6</v>
      </c>
      <c r="CC555">
        <v>4.9195132538463187E-6</v>
      </c>
      <c r="CD555">
        <v>-1.9300150284543443E-6</v>
      </c>
      <c r="CE555">
        <v>8.37610491847379E-6</v>
      </c>
      <c r="CF555">
        <v>5.8164452388097507E-6</v>
      </c>
      <c r="CG555">
        <v>-3.4665948693929512E-6</v>
      </c>
      <c r="CH555">
        <v>-1.8670958674314032E-7</v>
      </c>
      <c r="CI555">
        <v>-6.1418947906065446E-6</v>
      </c>
      <c r="CJ555">
        <v>-2.8430032540131873E-6</v>
      </c>
      <c r="CK555">
        <v>1.665088029405498E-6</v>
      </c>
      <c r="CL555">
        <v>1.0722851850910518E-5</v>
      </c>
      <c r="CM555">
        <v>9.2322155154512601E-6</v>
      </c>
      <c r="CN555">
        <v>5.7842424876245522E-6</v>
      </c>
      <c r="CO555">
        <v>2.2224230956648072E-5</v>
      </c>
      <c r="CP555">
        <v>-3.0248249607343193E-6</v>
      </c>
      <c r="CQ555">
        <v>2.3548736449543137E-6</v>
      </c>
      <c r="CR555">
        <v>-4.6208545000356243E-6</v>
      </c>
      <c r="CS555">
        <v>1.1066551265724448E-6</v>
      </c>
      <c r="CT555">
        <v>1.3666805008199535E-6</v>
      </c>
      <c r="CU555">
        <v>1.8470472165125138E-5</v>
      </c>
      <c r="CV555">
        <v>2.5887714105177501E-6</v>
      </c>
      <c r="CW555">
        <v>-1.708325491994179E-5</v>
      </c>
      <c r="CX555">
        <v>1.5140521278654196E-6</v>
      </c>
      <c r="CY555">
        <v>-2.4336139506312495E-6</v>
      </c>
      <c r="CZ555">
        <v>1.045721998966466E-5</v>
      </c>
      <c r="DA555">
        <v>4.5409016272029255E-6</v>
      </c>
      <c r="DB555">
        <v>-7.5536800167374571E-6</v>
      </c>
      <c r="DC555">
        <v>-4.4109738975564255E-6</v>
      </c>
      <c r="DD555">
        <v>-1.6956223950748143E-6</v>
      </c>
      <c r="DE555">
        <v>5.7467773950792152E-7</v>
      </c>
      <c r="DF555">
        <v>-4.6076398239044931E-7</v>
      </c>
      <c r="DG555">
        <v>-1.2116001869429789E-7</v>
      </c>
      <c r="DH555">
        <v>-8.9755397000911046E-7</v>
      </c>
      <c r="DI555">
        <v>-3.4536494198381431E-7</v>
      </c>
      <c r="DJ555">
        <v>2.9131315380780185E-6</v>
      </c>
      <c r="DK555">
        <v>7.3499370657611106E-6</v>
      </c>
      <c r="DL555">
        <v>-2.5601087887787379E-6</v>
      </c>
      <c r="DM555">
        <v>-9.9522665724883821E-7</v>
      </c>
      <c r="DN555">
        <v>2.6703911068319185E-6</v>
      </c>
      <c r="DO555">
        <v>6.3189407176085347E-6</v>
      </c>
      <c r="DP555">
        <v>7.3824119771542739E-6</v>
      </c>
      <c r="DQ555">
        <v>3.2225889277340998E-6</v>
      </c>
      <c r="DR555">
        <v>1.2124236142957621E-5</v>
      </c>
      <c r="DS555">
        <v>1.9604388707957725E-5</v>
      </c>
      <c r="DT555">
        <v>1.6850198392056987E-5</v>
      </c>
      <c r="DU555">
        <v>-8.5548297620823163E-6</v>
      </c>
      <c r="DV555">
        <v>7.689072885027795E-6</v>
      </c>
      <c r="DW555">
        <v>-1.3180923427647054E-5</v>
      </c>
      <c r="DX555">
        <v>-7.015137938293464E-6</v>
      </c>
      <c r="DY555">
        <v>8.97491931648796E-6</v>
      </c>
      <c r="DZ555">
        <v>-2.0527545892752213E-6</v>
      </c>
      <c r="EA555">
        <v>7.1881994924907619E-6</v>
      </c>
      <c r="EB555">
        <v>3.1847165994827571E-6</v>
      </c>
      <c r="EC555">
        <v>8.9208972011618696E-6</v>
      </c>
      <c r="ED555">
        <v>4.9853166383788494E-8</v>
      </c>
      <c r="EE555">
        <v>4.3867091370529602E-6</v>
      </c>
      <c r="EF555">
        <v>3.2327963768448533E-6</v>
      </c>
      <c r="EG555">
        <v>-3.6685924349871146E-6</v>
      </c>
      <c r="EH555">
        <v>2.2123337566464052E-6</v>
      </c>
      <c r="EI555">
        <v>8.0240629128786096E-6</v>
      </c>
      <c r="EJ555">
        <v>-5.9624247848031964E-6</v>
      </c>
      <c r="EK555">
        <v>9.6999293766078714E-6</v>
      </c>
      <c r="EL555">
        <v>1.3424137244678217E-6</v>
      </c>
      <c r="EM555">
        <v>2.8977140193310265E-7</v>
      </c>
      <c r="EN555">
        <v>1.7138453109299316E-5</v>
      </c>
      <c r="EO555">
        <v>-2.0731596595480237E-6</v>
      </c>
      <c r="EP555">
        <v>-2.2274615626059889E-6</v>
      </c>
      <c r="EQ555">
        <v>-9.9844588996495832E-7</v>
      </c>
      <c r="ER555">
        <v>2.1116397941646858E-5</v>
      </c>
      <c r="ES555">
        <v>-5.1809063530810906E-7</v>
      </c>
      <c r="ET555">
        <v>3.3064130570851109E-5</v>
      </c>
      <c r="EU555">
        <v>-1.2535727767480795E-5</v>
      </c>
      <c r="EV555">
        <v>-6.9024243810462671E-6</v>
      </c>
      <c r="EW555">
        <v>1.9717339299228614E-5</v>
      </c>
      <c r="EX555">
        <v>1.5136107563302522E-5</v>
      </c>
      <c r="EY555">
        <v>-5.6002692459072355E-6</v>
      </c>
      <c r="EZ555">
        <v>3.6796367508337811E-6</v>
      </c>
      <c r="FA555">
        <v>1.5337844938699464E-5</v>
      </c>
      <c r="FB555">
        <v>-4.2859409475106722E-6</v>
      </c>
      <c r="FC555">
        <v>2.7570451446466542E-5</v>
      </c>
      <c r="FD555">
        <v>-5.6990641929888457E-6</v>
      </c>
      <c r="FE555">
        <v>1.5479494994979907E-6</v>
      </c>
      <c r="FF555">
        <v>4.3615079742255505E-6</v>
      </c>
      <c r="FG555">
        <v>1.9648333093999176E-5</v>
      </c>
      <c r="FH555">
        <v>5.1230168912711627E-6</v>
      </c>
      <c r="FI555">
        <v>-2.8576558169837585E-6</v>
      </c>
      <c r="FJ555">
        <v>1.622046991216663E-5</v>
      </c>
      <c r="FK555">
        <v>-2.5108436806719133E-6</v>
      </c>
      <c r="FL555">
        <v>9.5016207156917799E-6</v>
      </c>
      <c r="FM555">
        <v>2.3548864368451271E-5</v>
      </c>
      <c r="FN555">
        <v>4.34162255868847E-7</v>
      </c>
      <c r="FO555">
        <v>6.9374227757506084E-6</v>
      </c>
      <c r="FP555">
        <v>9.269830781157058E-6</v>
      </c>
      <c r="FQ555">
        <v>1.2738030462966429E-5</v>
      </c>
      <c r="FR555">
        <v>7.3300540443032142E-6</v>
      </c>
      <c r="FS555">
        <v>-9.1932013068235631E-6</v>
      </c>
      <c r="FT555">
        <v>1.0013666450197851E-5</v>
      </c>
      <c r="FU555">
        <v>-2.8065298487872015E-6</v>
      </c>
      <c r="FV555">
        <v>9.4197914488982542E-6</v>
      </c>
      <c r="FW555">
        <v>8.2805250259069616E-6</v>
      </c>
      <c r="FX555">
        <v>4.1610375864613952E-6</v>
      </c>
      <c r="FY555">
        <v>-7.5224217099574954E-6</v>
      </c>
      <c r="FZ555">
        <v>-1.4440999395873911E-5</v>
      </c>
      <c r="GA555">
        <v>1.4261812600838931E-5</v>
      </c>
      <c r="GB555">
        <v>5.1522429889085234E-6</v>
      </c>
      <c r="GC555">
        <v>-1.4853441658988563E-6</v>
      </c>
      <c r="GD555">
        <v>7.0037850989747703E-6</v>
      </c>
      <c r="GE555">
        <v>1.8401685074381496E-5</v>
      </c>
      <c r="GF555">
        <v>1.0703289943898139E-5</v>
      </c>
      <c r="GG555">
        <v>5.0239418259146125E-6</v>
      </c>
      <c r="GH555">
        <v>-1.698192576412385E-6</v>
      </c>
      <c r="GI555">
        <v>-2.7911554393363914E-6</v>
      </c>
      <c r="GJ555">
        <v>9.5713295076697648E-7</v>
      </c>
      <c r="GK555">
        <v>7.0014265612879826E-7</v>
      </c>
      <c r="GL555">
        <v>-1.5064572102103542E-6</v>
      </c>
      <c r="GM555">
        <v>-7.0153263847534675E-6</v>
      </c>
      <c r="GN555">
        <v>1.7658909153838242E-5</v>
      </c>
      <c r="GO555">
        <v>1.1020810146882332E-5</v>
      </c>
      <c r="GP555">
        <v>1.4693254957628755E-6</v>
      </c>
      <c r="GQ555">
        <v>-5.2522708533015417E-6</v>
      </c>
      <c r="GR555">
        <v>-6.1773505892969085E-6</v>
      </c>
      <c r="GS555">
        <v>3.7480709512388793E-6</v>
      </c>
      <c r="GT555">
        <v>-2.8760669216507437E-7</v>
      </c>
      <c r="GU555">
        <v>1.4209982568368836E-6</v>
      </c>
      <c r="GV555">
        <v>-7.4211566860947051E-6</v>
      </c>
      <c r="GW555">
        <v>2.483440353459762E-7</v>
      </c>
      <c r="GX555">
        <v>1.7000367296486174E-5</v>
      </c>
      <c r="GY555">
        <v>-3.2236459663535922E-6</v>
      </c>
      <c r="GZ555">
        <v>3.1041840452599717E-6</v>
      </c>
      <c r="HA555">
        <v>1.1410454888593299E-5</v>
      </c>
      <c r="HB555">
        <v>5.7411763332655726E-6</v>
      </c>
      <c r="HC555">
        <v>9.8013553695346498E-6</v>
      </c>
      <c r="HD555">
        <v>4.0455759630333197E-6</v>
      </c>
      <c r="HE555">
        <v>1.0576839310387184E-5</v>
      </c>
      <c r="HF555">
        <v>6.5688729109883029E-7</v>
      </c>
      <c r="HG555">
        <v>-7.4056003009369189E-6</v>
      </c>
      <c r="HH555">
        <v>-1.5311013695654585E-5</v>
      </c>
      <c r="HI555">
        <v>-6.3766675325132535E-6</v>
      </c>
      <c r="HJ555">
        <v>-9.0706848147392577E-6</v>
      </c>
      <c r="HK555">
        <v>-8.0482830322102208E-6</v>
      </c>
      <c r="HL555">
        <v>1.0025584553969175E-5</v>
      </c>
      <c r="HM555">
        <v>1.1600912618337266E-5</v>
      </c>
      <c r="HN555">
        <v>1.4367165433068474E-5</v>
      </c>
      <c r="HO555">
        <v>-7.3915246361131139E-7</v>
      </c>
      <c r="HP555">
        <v>-2.8546282461837115E-7</v>
      </c>
      <c r="HQ555">
        <v>-5.8781748711542022E-6</v>
      </c>
      <c r="HR555">
        <v>9.4587423554358816E-6</v>
      </c>
      <c r="HS555">
        <v>-5.6205143392580116E-6</v>
      </c>
      <c r="HT555">
        <v>1.2171317578357591E-5</v>
      </c>
      <c r="HU555">
        <v>2.0014053314848145E-6</v>
      </c>
      <c r="HV555">
        <v>2.299382833757944E-6</v>
      </c>
      <c r="HW555">
        <v>3.2785763460930201E-6</v>
      </c>
      <c r="HX555">
        <v>-1.0316545076293296E-5</v>
      </c>
      <c r="HY555">
        <v>-1.122045512131769E-5</v>
      </c>
      <c r="HZ555">
        <v>1.8453767328314466E-5</v>
      </c>
      <c r="IA555">
        <v>-2.4534128268952044E-6</v>
      </c>
      <c r="IB555">
        <v>-7.5299017179211931E-6</v>
      </c>
      <c r="IC555">
        <v>-1.7088158386252745E-6</v>
      </c>
      <c r="ID555">
        <v>-3.0844349589208629E-6</v>
      </c>
      <c r="IE555">
        <v>7.0833119739977402E-6</v>
      </c>
      <c r="IF555">
        <v>-2.6589406635741743E-6</v>
      </c>
      <c r="IG555">
        <v>2.2412049509726706E-6</v>
      </c>
      <c r="IH555">
        <v>1.0279339755959419E-5</v>
      </c>
      <c r="II555">
        <v>1.2523482933841712E-5</v>
      </c>
      <c r="IJ555">
        <v>-1.6236896666902791E-5</v>
      </c>
      <c r="IK555">
        <v>-2.2933670654779144E-6</v>
      </c>
      <c r="IL555">
        <v>4.4000359509758247E-6</v>
      </c>
      <c r="IM555">
        <v>-1.4607842019653317E-6</v>
      </c>
      <c r="IN555">
        <v>1.220194553999664E-5</v>
      </c>
      <c r="IO555">
        <v>9.7150201439625234E-6</v>
      </c>
      <c r="IP555">
        <v>9.8380553951529158E-8</v>
      </c>
      <c r="IQ555">
        <v>5.3143114688322986E-6</v>
      </c>
      <c r="IR555">
        <v>7.2318392252788181E-6</v>
      </c>
      <c r="IS555">
        <v>-3.497896321405781E-6</v>
      </c>
      <c r="IT555">
        <v>6.7024572725300078E-6</v>
      </c>
      <c r="IU555">
        <v>9.5456073446136246E-6</v>
      </c>
      <c r="IV555">
        <v>2.5337569948872591E-9</v>
      </c>
      <c r="IW555">
        <v>1.1935466608602039E-5</v>
      </c>
      <c r="IX555">
        <v>9.5159132358460077E-6</v>
      </c>
      <c r="IY555">
        <v>5.925876949671961E-6</v>
      </c>
      <c r="IZ555">
        <v>-7.54339507523564E-6</v>
      </c>
      <c r="JA555">
        <v>5.2299789943603733E-6</v>
      </c>
      <c r="JB555">
        <v>-5.1353439432161777E-6</v>
      </c>
      <c r="JC555">
        <v>1.9172675689811881E-6</v>
      </c>
      <c r="JD555">
        <v>8.3011026416653297E-6</v>
      </c>
      <c r="JE555">
        <v>-1.4399915539532292E-6</v>
      </c>
      <c r="JF555">
        <v>1.1847558611930716E-5</v>
      </c>
      <c r="JG555">
        <v>1.3376592163486696E-5</v>
      </c>
      <c r="JH555">
        <v>-9.7082858571541817E-6</v>
      </c>
      <c r="JI555">
        <v>1.5210845179072242E-5</v>
      </c>
      <c r="JJ555">
        <v>-1.5209124701318259E-6</v>
      </c>
      <c r="JK555">
        <v>5.8415786599459731E-6</v>
      </c>
      <c r="JL555">
        <v>6.743675202181924E-6</v>
      </c>
      <c r="JM555">
        <v>1.1388413816231168E-5</v>
      </c>
      <c r="JN555">
        <v>1.2683680014205783E-5</v>
      </c>
      <c r="JO555">
        <v>1.4170501161359122E-6</v>
      </c>
      <c r="JP555">
        <v>3.0008790532009298E-6</v>
      </c>
      <c r="JQ555">
        <v>1.7689636630120538E-5</v>
      </c>
      <c r="JR555">
        <v>-5.1774185775530919E-6</v>
      </c>
      <c r="JS555">
        <v>7.5837630511508303E-6</v>
      </c>
      <c r="JT555">
        <v>2.6610560154952437E-6</v>
      </c>
      <c r="JU555">
        <v>7.2527031934787651E-6</v>
      </c>
      <c r="JV555">
        <v>8.2975785091130525E-6</v>
      </c>
      <c r="JW555">
        <v>7.4207749856539572E-6</v>
      </c>
      <c r="JX555">
        <v>3.8268274928635642E-6</v>
      </c>
      <c r="JY555">
        <v>2.0156067355882788E-5</v>
      </c>
      <c r="JZ555">
        <v>9.9788321244713316E-6</v>
      </c>
      <c r="KA555">
        <v>4.4494446399916557E-7</v>
      </c>
      <c r="KB555">
        <v>1.6120665256189459E-5</v>
      </c>
      <c r="KC555">
        <v>-1.9459269041358887E-6</v>
      </c>
      <c r="KD555">
        <v>8.7527192476440464E-8</v>
      </c>
      <c r="KE555">
        <v>4.6080249204780548E-6</v>
      </c>
      <c r="KF555">
        <v>-7.3840866314577108E-6</v>
      </c>
      <c r="KG555">
        <v>1.2611036935836054E-5</v>
      </c>
      <c r="KH555">
        <v>1.3519797085225639E-6</v>
      </c>
      <c r="KI555">
        <v>1.5919669451428739E-6</v>
      </c>
      <c r="KJ555">
        <v>5.4308266438230635E-6</v>
      </c>
      <c r="KK555">
        <v>9.0667703082014749E-6</v>
      </c>
      <c r="KL555">
        <v>-8.8050470527350073E-6</v>
      </c>
      <c r="KM555">
        <v>-4.9772347367756994E-6</v>
      </c>
      <c r="KN555">
        <v>4.9234583108531808E-6</v>
      </c>
      <c r="KO555">
        <v>6.4558114031649767E-6</v>
      </c>
      <c r="KP555">
        <v>-1.2086456386912815E-5</v>
      </c>
      <c r="KQ555">
        <v>2.4373644213110781E-6</v>
      </c>
      <c r="KR555">
        <v>-5.2464847860595381E-6</v>
      </c>
      <c r="KS555">
        <v>-2.2000223813943395E-6</v>
      </c>
      <c r="KT555">
        <v>-4.6071222240421971E-6</v>
      </c>
      <c r="KU555">
        <v>1.2246824105218834E-5</v>
      </c>
      <c r="KV555">
        <v>1.2533627149329693E-5</v>
      </c>
      <c r="KW555">
        <v>5.5292481576112889E-6</v>
      </c>
      <c r="KX555">
        <v>2.7540706892147943E-6</v>
      </c>
      <c r="KY555">
        <v>1.2042296658656397E-5</v>
      </c>
      <c r="KZ555">
        <v>6.5734700774776533E-6</v>
      </c>
      <c r="LA555">
        <v>4.1240533669573485E-6</v>
      </c>
      <c r="LB555">
        <v>2.9685119585633404E-6</v>
      </c>
      <c r="LC555">
        <v>9.5763974457288357E-6</v>
      </c>
      <c r="LD555">
        <v>3.8620597931048864E-6</v>
      </c>
      <c r="LE555">
        <v>7.0062006290933689E-6</v>
      </c>
      <c r="LF555">
        <v>1.9419819832027701E-6</v>
      </c>
      <c r="LG555">
        <v>1.5208302290847748E-5</v>
      </c>
      <c r="LH555">
        <v>5.2813479055886356E-6</v>
      </c>
      <c r="LI555">
        <v>4.6951150321759316E-7</v>
      </c>
      <c r="LJ555">
        <v>6.5350392930065628E-7</v>
      </c>
      <c r="LK555">
        <v>8.2227156234074293E-6</v>
      </c>
      <c r="LL555">
        <v>-3.4187117946886088E-6</v>
      </c>
      <c r="LM555">
        <v>2.9452779272445173E-6</v>
      </c>
      <c r="LN555">
        <v>8.8186682751263267E-6</v>
      </c>
      <c r="LO555">
        <v>-5.0227807052577828E-6</v>
      </c>
      <c r="LP555">
        <v>1.377994274036005E-5</v>
      </c>
      <c r="LQ555">
        <v>3.2050184524344803E-6</v>
      </c>
      <c r="LR555">
        <v>-6.6502332511309918E-6</v>
      </c>
      <c r="LS555">
        <v>1.3872286398843359E-5</v>
      </c>
      <c r="LT555">
        <v>7.4207696591591231E-6</v>
      </c>
      <c r="LU555">
        <v>1.6758346671788364E-5</v>
      </c>
      <c r="LV555">
        <v>-7.6807849714038797E-6</v>
      </c>
      <c r="LW555">
        <v>1.1530604837592798E-5</v>
      </c>
      <c r="LX555">
        <v>-1.9488834354167621E-6</v>
      </c>
      <c r="LY555">
        <v>-3.4989740393759762E-6</v>
      </c>
      <c r="LZ555">
        <v>2.0603000540068683E-8</v>
      </c>
      <c r="MA555">
        <v>-3.2625645107438954E-6</v>
      </c>
      <c r="MB555">
        <v>8.3095837555559921E-6</v>
      </c>
      <c r="MC555">
        <v>5.5387288276263102E-6</v>
      </c>
      <c r="MD555">
        <v>7.5939151307068057E-7</v>
      </c>
      <c r="ME555">
        <v>9.0684433809221928E-7</v>
      </c>
      <c r="MF555">
        <v>1.2414222952427645E-6</v>
      </c>
      <c r="MG555">
        <v>4.5815763842052507E-6</v>
      </c>
      <c r="MH555">
        <v>5.8880335347651521E-6</v>
      </c>
      <c r="MI555">
        <v>3.2978255634131493E-6</v>
      </c>
      <c r="MJ555">
        <v>6.0966884368466744E-7</v>
      </c>
      <c r="MK555">
        <v>1.1567787989638949E-5</v>
      </c>
      <c r="ML555">
        <v>3.1716823051194483E-6</v>
      </c>
      <c r="MM555">
        <v>1.0984525259901902E-5</v>
      </c>
      <c r="MN555">
        <v>-8.9498223283264253E-6</v>
      </c>
      <c r="MO555">
        <v>4.1890433643164873E-6</v>
      </c>
      <c r="MP555">
        <v>5.0160783165324447E-6</v>
      </c>
      <c r="MQ555">
        <v>-7.4527901341437076E-6</v>
      </c>
      <c r="MR555">
        <v>-6.9826755155680985E-6</v>
      </c>
      <c r="MS555">
        <v>-1.1594297340306468E-5</v>
      </c>
      <c r="MT555">
        <v>-7.5952103284803447E-6</v>
      </c>
      <c r="MU555">
        <v>-5.0744366419887476E-7</v>
      </c>
      <c r="MV555">
        <v>-1.6743921497239631E-6</v>
      </c>
      <c r="MW555">
        <v>1.0256030504488648E-6</v>
      </c>
      <c r="MX555">
        <v>1.3122828539422317E-6</v>
      </c>
      <c r="MY555">
        <v>5.2211466553468678E-6</v>
      </c>
      <c r="MZ555">
        <v>1.006748171455615E-5</v>
      </c>
      <c r="NA555">
        <v>1.5578795765270311E-5</v>
      </c>
      <c r="NB555">
        <v>-7.3190829009566902E-7</v>
      </c>
      <c r="NC555">
        <v>-6.0829385887139806E-6</v>
      </c>
      <c r="ND555">
        <v>1.5366526548912775E-6</v>
      </c>
      <c r="NE555">
        <v>1.1899704347762078E-5</v>
      </c>
      <c r="NF555">
        <v>5.3707324323622929E-6</v>
      </c>
      <c r="NG555">
        <v>6.4404122545173135E-6</v>
      </c>
      <c r="NH555">
        <v>6.7304989332989285E-7</v>
      </c>
      <c r="NI555">
        <v>-4.8809038339935442E-6</v>
      </c>
      <c r="NJ555">
        <v>1.4890114950677843E-5</v>
      </c>
      <c r="NK555">
        <v>7.2407471690951416E-6</v>
      </c>
      <c r="NL555">
        <v>-1.6495244195320576E-6</v>
      </c>
      <c r="NM555">
        <v>-5.4699381555187538E-8</v>
      </c>
      <c r="NN555">
        <v>8.3355780387266582E-6</v>
      </c>
      <c r="NO555">
        <v>-4.7346176627006693E-6</v>
      </c>
      <c r="NP555">
        <v>2.7379455768768978E-5</v>
      </c>
      <c r="NQ555">
        <v>7.0280418833996952E-6</v>
      </c>
      <c r="NR555">
        <v>1.5243790798601337E-5</v>
      </c>
      <c r="NS555">
        <v>-3.6406069138803924E-6</v>
      </c>
      <c r="NT555">
        <v>8.1479441478710164E-6</v>
      </c>
      <c r="NU555">
        <v>4.0938517018617441E-6</v>
      </c>
      <c r="NV555">
        <v>-1.4693946802797593E-7</v>
      </c>
      <c r="NW555">
        <v>-3.18079200613756E-6</v>
      </c>
      <c r="NX555">
        <v>5.915142644242661E-6</v>
      </c>
      <c r="NY555">
        <v>5.741504558909476E-6</v>
      </c>
      <c r="NZ555">
        <v>4.0761163723444982E-7</v>
      </c>
      <c r="OA555">
        <v>2.5885814195581292E-6</v>
      </c>
      <c r="OB555">
        <v>8.9458114642863825E-7</v>
      </c>
      <c r="OC555">
        <v>1.7325206277820021E-5</v>
      </c>
      <c r="OD555">
        <v>1.435811886445937E-6</v>
      </c>
      <c r="OE555">
        <v>4.5218774675941068E-6</v>
      </c>
      <c r="OF555">
        <v>3.0115401621362444E-7</v>
      </c>
      <c r="OG555">
        <v>7.9679870816186549E-6</v>
      </c>
      <c r="OH555">
        <v>5.3909952923578367E-6</v>
      </c>
      <c r="OI555">
        <v>6.4445180778417865E-6</v>
      </c>
      <c r="OJ555">
        <v>5.7971847570827643E-6</v>
      </c>
      <c r="OK555">
        <v>1.6809484393074457E-5</v>
      </c>
      <c r="OL555">
        <v>1.4458164575246774E-5</v>
      </c>
      <c r="OM555">
        <v>1.3764535447576251E-5</v>
      </c>
      <c r="ON555">
        <v>2.0220825427415812E-6</v>
      </c>
      <c r="OO555">
        <v>9.7155007835918452E-6</v>
      </c>
      <c r="OP555">
        <v>7.0307330675185401E-6</v>
      </c>
      <c r="OQ555">
        <v>4.5827519717749817E-6</v>
      </c>
      <c r="OR555">
        <v>5.0564659680270763E-6</v>
      </c>
      <c r="OS555">
        <v>-1.3629431278777554E-5</v>
      </c>
      <c r="OT555">
        <v>-6.1700409170232816E-7</v>
      </c>
      <c r="OU555">
        <v>6.6990940269157833E-6</v>
      </c>
      <c r="OV555">
        <v>-1.2012543305437053E-6</v>
      </c>
      <c r="OW555">
        <v>9.7837889748984066E-6</v>
      </c>
      <c r="OX555">
        <v>1.743266079073748E-6</v>
      </c>
      <c r="OY555">
        <v>-1.2442969413331214E-5</v>
      </c>
      <c r="OZ555">
        <v>1.0305366985989515E-5</v>
      </c>
      <c r="PA555">
        <v>3.202509977605615E-5</v>
      </c>
      <c r="PB555">
        <v>9.5351760856478897E-6</v>
      </c>
      <c r="PC555">
        <v>-4.7188640615826433E-6</v>
      </c>
      <c r="PD555">
        <v>8.4014154088267306E-7</v>
      </c>
      <c r="PE555">
        <v>-5.8537062032287092E-6</v>
      </c>
      <c r="PF555">
        <v>-5.3041160891634087E-6</v>
      </c>
      <c r="PG555">
        <v>1.6221467353891687E-5</v>
      </c>
      <c r="PH555">
        <v>1.8095507364546462E-5</v>
      </c>
      <c r="PI555">
        <v>-1.0725830419905492E-6</v>
      </c>
      <c r="PJ555">
        <v>1.5426735174986522E-5</v>
      </c>
      <c r="PK555">
        <v>-9.6812249400068398E-6</v>
      </c>
      <c r="PL555">
        <v>-8.5508639962116651E-6</v>
      </c>
      <c r="PM555">
        <v>1.0507871593109655E-5</v>
      </c>
      <c r="PN555">
        <v>-6.3183778317301493E-7</v>
      </c>
      <c r="PO555">
        <v>5.9048102818021632E-6</v>
      </c>
      <c r="PP555">
        <v>-3.9416208886838157E-6</v>
      </c>
      <c r="PQ555">
        <v>6.8985476073642137E-6</v>
      </c>
      <c r="PR555">
        <v>-6.8998094505094189E-6</v>
      </c>
      <c r="PS555">
        <v>-4.2941006453403198E-6</v>
      </c>
      <c r="PT555">
        <v>1.0946778617709891E-5</v>
      </c>
      <c r="PU555">
        <v>2.2661952631866903E-5</v>
      </c>
      <c r="PV555">
        <v>8.8748632055207438E-7</v>
      </c>
      <c r="PW555">
        <v>9.7734048966799501E-6</v>
      </c>
      <c r="PX555">
        <v>5.2184223060356255E-6</v>
      </c>
      <c r="PY555">
        <v>-7.132919549607744E-6</v>
      </c>
      <c r="PZ555">
        <v>7.0153309755193106E-6</v>
      </c>
      <c r="QA555">
        <v>2.4270883371670795E-5</v>
      </c>
      <c r="QB555">
        <v>3.1863749872339659E-6</v>
      </c>
      <c r="QC555">
        <v>1.7312897324145994E-5</v>
      </c>
      <c r="QD555">
        <v>4.6429049724045437E-6</v>
      </c>
      <c r="QE555">
        <v>8.7040847216478711E-6</v>
      </c>
      <c r="QF555">
        <v>-2.127743500295791E-5</v>
      </c>
      <c r="QG555">
        <v>-4.4900155626129424E-6</v>
      </c>
      <c r="QH555">
        <v>1.0730877064659232E-5</v>
      </c>
      <c r="QI555">
        <v>-3.4417294779980523E-6</v>
      </c>
      <c r="QJ555">
        <v>1.8619739522403454E-5</v>
      </c>
      <c r="QK555">
        <v>2.8323889405014514E-6</v>
      </c>
      <c r="QL555">
        <v>7.1207404206579955E-6</v>
      </c>
      <c r="QM555">
        <v>-1.1030799438388472E-5</v>
      </c>
      <c r="QN555">
        <v>2.7316670888330134E-6</v>
      </c>
      <c r="QO555">
        <v>1.3047709049543726E-5</v>
      </c>
      <c r="QP555">
        <v>1.1502554357664844E-5</v>
      </c>
      <c r="QQ555">
        <v>5.7777039220423163E-6</v>
      </c>
      <c r="QR555">
        <v>-7.6164487436451415E-7</v>
      </c>
      <c r="QS555">
        <v>2.6612801663330551E-6</v>
      </c>
      <c r="QT555">
        <v>8.0827580573699905E-6</v>
      </c>
      <c r="QU555">
        <v>4.8743284368677712E-6</v>
      </c>
      <c r="QV555">
        <v>-4.6807629239576099E-7</v>
      </c>
      <c r="QW555">
        <v>4.3384164139089299E-6</v>
      </c>
      <c r="QX555">
        <v>-5.0579892894245974E-6</v>
      </c>
      <c r="QY555">
        <v>-9.8346029000505439E-7</v>
      </c>
      <c r="QZ555">
        <v>-5.4741925572627539E-7</v>
      </c>
      <c r="RA555">
        <v>-6.2387371713930601E-6</v>
      </c>
      <c r="RB555">
        <v>2.2161092946204748E-6</v>
      </c>
      <c r="RC555">
        <v>1.623206947755257E-5</v>
      </c>
      <c r="RD555">
        <v>-2.4712720989790864E-6</v>
      </c>
      <c r="RE555">
        <v>1.0955809288193325E-5</v>
      </c>
      <c r="RF555">
        <v>-1.6421058548683305E-7</v>
      </c>
      <c r="RG555">
        <v>-2.16652344239498E-6</v>
      </c>
      <c r="RH555">
        <v>-5.2415748004656242E-6</v>
      </c>
      <c r="RI555">
        <v>8.2683601413717869E-6</v>
      </c>
      <c r="RJ555">
        <v>1.9514762400802764E-5</v>
      </c>
      <c r="RK555">
        <v>6.8594271299295534E-7</v>
      </c>
      <c r="RL555">
        <v>6.9589385335690489E-6</v>
      </c>
      <c r="RM555">
        <v>-6.5920065495871671E-6</v>
      </c>
      <c r="RN555">
        <v>5.8264003533591925E-6</v>
      </c>
      <c r="RO555">
        <v>5.5963475682148464E-6</v>
      </c>
      <c r="RP555">
        <v>-1.6580216150900219E-5</v>
      </c>
      <c r="RQ555">
        <v>6.9786497399911273E-6</v>
      </c>
      <c r="RR555">
        <v>1.7318458303526347E-5</v>
      </c>
      <c r="RS555">
        <v>9.0312216209785375E-6</v>
      </c>
      <c r="RT555">
        <v>7.2364399528544529E-6</v>
      </c>
      <c r="RU555">
        <v>-3.0748802372520213E-6</v>
      </c>
      <c r="RV555">
        <v>4.8330410410923972E-6</v>
      </c>
      <c r="RW555">
        <v>1.9998914502760639E-6</v>
      </c>
      <c r="RX555">
        <v>-1.2891123174901151E-7</v>
      </c>
      <c r="RY555">
        <v>1.3295047542849741E-5</v>
      </c>
      <c r="RZ555">
        <v>8.4362411834153568E-6</v>
      </c>
      <c r="SA555">
        <v>1.3992605917527137E-6</v>
      </c>
      <c r="SB555">
        <v>-2.2517165571329255E-6</v>
      </c>
      <c r="SC555">
        <v>1.6139843629402121E-5</v>
      </c>
      <c r="SD555">
        <v>-2.6206530662791714E-6</v>
      </c>
      <c r="SE555">
        <v>-5.3989307324553863E-6</v>
      </c>
      <c r="SF555">
        <v>1.4446991718958443E-5</v>
      </c>
      <c r="SG555">
        <v>2.0369365337704296E-6</v>
      </c>
      <c r="SH555">
        <v>6.1694355057741738E-6</v>
      </c>
      <c r="SI555">
        <v>7.4246530511546999E-6</v>
      </c>
      <c r="SJ555">
        <v>1.223078098190858E-5</v>
      </c>
      <c r="SK555">
        <v>6.4382177152026438E-6</v>
      </c>
      <c r="SL555">
        <v>1.1880048884286587E-5</v>
      </c>
      <c r="SM555">
        <v>-9.0742837043216183E-6</v>
      </c>
      <c r="SN555">
        <v>-5.3060554017950368E-7</v>
      </c>
      <c r="SO555">
        <v>-8.9541396579936871E-6</v>
      </c>
      <c r="SP555">
        <v>6.9677974644112757E-6</v>
      </c>
      <c r="SQ555">
        <v>5.3693749687775377E-6</v>
      </c>
      <c r="SR555">
        <v>2.4774990298604317E-5</v>
      </c>
      <c r="SS555">
        <v>-3.9772724952112751E-8</v>
      </c>
      <c r="ST555">
        <v>6.603537481539337E-8</v>
      </c>
      <c r="SU555">
        <v>7.2696234103335131E-6</v>
      </c>
      <c r="SV555">
        <v>-3.5600025799451768E-7</v>
      </c>
      <c r="SW555">
        <v>1.0047704239233854E-5</v>
      </c>
      <c r="SX555">
        <v>9.854241949712331E-6</v>
      </c>
      <c r="SY555">
        <v>-2.7348018386237465E-5</v>
      </c>
      <c r="SZ555">
        <v>3.7626570140668443E-5</v>
      </c>
      <c r="TA555">
        <v>5.5806174958191486E-6</v>
      </c>
      <c r="TB555">
        <v>7.7172785414201798E-6</v>
      </c>
      <c r="TC555">
        <v>-1.2508313341557667E-6</v>
      </c>
      <c r="TD555">
        <v>1.3428434468498853E-5</v>
      </c>
      <c r="TE555">
        <v>7.1131717990412656E-6</v>
      </c>
      <c r="TF555">
        <v>-8.5598628989372799E-6</v>
      </c>
      <c r="TG555">
        <v>1.1544877248330776E-5</v>
      </c>
      <c r="TH555">
        <v>-1.4816892660218473E-6</v>
      </c>
      <c r="TI555">
        <v>1.2931846135447692E-6</v>
      </c>
      <c r="TJ555">
        <v>-1.1302611242716628E-5</v>
      </c>
      <c r="TK555">
        <v>-3.3694495666015586E-7</v>
      </c>
      <c r="TL555">
        <v>6.4958744767678956E-6</v>
      </c>
      <c r="TM555">
        <v>1.7973109850321604E-5</v>
      </c>
      <c r="TN555">
        <v>6.3856699528391733E-6</v>
      </c>
      <c r="TO555">
        <v>1.9441701225558328E-5</v>
      </c>
      <c r="TP555">
        <v>9.2167313471455038E-6</v>
      </c>
      <c r="TQ555">
        <v>1.0789696187108436E-5</v>
      </c>
      <c r="TR555">
        <v>1.7978291786607079E-5</v>
      </c>
      <c r="TS555">
        <v>2.67957989609827E-5</v>
      </c>
      <c r="TT555">
        <v>6.9257505926153239E-6</v>
      </c>
      <c r="TU555">
        <v>2.9308045370637356E-6</v>
      </c>
      <c r="TV555">
        <v>3.0659088685928893E-6</v>
      </c>
      <c r="TW555">
        <v>-1.5469999017222003E-5</v>
      </c>
      <c r="TX555">
        <v>-4.5562717183018834E-6</v>
      </c>
      <c r="TY555">
        <v>1.6424879857016381E-5</v>
      </c>
      <c r="TZ555">
        <v>8.4860874770697011E-5</v>
      </c>
      <c r="UA555">
        <v>5.0822651267145269E-6</v>
      </c>
      <c r="UB555">
        <v>-1.6246484681667447E-6</v>
      </c>
      <c r="UC555">
        <v>1.0757272390114036E-6</v>
      </c>
      <c r="UD555">
        <v>7.5956802072703901E-7</v>
      </c>
      <c r="UE555">
        <v>7.5878250963834188E-6</v>
      </c>
      <c r="UF555">
        <v>-1.5686941656203925E-5</v>
      </c>
      <c r="UG555">
        <v>3.3973165661695491E-6</v>
      </c>
      <c r="UH555">
        <v>1.8708413919485494E-5</v>
      </c>
      <c r="UI555">
        <v>4.3413920435658278E-6</v>
      </c>
      <c r="UJ555">
        <v>3.1928022547486214E-5</v>
      </c>
      <c r="UK555">
        <v>1.2751121085911018E-5</v>
      </c>
      <c r="UL555">
        <v>1.7059833745864402E-5</v>
      </c>
      <c r="UM555">
        <v>7.0797691306745067E-6</v>
      </c>
      <c r="UN555">
        <v>5.5170050161617395E-6</v>
      </c>
      <c r="UO555">
        <v>7.8567439004112575E-6</v>
      </c>
      <c r="UP555">
        <v>-1.9964774911576083E-5</v>
      </c>
      <c r="UQ555">
        <v>7.4028572990390263E-6</v>
      </c>
      <c r="UR555">
        <v>1.6380827017354639E-5</v>
      </c>
      <c r="US555">
        <v>7.7408357717760142E-6</v>
      </c>
      <c r="UT555">
        <v>-1.7751149586992422E-6</v>
      </c>
      <c r="UU555">
        <v>-8.503630417046301E-7</v>
      </c>
      <c r="UV555">
        <v>9.4483751347953824E-6</v>
      </c>
      <c r="UW555">
        <v>-2.2642914470898165E-6</v>
      </c>
      <c r="UX555">
        <v>4.1146275798279711E-6</v>
      </c>
      <c r="UY555">
        <v>1.2587995398657903E-5</v>
      </c>
      <c r="UZ555">
        <v>9.656263559476632E-6</v>
      </c>
      <c r="VA555">
        <v>9.3970539932466328E-6</v>
      </c>
      <c r="VB555">
        <v>2.1187204814801884E-5</v>
      </c>
      <c r="VC555">
        <v>3.8143370757168689E-6</v>
      </c>
      <c r="VD555">
        <v>-1.6305213179340656E-5</v>
      </c>
      <c r="VE555">
        <v>5.0438009766447505E-6</v>
      </c>
      <c r="VF555">
        <v>8.1916323347940945E-6</v>
      </c>
      <c r="VG555">
        <v>1.7027660807241437E-5</v>
      </c>
      <c r="VH555">
        <v>3.7749973095125991E-6</v>
      </c>
      <c r="VI555">
        <v>3.6219592186094744E-5</v>
      </c>
      <c r="VJ555">
        <v>-4.2082849103887489E-6</v>
      </c>
      <c r="VK555">
        <v>4.4643157100334826E-6</v>
      </c>
      <c r="VL555">
        <v>1.0740175927900527E-5</v>
      </c>
      <c r="VM555">
        <v>5.03669537695919E-6</v>
      </c>
      <c r="VN555">
        <v>1.7074472239571134E-5</v>
      </c>
      <c r="VO555">
        <v>-3.9986784947970805E-6</v>
      </c>
      <c r="VP555">
        <v>1.8372202455853971E-5</v>
      </c>
      <c r="VQ555">
        <v>2.8222880889835252E-5</v>
      </c>
      <c r="VR555">
        <v>8.1246391143835919E-6</v>
      </c>
      <c r="VS555">
        <v>1.119975612974187E-5</v>
      </c>
      <c r="VT555">
        <v>-2.3007494508464933E-6</v>
      </c>
      <c r="VU555">
        <v>-2.1144948443098351E-6</v>
      </c>
      <c r="VV555">
        <v>1.2787883352469156E-5</v>
      </c>
      <c r="VW555">
        <v>8.3795744379366953E-6</v>
      </c>
      <c r="VX555">
        <v>6.5344791975789876E-7</v>
      </c>
      <c r="VY555">
        <v>2.4063018105828157E-5</v>
      </c>
      <c r="VZ555">
        <v>5.6401961812498174E-6</v>
      </c>
      <c r="WA555">
        <v>1.2394873006583702E-6</v>
      </c>
      <c r="WB555">
        <v>9.2858258745353466E-6</v>
      </c>
      <c r="WC555">
        <v>-3.4368350357453377E-6</v>
      </c>
    </row>
    <row r="556" spans="1:601" x14ac:dyDescent="0.25">
      <c r="A556" t="s">
        <v>545</v>
      </c>
      <c r="B556">
        <v>1.4566393683693993E-5</v>
      </c>
      <c r="C556">
        <v>9.122624466891759E-6</v>
      </c>
      <c r="D556">
        <v>1.1796173888156187E-5</v>
      </c>
      <c r="E556">
        <v>1.3397792565429282E-5</v>
      </c>
      <c r="F556">
        <v>1.815624590420459E-6</v>
      </c>
      <c r="G556">
        <v>4.5450286420339864E-6</v>
      </c>
      <c r="H556">
        <v>8.4979614665516128E-6</v>
      </c>
      <c r="I556">
        <v>3.0157199781908742E-6</v>
      </c>
      <c r="J556">
        <v>4.5174348624456704E-6</v>
      </c>
      <c r="K556">
        <v>8.3863780617403396E-6</v>
      </c>
      <c r="L556">
        <v>9.3653369124686498E-6</v>
      </c>
      <c r="M556">
        <v>1.6226438278722085E-5</v>
      </c>
      <c r="N556">
        <v>4.5501011810164009E-6</v>
      </c>
      <c r="O556">
        <v>4.1008185817021142E-6</v>
      </c>
      <c r="P556">
        <v>5.8793606359571646E-6</v>
      </c>
      <c r="Q556">
        <v>2.5360855427537768E-6</v>
      </c>
      <c r="R556">
        <v>2.3614348704054535E-6</v>
      </c>
      <c r="S556">
        <v>5.0612667343595229E-7</v>
      </c>
      <c r="T556">
        <v>7.5705508505483166E-7</v>
      </c>
      <c r="U556">
        <v>9.5765701452922123E-6</v>
      </c>
      <c r="V556">
        <v>1.1652111810435628E-5</v>
      </c>
      <c r="W556">
        <v>4.1207259824506366E-6</v>
      </c>
      <c r="X556">
        <v>-7.7706898199357586E-7</v>
      </c>
      <c r="Y556">
        <v>1.0213881609002554E-5</v>
      </c>
      <c r="Z556">
        <v>1.2196101795779375E-6</v>
      </c>
      <c r="AA556">
        <v>4.804638638860762E-6</v>
      </c>
      <c r="AB556">
        <v>2.4005703068595106E-6</v>
      </c>
      <c r="AC556">
        <v>1.087949780015968E-5</v>
      </c>
      <c r="AD556">
        <v>3.9077889155369751E-7</v>
      </c>
      <c r="AE556">
        <v>7.2336827251911116E-6</v>
      </c>
      <c r="AF556">
        <v>7.3092364435083777E-6</v>
      </c>
      <c r="AG556">
        <v>2.9285333973589305E-6</v>
      </c>
      <c r="AH556">
        <v>1.4342439045308569E-6</v>
      </c>
      <c r="AI556">
        <v>2.407182542290008E-6</v>
      </c>
      <c r="AJ556">
        <v>2.3935701363498741E-6</v>
      </c>
      <c r="AK556">
        <v>8.6272012334534073E-6</v>
      </c>
      <c r="AL556">
        <v>1.0456525214559291E-5</v>
      </c>
      <c r="AM556">
        <v>4.1501150548365205E-6</v>
      </c>
      <c r="AN556">
        <v>5.249223454691152E-6</v>
      </c>
      <c r="AO556">
        <v>4.4035780357528849E-6</v>
      </c>
      <c r="AP556">
        <v>1.265032754978778E-5</v>
      </c>
      <c r="AQ556">
        <v>-1.3570871645502008E-6</v>
      </c>
      <c r="AR556">
        <v>4.9144977029656731E-6</v>
      </c>
      <c r="AS556">
        <v>-5.3656351822647527E-8</v>
      </c>
      <c r="AT556">
        <v>9.4942745044683175E-6</v>
      </c>
      <c r="AU556">
        <v>3.2005573025875298E-6</v>
      </c>
      <c r="AV556">
        <v>9.0003145024844922E-6</v>
      </c>
      <c r="AW556">
        <v>4.025406495717047E-7</v>
      </c>
      <c r="AX556">
        <v>1.0666258417338693E-5</v>
      </c>
      <c r="AY556">
        <v>5.6156439847339595E-6</v>
      </c>
      <c r="AZ556">
        <v>1.0068908878457884E-5</v>
      </c>
      <c r="BA556">
        <v>5.5254990265542894E-6</v>
      </c>
      <c r="BB556">
        <v>1.5585754947330806E-6</v>
      </c>
      <c r="BC556">
        <v>9.305913134106902E-6</v>
      </c>
      <c r="BD556">
        <v>3.8388441753830929E-6</v>
      </c>
      <c r="BE556">
        <v>1.4560806437224947E-5</v>
      </c>
      <c r="BF556">
        <v>2.7492166057546321E-6</v>
      </c>
      <c r="BG556">
        <v>1.9619118621229365E-6</v>
      </c>
      <c r="BH556">
        <v>2.1178808403640293E-5</v>
      </c>
      <c r="BI556">
        <v>2.8321173578487644E-6</v>
      </c>
      <c r="BJ556">
        <v>2.0875243500705972E-6</v>
      </c>
      <c r="BK556">
        <v>4.5866437652358628E-6</v>
      </c>
      <c r="BL556">
        <v>-2.1977169375359081E-6</v>
      </c>
      <c r="BM556">
        <v>3.007531058701324E-6</v>
      </c>
      <c r="BN556">
        <v>7.1195682177519592E-6</v>
      </c>
      <c r="BO556">
        <v>-1.3475916351044133E-7</v>
      </c>
      <c r="BP556">
        <v>-1.0255959459861145E-6</v>
      </c>
      <c r="BQ556">
        <v>9.2618199872504056E-6</v>
      </c>
      <c r="BR556">
        <v>4.5736403455646992E-7</v>
      </c>
      <c r="BS556">
        <v>1.1786668938491824E-5</v>
      </c>
      <c r="BT556">
        <v>2.8766185875896479E-6</v>
      </c>
      <c r="BU556">
        <v>2.2307129020135611E-6</v>
      </c>
      <c r="BV556">
        <v>6.526089725831971E-6</v>
      </c>
      <c r="BW556">
        <v>1.5114479932737152E-7</v>
      </c>
      <c r="BX556">
        <v>6.717342243502676E-6</v>
      </c>
      <c r="BY556">
        <v>6.5699204950352441E-6</v>
      </c>
      <c r="BZ556">
        <v>3.0327005324455122E-6</v>
      </c>
      <c r="CA556">
        <v>3.2253417703369387E-6</v>
      </c>
      <c r="CB556">
        <v>6.7655481276418905E-6</v>
      </c>
      <c r="CC556">
        <v>-5.4430518211600442E-7</v>
      </c>
      <c r="CD556">
        <v>-6.1095122379883798E-7</v>
      </c>
      <c r="CE556">
        <v>-3.7705358378288019E-7</v>
      </c>
      <c r="CF556">
        <v>3.2648416778236946E-6</v>
      </c>
      <c r="CG556">
        <v>2.2503892001144726E-6</v>
      </c>
      <c r="CH556">
        <v>4.6183669227766053E-6</v>
      </c>
      <c r="CI556">
        <v>6.1956548588921868E-6</v>
      </c>
      <c r="CJ556">
        <v>2.6386002443389187E-6</v>
      </c>
      <c r="CK556">
        <v>1.1996547650508411E-5</v>
      </c>
      <c r="CL556">
        <v>1.1372269171101021E-5</v>
      </c>
      <c r="CM556">
        <v>1.4382290811313267E-6</v>
      </c>
      <c r="CN556">
        <v>2.1219256058357051E-6</v>
      </c>
      <c r="CO556">
        <v>6.2439963510615436E-7</v>
      </c>
      <c r="CP556">
        <v>6.6090633694157131E-6</v>
      </c>
      <c r="CQ556">
        <v>4.9318822227607205E-6</v>
      </c>
      <c r="CR556">
        <v>6.5966319935004296E-6</v>
      </c>
      <c r="CS556">
        <v>6.5515201691451345E-6</v>
      </c>
      <c r="CT556">
        <v>1.2723354585738555E-6</v>
      </c>
      <c r="CU556">
        <v>5.8857595046425525E-6</v>
      </c>
      <c r="CV556">
        <v>4.3338643647080383E-6</v>
      </c>
      <c r="CW556">
        <v>1.0985099331006793E-5</v>
      </c>
      <c r="CX556">
        <v>1.4352870196395152E-5</v>
      </c>
      <c r="CY556">
        <v>6.2368377038680498E-6</v>
      </c>
      <c r="CZ556">
        <v>-1.5579230856676637E-6</v>
      </c>
      <c r="DA556">
        <v>6.0205188963645352E-6</v>
      </c>
      <c r="DB556">
        <v>6.5037757239885717E-6</v>
      </c>
      <c r="DC556">
        <v>9.7515787001597362E-6</v>
      </c>
      <c r="DD556">
        <v>9.5833664068301761E-6</v>
      </c>
      <c r="DE556">
        <v>1.4214285796397734E-6</v>
      </c>
      <c r="DF556">
        <v>9.378776082468583E-6</v>
      </c>
      <c r="DG556">
        <v>3.0315381915518621E-6</v>
      </c>
      <c r="DH556">
        <v>1.1954845995334636E-5</v>
      </c>
      <c r="DI556">
        <v>4.7575118917308894E-7</v>
      </c>
      <c r="DJ556">
        <v>1.0267007107506136E-5</v>
      </c>
      <c r="DK556">
        <v>3.0764591719428103E-6</v>
      </c>
      <c r="DL556">
        <v>3.3886691764125553E-6</v>
      </c>
      <c r="DM556">
        <v>1.5976981412782104E-5</v>
      </c>
      <c r="DN556">
        <v>5.1458726944286211E-6</v>
      </c>
      <c r="DO556">
        <v>6.5623967104742861E-6</v>
      </c>
      <c r="DP556">
        <v>4.3125045380608144E-6</v>
      </c>
      <c r="DQ556">
        <v>4.446963380991242E-7</v>
      </c>
      <c r="DR556">
        <v>4.2961379136407347E-6</v>
      </c>
      <c r="DS556">
        <v>2.762240852096469E-6</v>
      </c>
      <c r="DT556">
        <v>-5.214455778989249E-6</v>
      </c>
      <c r="DU556">
        <v>2.1752921699694223E-5</v>
      </c>
      <c r="DV556">
        <v>2.3355158027276571E-6</v>
      </c>
      <c r="DW556">
        <v>6.6103000615155781E-6</v>
      </c>
      <c r="DX556">
        <v>5.0577073837139066E-6</v>
      </c>
      <c r="DY556">
        <v>3.3621200306538527E-6</v>
      </c>
      <c r="DZ556">
        <v>1.4727054704737098E-5</v>
      </c>
      <c r="EA556">
        <v>4.0095037625456571E-6</v>
      </c>
      <c r="EB556">
        <v>2.540245952426626E-6</v>
      </c>
      <c r="EC556">
        <v>4.0574249640406345E-6</v>
      </c>
      <c r="ED556">
        <v>7.6565868835048228E-6</v>
      </c>
      <c r="EE556">
        <v>-2.5343120478712032E-6</v>
      </c>
      <c r="EF556">
        <v>8.9727280120928044E-7</v>
      </c>
      <c r="EG556">
        <v>1.5365825783169129E-5</v>
      </c>
      <c r="EH556">
        <v>5.8171522187613861E-6</v>
      </c>
      <c r="EI556">
        <v>6.4503396885209294E-6</v>
      </c>
      <c r="EJ556">
        <v>1.0785785611844466E-5</v>
      </c>
      <c r="EK556">
        <v>3.7856607881235242E-6</v>
      </c>
      <c r="EL556">
        <v>1.1012189316684409E-5</v>
      </c>
      <c r="EM556">
        <v>7.823575194442299E-6</v>
      </c>
      <c r="EN556">
        <v>2.3936174977116776E-6</v>
      </c>
      <c r="EO556">
        <v>2.0945957916867009E-6</v>
      </c>
      <c r="EP556">
        <v>3.3165350144731273E-6</v>
      </c>
      <c r="EQ556">
        <v>1.4563536311985494E-6</v>
      </c>
      <c r="ER556">
        <v>4.4034260541300712E-8</v>
      </c>
      <c r="ES556">
        <v>6.0905138350090479E-6</v>
      </c>
      <c r="ET556">
        <v>-2.8797418567075786E-6</v>
      </c>
      <c r="EU556">
        <v>9.4382915054611238E-6</v>
      </c>
      <c r="EV556">
        <v>4.7783943482733044E-7</v>
      </c>
      <c r="EW556">
        <v>3.5878990258201635E-6</v>
      </c>
      <c r="EX556">
        <v>8.3771346463955088E-6</v>
      </c>
      <c r="EY556">
        <v>1.1083124177153793E-6</v>
      </c>
      <c r="EZ556">
        <v>1.1949164173794936E-6</v>
      </c>
      <c r="FA556">
        <v>6.9123560484282454E-6</v>
      </c>
      <c r="FB556">
        <v>1.9480122403755619E-5</v>
      </c>
      <c r="FC556">
        <v>-1.5809144488621562E-6</v>
      </c>
      <c r="FD556">
        <v>3.0402693569436965E-6</v>
      </c>
      <c r="FE556">
        <v>4.279483101354041E-6</v>
      </c>
      <c r="FF556">
        <v>1.5969901242834743E-6</v>
      </c>
      <c r="FG556">
        <v>3.3615686558471588E-6</v>
      </c>
      <c r="FH556">
        <v>-9.2825882460797124E-7</v>
      </c>
      <c r="FI556">
        <v>1.6188849063907403E-5</v>
      </c>
      <c r="FJ556">
        <v>-1.9501648063238707E-6</v>
      </c>
      <c r="FK556">
        <v>4.033410456534283E-6</v>
      </c>
      <c r="FL556">
        <v>1.6348719366160403E-6</v>
      </c>
      <c r="FM556">
        <v>1.0083643355734955E-5</v>
      </c>
      <c r="FN556">
        <v>6.9483751851873412E-6</v>
      </c>
      <c r="FO556">
        <v>2.6265067824822404E-6</v>
      </c>
      <c r="FP556">
        <v>4.5974220739111349E-6</v>
      </c>
      <c r="FQ556">
        <v>1.6569963069596802E-6</v>
      </c>
      <c r="FR556">
        <v>7.5605794958297458E-6</v>
      </c>
      <c r="FS556">
        <v>8.6936668754598081E-6</v>
      </c>
      <c r="FT556">
        <v>5.5785476901129383E-6</v>
      </c>
      <c r="FU556">
        <v>9.971538501168219E-6</v>
      </c>
      <c r="FV556">
        <v>5.6530229007076329E-6</v>
      </c>
      <c r="FW556">
        <v>1.1139614160799807E-5</v>
      </c>
      <c r="FX556">
        <v>2.6604664318796048E-6</v>
      </c>
      <c r="FY556">
        <v>1.3128007155696776E-5</v>
      </c>
      <c r="FZ556">
        <v>6.1180567152784042E-6</v>
      </c>
      <c r="GA556">
        <v>5.3199243765101527E-6</v>
      </c>
      <c r="GB556">
        <v>3.0187406693784497E-6</v>
      </c>
      <c r="GC556">
        <v>4.5888138028187131E-6</v>
      </c>
      <c r="GD556">
        <v>6.8330772655018262E-6</v>
      </c>
      <c r="GE556">
        <v>3.7870845272680586E-7</v>
      </c>
      <c r="GF556">
        <v>5.7051914115750154E-6</v>
      </c>
      <c r="GG556">
        <v>2.4424614783354358E-6</v>
      </c>
      <c r="GH556">
        <v>5.8623079071130592E-6</v>
      </c>
      <c r="GI556">
        <v>3.8404462600216097E-6</v>
      </c>
      <c r="GJ556">
        <v>8.1439216330878755E-6</v>
      </c>
      <c r="GK556">
        <v>5.6391322890073333E-6</v>
      </c>
      <c r="GL556">
        <v>5.7114262066606226E-6</v>
      </c>
      <c r="GM556">
        <v>1.1655954898677639E-5</v>
      </c>
      <c r="GN556">
        <v>-1.0931117455193819E-6</v>
      </c>
      <c r="GO556">
        <v>4.0944124451377084E-6</v>
      </c>
      <c r="GP556">
        <v>5.1060522580874887E-6</v>
      </c>
      <c r="GQ556">
        <v>9.0173026877466394E-6</v>
      </c>
      <c r="GR556">
        <v>4.7200377637626528E-6</v>
      </c>
      <c r="GS556">
        <v>1.1963693199284465E-5</v>
      </c>
      <c r="GT556">
        <v>1.1504885781759598E-6</v>
      </c>
      <c r="GU556">
        <v>1.3228801031246127E-6</v>
      </c>
      <c r="GV556">
        <v>2.7506412295300265E-7</v>
      </c>
      <c r="GW556">
        <v>1.2953640684794894E-5</v>
      </c>
      <c r="GX556">
        <v>3.8840463014302281E-6</v>
      </c>
      <c r="GY556">
        <v>1.2210173273741607E-5</v>
      </c>
      <c r="GZ556">
        <v>4.7040311844160726E-6</v>
      </c>
      <c r="HA556">
        <v>2.9924749830147961E-6</v>
      </c>
      <c r="HB556">
        <v>-1.4890998278303E-6</v>
      </c>
      <c r="HC556">
        <v>9.0227791524166911E-6</v>
      </c>
      <c r="HD556">
        <v>6.4455590341646844E-6</v>
      </c>
      <c r="HE556">
        <v>1.0603330697100505E-5</v>
      </c>
      <c r="HF556">
        <v>4.8350092089768397E-6</v>
      </c>
      <c r="HG556">
        <v>1.4637729769923376E-5</v>
      </c>
      <c r="HH556">
        <v>1.0300561568595202E-5</v>
      </c>
      <c r="HI556">
        <v>5.6507604815307372E-7</v>
      </c>
      <c r="HJ556">
        <v>1.3111127357656124E-5</v>
      </c>
      <c r="HK556">
        <v>1.6100917505211507E-5</v>
      </c>
      <c r="HL556">
        <v>4.2266999024346274E-6</v>
      </c>
      <c r="HM556">
        <v>1.745504539281379E-5</v>
      </c>
      <c r="HN556">
        <v>3.253322066700961E-7</v>
      </c>
      <c r="HO556">
        <v>5.2263783578730917E-6</v>
      </c>
      <c r="HP556">
        <v>8.0265535519251608E-6</v>
      </c>
      <c r="HQ556">
        <v>6.8767182385140762E-6</v>
      </c>
      <c r="HR556">
        <v>1.7291059222635729E-6</v>
      </c>
      <c r="HS556">
        <v>1.1442083513119647E-6</v>
      </c>
      <c r="HT556">
        <v>6.790344073776255E-6</v>
      </c>
      <c r="HU556">
        <v>1.0354413734479051E-5</v>
      </c>
      <c r="HV556">
        <v>8.4055503102784494E-6</v>
      </c>
      <c r="HW556">
        <v>8.1758356641640782E-6</v>
      </c>
      <c r="HX556">
        <v>2.4641630679176804E-5</v>
      </c>
      <c r="HY556">
        <v>4.1699759271962113E-6</v>
      </c>
      <c r="HZ556">
        <v>2.2738790072805832E-6</v>
      </c>
      <c r="IA556">
        <v>1.0261817131101393E-5</v>
      </c>
      <c r="IB556">
        <v>1.1866646927157409E-5</v>
      </c>
      <c r="IC556">
        <v>-3.0303957470400784E-6</v>
      </c>
      <c r="ID556">
        <v>7.7816315654533373E-6</v>
      </c>
      <c r="IE556">
        <v>3.2245134327694975E-6</v>
      </c>
      <c r="IF556">
        <v>1.1845732727098491E-5</v>
      </c>
      <c r="IG556">
        <v>7.7539268506770048E-6</v>
      </c>
      <c r="IH556">
        <v>3.3582219099040697E-6</v>
      </c>
      <c r="II556">
        <v>-2.686633146507831E-6</v>
      </c>
      <c r="IJ556">
        <v>9.0303096208286467E-6</v>
      </c>
      <c r="IK556">
        <v>4.3350013660216045E-6</v>
      </c>
      <c r="IL556">
        <v>1.0242495675812456E-6</v>
      </c>
      <c r="IM556">
        <v>-7.5572119389886864E-7</v>
      </c>
      <c r="IN556">
        <v>6.2320405620017679E-6</v>
      </c>
      <c r="IO556">
        <v>1.2133864782034221E-5</v>
      </c>
      <c r="IP556">
        <v>1.1563258201884663E-5</v>
      </c>
      <c r="IQ556">
        <v>9.7425844850619097E-6</v>
      </c>
      <c r="IR556">
        <v>6.772507448781979E-6</v>
      </c>
      <c r="IS556">
        <v>8.1882221066961045E-7</v>
      </c>
      <c r="IT556">
        <v>2.1907946455714815E-6</v>
      </c>
      <c r="IU556">
        <v>8.8969214449641469E-7</v>
      </c>
      <c r="IV556">
        <v>4.2549774174806502E-6</v>
      </c>
      <c r="IW556">
        <v>1.1099160057749122E-6</v>
      </c>
      <c r="IX556">
        <v>9.4800462202323659E-6</v>
      </c>
      <c r="IY556">
        <v>6.0838992834875881E-6</v>
      </c>
      <c r="IZ556">
        <v>3.2393128118025769E-6</v>
      </c>
      <c r="JA556">
        <v>8.2964712616177385E-6</v>
      </c>
      <c r="JB556">
        <v>8.8005861897231881E-6</v>
      </c>
      <c r="JC556">
        <v>1.015372354750887E-5</v>
      </c>
      <c r="JD556">
        <v>9.7561610454949407E-6</v>
      </c>
      <c r="JE556">
        <v>7.6996389260454754E-6</v>
      </c>
      <c r="JF556">
        <v>7.7131244436316051E-6</v>
      </c>
      <c r="JG556">
        <v>2.0353657278711347E-6</v>
      </c>
      <c r="JH556">
        <v>1.6869214693363501E-5</v>
      </c>
      <c r="JI556">
        <v>5.1007449113549823E-6</v>
      </c>
      <c r="JJ556">
        <v>9.5422983044358449E-6</v>
      </c>
      <c r="JK556">
        <v>9.489446744981264E-7</v>
      </c>
      <c r="JL556">
        <v>9.4905223208307306E-6</v>
      </c>
      <c r="JM556">
        <v>2.7499879438844785E-6</v>
      </c>
      <c r="JN556">
        <v>4.1631719139006081E-6</v>
      </c>
      <c r="JO556">
        <v>1.3081169572478683E-6</v>
      </c>
      <c r="JP556">
        <v>6.6483994559412789E-6</v>
      </c>
      <c r="JQ556">
        <v>7.3393178131098088E-6</v>
      </c>
      <c r="JR556">
        <v>9.9637209019353483E-6</v>
      </c>
      <c r="JS556">
        <v>4.9366374783652178E-6</v>
      </c>
      <c r="JT556">
        <v>5.4334024590392744E-6</v>
      </c>
      <c r="JU556">
        <v>9.0359027771090745E-6</v>
      </c>
      <c r="JV556">
        <v>8.2921272933306152E-6</v>
      </c>
      <c r="JW556">
        <v>2.8488342744509609E-6</v>
      </c>
      <c r="JX556">
        <v>8.00319911370127E-6</v>
      </c>
      <c r="JY556">
        <v>5.911942440648374E-6</v>
      </c>
      <c r="JZ556">
        <v>5.7207427334623072E-6</v>
      </c>
      <c r="KA556">
        <v>5.5528239294063644E-6</v>
      </c>
      <c r="KB556">
        <v>8.5709708473722214E-7</v>
      </c>
      <c r="KC556">
        <v>1.359888443352888E-5</v>
      </c>
      <c r="KD556">
        <v>9.6044822876030272E-6</v>
      </c>
      <c r="KE556">
        <v>1.0422432531988827E-5</v>
      </c>
      <c r="KF556">
        <v>5.2980737411608842E-6</v>
      </c>
      <c r="KG556">
        <v>5.9806906009140188E-6</v>
      </c>
      <c r="KH556">
        <v>4.2529156756747225E-6</v>
      </c>
      <c r="KI556">
        <v>1.0670806730091373E-5</v>
      </c>
      <c r="KJ556">
        <v>9.0978153535662132E-6</v>
      </c>
      <c r="KK556">
        <v>7.3573702955229162E-6</v>
      </c>
      <c r="KL556">
        <v>5.723690743478405E-6</v>
      </c>
      <c r="KM556">
        <v>1.1399829355592641E-5</v>
      </c>
      <c r="KN556">
        <v>5.2055820890734008E-6</v>
      </c>
      <c r="KO556">
        <v>1.1411356537885412E-5</v>
      </c>
      <c r="KP556">
        <v>1.3400636212196434E-6</v>
      </c>
      <c r="KQ556">
        <v>3.0144829443887674E-6</v>
      </c>
      <c r="KR556">
        <v>1.7763078769183636E-5</v>
      </c>
      <c r="KS556">
        <v>5.1036169487112381E-6</v>
      </c>
      <c r="KT556">
        <v>4.3424807432688962E-6</v>
      </c>
      <c r="KU556">
        <v>1.1170743703021778E-5</v>
      </c>
      <c r="KV556">
        <v>1.2358325355445794E-5</v>
      </c>
      <c r="KW556">
        <v>4.0187147863008418E-6</v>
      </c>
      <c r="KX556">
        <v>1.0100824413317957E-5</v>
      </c>
      <c r="KY556">
        <v>1.3315257584688194E-5</v>
      </c>
      <c r="KZ556">
        <v>3.4860557607596979E-6</v>
      </c>
      <c r="LA556">
        <v>5.5787471908513256E-6</v>
      </c>
      <c r="LB556">
        <v>1.8868941149663984E-6</v>
      </c>
      <c r="LC556">
        <v>1.274472650828098E-5</v>
      </c>
      <c r="LD556">
        <v>8.0601642733405808E-6</v>
      </c>
      <c r="LE556">
        <v>8.3961198022339755E-6</v>
      </c>
      <c r="LF556">
        <v>6.6716198020234614E-6</v>
      </c>
      <c r="LG556">
        <v>3.5436025819832674E-6</v>
      </c>
      <c r="LH556">
        <v>4.0233977761526657E-6</v>
      </c>
      <c r="LI556">
        <v>1.2177134593723272E-5</v>
      </c>
      <c r="LJ556">
        <v>3.7431516911272987E-6</v>
      </c>
      <c r="LK556">
        <v>1.3165124910241616E-5</v>
      </c>
      <c r="LL556">
        <v>1.5157285570855375E-5</v>
      </c>
      <c r="LM556">
        <v>1.0915722157126028E-5</v>
      </c>
      <c r="LN556">
        <v>9.9278973729010665E-6</v>
      </c>
      <c r="LO556">
        <v>5.275751326517035E-6</v>
      </c>
      <c r="LP556">
        <v>8.2412974475315504E-6</v>
      </c>
      <c r="LQ556">
        <v>6.8665694323536122E-6</v>
      </c>
      <c r="LR556">
        <v>1.7579898271528319E-5</v>
      </c>
      <c r="LS556">
        <v>3.2535210211877645E-6</v>
      </c>
      <c r="LT556">
        <v>4.1182603659398086E-6</v>
      </c>
      <c r="LU556">
        <v>7.7130169963938338E-6</v>
      </c>
      <c r="LV556">
        <v>3.0595202608256681E-6</v>
      </c>
      <c r="LW556">
        <v>2.7390428478600117E-6</v>
      </c>
      <c r="LX556">
        <v>1.2175264543493859E-5</v>
      </c>
      <c r="LY556">
        <v>3.6653400449095422E-6</v>
      </c>
      <c r="LZ556">
        <v>1.230241576771806E-5</v>
      </c>
      <c r="MA556">
        <v>3.8830130006419608E-6</v>
      </c>
      <c r="MB556">
        <v>7.4259669639221447E-6</v>
      </c>
      <c r="MC556">
        <v>4.9323595064701777E-6</v>
      </c>
      <c r="MD556">
        <v>5.1681137309743354E-6</v>
      </c>
      <c r="ME556">
        <v>5.4656443114685966E-6</v>
      </c>
      <c r="MF556">
        <v>8.676342462993537E-6</v>
      </c>
      <c r="MG556">
        <v>-2.1135788827532666E-6</v>
      </c>
      <c r="MH556">
        <v>4.4801012276400867E-6</v>
      </c>
      <c r="MI556">
        <v>4.2404084763154697E-6</v>
      </c>
      <c r="MJ556">
        <v>3.8400064588946946E-6</v>
      </c>
      <c r="MK556">
        <v>7.0276220187397574E-6</v>
      </c>
      <c r="ML556">
        <v>2.1427646993834582E-6</v>
      </c>
      <c r="MM556">
        <v>3.6994603132192801E-6</v>
      </c>
      <c r="MN556">
        <v>1.3816347591827655E-5</v>
      </c>
      <c r="MO556">
        <v>2.8851667623981838E-7</v>
      </c>
      <c r="MP556">
        <v>3.6513533121180018E-6</v>
      </c>
      <c r="MQ556">
        <v>1.0783070000168905E-5</v>
      </c>
      <c r="MR556">
        <v>1.2964033150291971E-5</v>
      </c>
      <c r="MS556">
        <v>2.0975389501106618E-5</v>
      </c>
      <c r="MT556">
        <v>1.4427612617296306E-5</v>
      </c>
      <c r="MU556">
        <v>6.4416939162884613E-6</v>
      </c>
      <c r="MV556">
        <v>3.6812651760844425E-6</v>
      </c>
      <c r="MW556">
        <v>1.0214202487459447E-5</v>
      </c>
      <c r="MX556">
        <v>3.5538672304366581E-6</v>
      </c>
      <c r="MY556">
        <v>5.011818958738093E-6</v>
      </c>
      <c r="MZ556">
        <v>-2.2634234856719789E-6</v>
      </c>
      <c r="NA556">
        <v>3.3949917926759784E-6</v>
      </c>
      <c r="NB556">
        <v>1.0783112200322096E-5</v>
      </c>
      <c r="NC556">
        <v>1.4955761568199957E-6</v>
      </c>
      <c r="ND556">
        <v>2.0612106198771279E-5</v>
      </c>
      <c r="NE556">
        <v>3.7131730215488885E-6</v>
      </c>
      <c r="NF556">
        <v>1.8411789400525369E-5</v>
      </c>
      <c r="NG556">
        <v>7.662627867236659E-6</v>
      </c>
      <c r="NH556">
        <v>1.0153370798162891E-5</v>
      </c>
      <c r="NI556">
        <v>-4.4416468267611294E-7</v>
      </c>
      <c r="NJ556">
        <v>4.4850747891985026E-6</v>
      </c>
      <c r="NK556">
        <v>3.1660483648857724E-6</v>
      </c>
      <c r="NL556">
        <v>1.225531146496807E-5</v>
      </c>
      <c r="NM556">
        <v>7.6451294886983017E-6</v>
      </c>
      <c r="NN556">
        <v>5.3112572123984431E-6</v>
      </c>
      <c r="NO556">
        <v>1.1241287965311457E-5</v>
      </c>
      <c r="NP556">
        <v>-6.7065485950126323E-7</v>
      </c>
      <c r="NQ556">
        <v>4.8485881685181537E-6</v>
      </c>
      <c r="NR556">
        <v>4.3254590509078218E-6</v>
      </c>
      <c r="NS556">
        <v>8.6848392056763694E-6</v>
      </c>
      <c r="NT556">
        <v>1.6387486344077929E-6</v>
      </c>
      <c r="NU556">
        <v>7.8163984335909344E-7</v>
      </c>
      <c r="NV556">
        <v>1.1211974779170283E-5</v>
      </c>
      <c r="NW556">
        <v>1.153752000918249E-5</v>
      </c>
      <c r="NX556">
        <v>4.9623176158643098E-6</v>
      </c>
      <c r="NY556">
        <v>1.3766843129432783E-6</v>
      </c>
      <c r="NZ556">
        <v>1.339963714972812E-6</v>
      </c>
      <c r="OA556">
        <v>3.9469945310103256E-6</v>
      </c>
      <c r="OB556">
        <v>6.621007565601717E-6</v>
      </c>
      <c r="OC556">
        <v>2.4180047667115819E-6</v>
      </c>
      <c r="OD556">
        <v>7.0363775660393449E-6</v>
      </c>
      <c r="OE556">
        <v>1.4469971662743915E-5</v>
      </c>
      <c r="OF556">
        <v>3.561409695632892E-6</v>
      </c>
      <c r="OG556">
        <v>1.6985770170621556E-7</v>
      </c>
      <c r="OH556">
        <v>3.5881645567715864E-6</v>
      </c>
      <c r="OI556">
        <v>7.4962712123970684E-7</v>
      </c>
      <c r="OJ556">
        <v>4.392246262844898E-6</v>
      </c>
      <c r="OK556">
        <v>5.4136493799675884E-6</v>
      </c>
      <c r="OL556">
        <v>4.3903533913313774E-6</v>
      </c>
      <c r="OM556">
        <v>4.0603620422359752E-6</v>
      </c>
      <c r="ON556">
        <v>3.0094170707406937E-6</v>
      </c>
      <c r="OO556">
        <v>3.4231061671290365E-6</v>
      </c>
      <c r="OP556">
        <v>5.7570489399560612E-6</v>
      </c>
      <c r="OQ556">
        <v>7.6890355474570275E-6</v>
      </c>
      <c r="OR556">
        <v>1.3802103403067961E-6</v>
      </c>
      <c r="OS556">
        <v>-1.196265530167357E-6</v>
      </c>
      <c r="OT556">
        <v>1.4302847660923911E-6</v>
      </c>
      <c r="OU556">
        <v>1.5263280817460613E-6</v>
      </c>
      <c r="OV556">
        <v>1.2138858956233936E-5</v>
      </c>
      <c r="OW556">
        <v>3.0292744910256048E-6</v>
      </c>
      <c r="OX556">
        <v>2.4241881536151756E-6</v>
      </c>
      <c r="OY556">
        <v>1.2954980160568989E-5</v>
      </c>
      <c r="OZ556">
        <v>-2.6834392349455366E-7</v>
      </c>
      <c r="PA556">
        <v>-8.7041053180810103E-7</v>
      </c>
      <c r="PB556">
        <v>4.7090608447108011E-8</v>
      </c>
      <c r="PC556">
        <v>2.5554947596790444E-6</v>
      </c>
      <c r="PD556">
        <v>2.0695841868167728E-6</v>
      </c>
      <c r="PE556">
        <v>8.5611563541001635E-6</v>
      </c>
      <c r="PF556">
        <v>4.3274258629451391E-6</v>
      </c>
      <c r="PG556">
        <v>-6.4948316893356607E-6</v>
      </c>
      <c r="PH556">
        <v>4.9763375198096682E-6</v>
      </c>
      <c r="PI556">
        <v>-2.8323281308007083E-7</v>
      </c>
      <c r="PJ556">
        <v>4.4248526409736185E-6</v>
      </c>
      <c r="PK556">
        <v>1.4206749616390158E-6</v>
      </c>
      <c r="PL556">
        <v>1.5320695470174869E-6</v>
      </c>
      <c r="PM556">
        <v>4.4801332752901056E-6</v>
      </c>
      <c r="PN556">
        <v>1.5586802077481043E-6</v>
      </c>
      <c r="PO556">
        <v>4.1317573990490383E-6</v>
      </c>
      <c r="PP556">
        <v>5.1843480700072444E-6</v>
      </c>
      <c r="PQ556">
        <v>-2.8739550983627018E-7</v>
      </c>
      <c r="PR556">
        <v>-5.5052022773523885E-7</v>
      </c>
      <c r="PS556">
        <v>3.3044850974753222E-6</v>
      </c>
      <c r="PT556">
        <v>1.2989688315752663E-6</v>
      </c>
      <c r="PU556">
        <v>-5.1651309755054687E-7</v>
      </c>
      <c r="PV556">
        <v>1.3391292353315416E-5</v>
      </c>
      <c r="PW556">
        <v>4.8410424580913808E-6</v>
      </c>
      <c r="PX556">
        <v>1.0609589533385395E-6</v>
      </c>
      <c r="PY556">
        <v>1.0723789201865299E-5</v>
      </c>
      <c r="PZ556">
        <v>5.083936612672102E-6</v>
      </c>
      <c r="QA556">
        <v>5.8865424129649293E-6</v>
      </c>
      <c r="QB556">
        <v>1.2884810678215965E-5</v>
      </c>
      <c r="QC556">
        <v>2.3995317003163997E-6</v>
      </c>
      <c r="QD556">
        <v>2.1331320043580669E-7</v>
      </c>
      <c r="QE556">
        <v>2.7466109270053524E-6</v>
      </c>
      <c r="QF556">
        <v>2.5317466463711453E-5</v>
      </c>
      <c r="QG556">
        <v>1.2851322062325411E-5</v>
      </c>
      <c r="QH556">
        <v>1.589911836234594E-6</v>
      </c>
      <c r="QI556">
        <v>9.817059275161869E-6</v>
      </c>
      <c r="QJ556">
        <v>9.9888961829183973E-6</v>
      </c>
      <c r="QK556">
        <v>4.9108988220925045E-6</v>
      </c>
      <c r="QL556">
        <v>4.6469778924720773E-6</v>
      </c>
      <c r="QM556">
        <v>7.8496478273214339E-6</v>
      </c>
      <c r="QN556">
        <v>5.5980298159393035E-6</v>
      </c>
      <c r="QO556">
        <v>2.7084780669933357E-6</v>
      </c>
      <c r="QP556">
        <v>3.6480625611365018E-6</v>
      </c>
      <c r="QQ556">
        <v>5.0841051661881422E-7</v>
      </c>
      <c r="QR556">
        <v>1.5056574251242878E-6</v>
      </c>
      <c r="QS556">
        <v>4.8159704155242999E-6</v>
      </c>
      <c r="QT556">
        <v>4.7991040286633752E-6</v>
      </c>
      <c r="QU556">
        <v>6.713104110145926E-6</v>
      </c>
      <c r="QV556">
        <v>3.3214526603598254E-7</v>
      </c>
      <c r="QW556">
        <v>4.5383018325140606E-7</v>
      </c>
      <c r="QX556">
        <v>8.3215618626258515E-6</v>
      </c>
      <c r="QY556">
        <v>4.7159379657749695E-6</v>
      </c>
      <c r="QZ556">
        <v>8.4365362991618113E-6</v>
      </c>
      <c r="RA556">
        <v>9.8589364651849092E-6</v>
      </c>
      <c r="RB556">
        <v>7.0893007586405488E-6</v>
      </c>
      <c r="RC556">
        <v>2.9741577331990605E-6</v>
      </c>
      <c r="RD556">
        <v>8.2592287724426131E-6</v>
      </c>
      <c r="RE556">
        <v>9.0172884956692129E-7</v>
      </c>
      <c r="RF556">
        <v>6.6439014438067594E-6</v>
      </c>
      <c r="RG556">
        <v>7.691554986425082E-6</v>
      </c>
      <c r="RH556">
        <v>4.1822078776677297E-6</v>
      </c>
      <c r="RI556">
        <v>3.8117249628788009E-6</v>
      </c>
      <c r="RJ556">
        <v>1.8873112656588589E-6</v>
      </c>
      <c r="RK556">
        <v>8.3801516576585818E-6</v>
      </c>
      <c r="RL556">
        <v>4.4933255287676584E-6</v>
      </c>
      <c r="RM556">
        <v>1.2275030137520867E-5</v>
      </c>
      <c r="RN556">
        <v>6.2128246905778641E-6</v>
      </c>
      <c r="RO556">
        <v>4.3947739642646341E-6</v>
      </c>
      <c r="RP556">
        <v>8.0105831734310371E-6</v>
      </c>
      <c r="RQ556">
        <v>6.9648378708262249E-6</v>
      </c>
      <c r="RR556">
        <v>7.7720322802627381E-7</v>
      </c>
      <c r="RS556">
        <v>7.4647866324896332E-6</v>
      </c>
      <c r="RT556">
        <v>9.9381128313814268E-6</v>
      </c>
      <c r="RU556">
        <v>3.2956547747271703E-6</v>
      </c>
      <c r="RV556">
        <v>1.9231906418755036E-7</v>
      </c>
      <c r="RW556">
        <v>1.5766620908124105E-5</v>
      </c>
      <c r="RX556">
        <v>2.8554653602859652E-6</v>
      </c>
      <c r="RY556">
        <v>1.5455211744660022E-6</v>
      </c>
      <c r="RZ556">
        <v>1.7238565958105755E-5</v>
      </c>
      <c r="SA556">
        <v>4.1740163898660093E-6</v>
      </c>
      <c r="SB556">
        <v>7.059980773657964E-6</v>
      </c>
      <c r="SC556">
        <v>2.2584570131575666E-6</v>
      </c>
      <c r="SD556">
        <v>2.9627222059816125E-6</v>
      </c>
      <c r="SE556">
        <v>8.4471608483346861E-6</v>
      </c>
      <c r="SF556">
        <v>8.3253746343402049E-6</v>
      </c>
      <c r="SG556">
        <v>9.9132388746952756E-6</v>
      </c>
      <c r="SH556">
        <v>4.4626311143945245E-6</v>
      </c>
      <c r="SI556">
        <v>4.3816556401246061E-6</v>
      </c>
      <c r="SJ556">
        <v>1.267479249284226E-5</v>
      </c>
      <c r="SK556">
        <v>3.2515302188320047E-6</v>
      </c>
      <c r="SL556">
        <v>3.9204050227940862E-6</v>
      </c>
      <c r="SM556">
        <v>1.727676214444549E-5</v>
      </c>
      <c r="SN556">
        <v>3.407310998522039E-6</v>
      </c>
      <c r="SO556">
        <v>7.9550087193626623E-6</v>
      </c>
      <c r="SP556">
        <v>4.7339210236912325E-6</v>
      </c>
      <c r="SQ556">
        <v>3.2800345872747531E-6</v>
      </c>
      <c r="SR556">
        <v>7.9763815242392888E-7</v>
      </c>
      <c r="SS556">
        <v>4.5173964520875606E-7</v>
      </c>
      <c r="ST556">
        <v>1.1389180197695183E-6</v>
      </c>
      <c r="SU556">
        <v>7.6155913849003635E-6</v>
      </c>
      <c r="SV556">
        <v>6.8586735449642443E-6</v>
      </c>
      <c r="SW556">
        <v>5.5970611239344288E-6</v>
      </c>
      <c r="SX556">
        <v>2.2535192609146618E-6</v>
      </c>
      <c r="SY556">
        <v>2.1302687228984112E-5</v>
      </c>
      <c r="SZ556">
        <v>8.248747156482142E-7</v>
      </c>
      <c r="TA556">
        <v>2.6211733540242972E-6</v>
      </c>
      <c r="TB556">
        <v>4.3050812916330331E-6</v>
      </c>
      <c r="TC556">
        <v>2.5208154691018906E-6</v>
      </c>
      <c r="TD556">
        <v>9.8938329291465244E-6</v>
      </c>
      <c r="TE556">
        <v>5.2151806494265887E-6</v>
      </c>
      <c r="TF556">
        <v>1.2360164031933927E-5</v>
      </c>
      <c r="TG556">
        <v>4.0326369173439108E-6</v>
      </c>
      <c r="TH556">
        <v>4.4268949335801795E-6</v>
      </c>
      <c r="TI556">
        <v>1.2286044902187417E-5</v>
      </c>
      <c r="TJ556">
        <v>4.4552223252706606E-6</v>
      </c>
      <c r="TK556">
        <v>3.9488210447019259E-6</v>
      </c>
      <c r="TL556">
        <v>3.497038705320919E-6</v>
      </c>
      <c r="TM556">
        <v>5.9632650121718095E-6</v>
      </c>
      <c r="TN556">
        <v>2.0445113016498982E-6</v>
      </c>
      <c r="TO556">
        <v>4.0574782611907276E-6</v>
      </c>
      <c r="TP556">
        <v>4.0418587483761361E-6</v>
      </c>
      <c r="TQ556">
        <v>-1.3461937330211821E-6</v>
      </c>
      <c r="TR556">
        <v>5.4866053318513275E-6</v>
      </c>
      <c r="TS556">
        <v>1.5250523367345757E-6</v>
      </c>
      <c r="TT556">
        <v>3.1890148675498914E-6</v>
      </c>
      <c r="TU556">
        <v>1.5068489070330435E-5</v>
      </c>
      <c r="TV556">
        <v>9.9735770942058686E-6</v>
      </c>
      <c r="TW556">
        <v>2.5514846185201976E-5</v>
      </c>
      <c r="TX556">
        <v>5.3026488645193668E-6</v>
      </c>
      <c r="TY556">
        <v>6.5423095350551135E-6</v>
      </c>
      <c r="TZ556">
        <v>5.0822651267145269E-6</v>
      </c>
      <c r="UA556">
        <v>1.9878126858673084E-5</v>
      </c>
      <c r="UB556">
        <v>1.334941218829409E-5</v>
      </c>
      <c r="UC556">
        <v>1.6864643794548196E-5</v>
      </c>
      <c r="UD556">
        <v>1.1527744399523019E-5</v>
      </c>
      <c r="UE556">
        <v>1.9157213023895374E-6</v>
      </c>
      <c r="UF556">
        <v>2.0100977321394048E-5</v>
      </c>
      <c r="UG556">
        <v>7.5713144426654785E-6</v>
      </c>
      <c r="UH556">
        <v>2.7010938723483369E-6</v>
      </c>
      <c r="UI556">
        <v>2.1795641039089627E-6</v>
      </c>
      <c r="UJ556">
        <v>3.1379191019800423E-6</v>
      </c>
      <c r="UK556">
        <v>3.334864522380421E-6</v>
      </c>
      <c r="UL556">
        <v>2.3435359764734357E-6</v>
      </c>
      <c r="UM556">
        <v>1.1404997059436212E-5</v>
      </c>
      <c r="UN556">
        <v>4.1956362590289936E-6</v>
      </c>
      <c r="UO556">
        <v>2.8956812656564118E-6</v>
      </c>
      <c r="UP556">
        <v>-1.1068601575389158E-6</v>
      </c>
      <c r="UQ556">
        <v>1.6117735505202957E-6</v>
      </c>
      <c r="UR556">
        <v>1.0310771829076139E-5</v>
      </c>
      <c r="US556">
        <v>1.6275180633044439E-8</v>
      </c>
      <c r="UT556">
        <v>6.88201406902331E-6</v>
      </c>
      <c r="UU556">
        <v>8.3861379464292232E-6</v>
      </c>
      <c r="UV556">
        <v>5.9376779444148297E-6</v>
      </c>
      <c r="UW556">
        <v>2.585414913633208E-6</v>
      </c>
      <c r="UX556">
        <v>3.6609838141328035E-6</v>
      </c>
      <c r="UY556">
        <v>-6.0406482544162048E-7</v>
      </c>
      <c r="UZ556">
        <v>-4.8687205665089263E-7</v>
      </c>
      <c r="VA556">
        <v>6.6679371623827514E-6</v>
      </c>
      <c r="VB556">
        <v>-1.1841608918837083E-5</v>
      </c>
      <c r="VC556">
        <v>-8.8284395558726322E-7</v>
      </c>
      <c r="VD556">
        <v>1.6254575535960734E-5</v>
      </c>
      <c r="VE556">
        <v>-4.2149501996448883E-6</v>
      </c>
      <c r="VF556">
        <v>7.6575652801966883E-6</v>
      </c>
      <c r="VG556">
        <v>3.9923738944669833E-6</v>
      </c>
      <c r="VH556">
        <v>3.0249714945166808E-6</v>
      </c>
      <c r="VI556">
        <v>1.4894214805905157E-6</v>
      </c>
      <c r="VJ556">
        <v>9.597931602475023E-6</v>
      </c>
      <c r="VK556">
        <v>-1.2744522662928247E-6</v>
      </c>
      <c r="VL556">
        <v>-3.0897435448459841E-6</v>
      </c>
      <c r="VM556">
        <v>5.8598992871372372E-6</v>
      </c>
      <c r="VN556">
        <v>-3.2422606635600489E-7</v>
      </c>
      <c r="VO556">
        <v>8.974904970871072E-6</v>
      </c>
      <c r="VP556">
        <v>-5.0401825939620171E-6</v>
      </c>
      <c r="VQ556">
        <v>1.1698347312765118E-7</v>
      </c>
      <c r="VR556">
        <v>-1.0891885109644265E-6</v>
      </c>
      <c r="VS556">
        <v>3.9948105209319043E-6</v>
      </c>
      <c r="VT556">
        <v>7.5406034699658116E-6</v>
      </c>
      <c r="VU556">
        <v>3.9311815090699263E-6</v>
      </c>
      <c r="VV556">
        <v>2.548479411234744E-6</v>
      </c>
      <c r="VW556">
        <v>8.2940907071720783E-6</v>
      </c>
      <c r="VX556">
        <v>4.4256585660871992E-6</v>
      </c>
      <c r="VY556">
        <v>3.0998665406471869E-6</v>
      </c>
      <c r="VZ556">
        <v>5.2360508110782829E-6</v>
      </c>
      <c r="WA556">
        <v>3.7222071552366326E-6</v>
      </c>
      <c r="WB556">
        <v>-1.4483836848992575E-6</v>
      </c>
      <c r="WC556">
        <v>3.5375273797514698E-6</v>
      </c>
    </row>
    <row r="557" spans="1:601" x14ac:dyDescent="0.25">
      <c r="A557" t="s">
        <v>546</v>
      </c>
      <c r="B557">
        <v>1.8349445423307E-5</v>
      </c>
      <c r="C557">
        <v>3.1895058268845876E-5</v>
      </c>
      <c r="D557">
        <v>1.6703189292705272E-5</v>
      </c>
      <c r="E557">
        <v>1.615503613733825E-5</v>
      </c>
      <c r="F557">
        <v>1.28979208631914E-5</v>
      </c>
      <c r="G557">
        <v>1.1979499895081155E-5</v>
      </c>
      <c r="H557">
        <v>1.2236617344944456E-5</v>
      </c>
      <c r="I557">
        <v>1.0251761913056766E-5</v>
      </c>
      <c r="J557">
        <v>8.7031346203105244E-6</v>
      </c>
      <c r="K557">
        <v>2.2206571178639488E-5</v>
      </c>
      <c r="L557">
        <v>1.9265360183957932E-5</v>
      </c>
      <c r="M557">
        <v>2.9616254142416759E-5</v>
      </c>
      <c r="N557">
        <v>1.1411327676579744E-5</v>
      </c>
      <c r="O557">
        <v>1.2717503369226118E-5</v>
      </c>
      <c r="P557">
        <v>6.0638077681724429E-6</v>
      </c>
      <c r="Q557">
        <v>6.3537608359185178E-6</v>
      </c>
      <c r="R557">
        <v>6.3800293686483831E-6</v>
      </c>
      <c r="S557">
        <v>1.3585502718024919E-5</v>
      </c>
      <c r="T557">
        <v>8.920444326099962E-6</v>
      </c>
      <c r="U557">
        <v>2.4690507264780412E-5</v>
      </c>
      <c r="V557">
        <v>1.3605745475178674E-5</v>
      </c>
      <c r="W557">
        <v>7.5862524229958771E-6</v>
      </c>
      <c r="X557">
        <v>-8.1618667643814298E-6</v>
      </c>
      <c r="Y557">
        <v>2.6725624832943014E-5</v>
      </c>
      <c r="Z557">
        <v>5.4340442573081539E-6</v>
      </c>
      <c r="AA557">
        <v>9.3989695144939831E-6</v>
      </c>
      <c r="AB557">
        <v>-1.0157631749905495E-7</v>
      </c>
      <c r="AC557">
        <v>1.1254141487017902E-5</v>
      </c>
      <c r="AD557">
        <v>4.0679528683592872E-6</v>
      </c>
      <c r="AE557">
        <v>1.3588438086776482E-5</v>
      </c>
      <c r="AF557">
        <v>7.194451256454255E-6</v>
      </c>
      <c r="AG557">
        <v>5.9917135878177908E-6</v>
      </c>
      <c r="AH557">
        <v>6.5992228822484848E-6</v>
      </c>
      <c r="AI557">
        <v>-2.9195326150984638E-8</v>
      </c>
      <c r="AJ557">
        <v>5.0630212212333867E-6</v>
      </c>
      <c r="AK557">
        <v>2.0565942294678121E-5</v>
      </c>
      <c r="AL557">
        <v>2.1401916660769436E-5</v>
      </c>
      <c r="AM557">
        <v>1.1072074278294429E-5</v>
      </c>
      <c r="AN557">
        <v>-2.2133177440076111E-6</v>
      </c>
      <c r="AO557">
        <v>8.1590692127157311E-6</v>
      </c>
      <c r="AP557">
        <v>1.4325269220570051E-5</v>
      </c>
      <c r="AQ557">
        <v>2.008808082782395E-6</v>
      </c>
      <c r="AR557">
        <v>7.626874386989739E-7</v>
      </c>
      <c r="AS557">
        <v>-9.1193393615812863E-7</v>
      </c>
      <c r="AT557">
        <v>1.7308220991679777E-5</v>
      </c>
      <c r="AU557">
        <v>5.0423250948861097E-6</v>
      </c>
      <c r="AV557">
        <v>7.8212677797795974E-6</v>
      </c>
      <c r="AW557">
        <v>9.4825244989917917E-6</v>
      </c>
      <c r="AX557">
        <v>1.5587493129526622E-5</v>
      </c>
      <c r="AY557">
        <v>6.2583717646443021E-6</v>
      </c>
      <c r="AZ557">
        <v>1.6956065563596962E-5</v>
      </c>
      <c r="BA557">
        <v>1.0011382332215256E-5</v>
      </c>
      <c r="BB557">
        <v>9.9227954520786488E-6</v>
      </c>
      <c r="BC557">
        <v>2.1903628388095892E-5</v>
      </c>
      <c r="BD557">
        <v>4.6964391502271365E-6</v>
      </c>
      <c r="BE557">
        <v>1.5032747057524148E-5</v>
      </c>
      <c r="BF557">
        <v>3.1314128338826143E-6</v>
      </c>
      <c r="BG557">
        <v>1.1761269654148423E-5</v>
      </c>
      <c r="BH557">
        <v>3.4300545145266297E-5</v>
      </c>
      <c r="BI557">
        <v>3.5808670627808674E-6</v>
      </c>
      <c r="BJ557">
        <v>2.3513789681520759E-6</v>
      </c>
      <c r="BK557">
        <v>-1.1451072667560459E-6</v>
      </c>
      <c r="BL557">
        <v>6.6183369221107594E-6</v>
      </c>
      <c r="BM557">
        <v>8.3675833441996743E-6</v>
      </c>
      <c r="BN557">
        <v>7.8391818186484759E-6</v>
      </c>
      <c r="BO557">
        <v>1.4431600266253158E-6</v>
      </c>
      <c r="BP557">
        <v>5.8196779034677667E-6</v>
      </c>
      <c r="BQ557">
        <v>9.0849477046501752E-6</v>
      </c>
      <c r="BR557">
        <v>-3.7542012311278988E-7</v>
      </c>
      <c r="BS557">
        <v>1.5159647288524187E-5</v>
      </c>
      <c r="BT557">
        <v>8.4257571881467671E-6</v>
      </c>
      <c r="BU557">
        <v>1.0742743649027416E-5</v>
      </c>
      <c r="BV557">
        <v>1.1728432270643041E-5</v>
      </c>
      <c r="BW557">
        <v>4.1544863688165883E-6</v>
      </c>
      <c r="BX557">
        <v>6.9856646730260953E-6</v>
      </c>
      <c r="BY557">
        <v>9.1320924677655936E-7</v>
      </c>
      <c r="BZ557">
        <v>1.5261272113084186E-5</v>
      </c>
      <c r="CA557">
        <v>6.590214550900012E-6</v>
      </c>
      <c r="CB557">
        <v>9.8307246583780249E-6</v>
      </c>
      <c r="CC557">
        <v>3.5177341445865195E-6</v>
      </c>
      <c r="CD557">
        <v>2.8905877901663122E-6</v>
      </c>
      <c r="CE557">
        <v>7.1529422163091285E-6</v>
      </c>
      <c r="CF557">
        <v>5.3143150834368181E-6</v>
      </c>
      <c r="CG557">
        <v>6.9004289695174071E-6</v>
      </c>
      <c r="CH557">
        <v>6.1224923967433783E-6</v>
      </c>
      <c r="CI557">
        <v>1.2712719172049252E-5</v>
      </c>
      <c r="CJ557">
        <v>8.5759086232492504E-6</v>
      </c>
      <c r="CK557">
        <v>1.7996287018094521E-5</v>
      </c>
      <c r="CL557">
        <v>9.7834653057813297E-6</v>
      </c>
      <c r="CM557">
        <v>1.6377705896220086E-6</v>
      </c>
      <c r="CN557">
        <v>6.8917113476884694E-6</v>
      </c>
      <c r="CO557">
        <v>-7.2624919183875871E-6</v>
      </c>
      <c r="CP557">
        <v>6.0057293801626102E-6</v>
      </c>
      <c r="CQ557">
        <v>4.9251827149828825E-7</v>
      </c>
      <c r="CR557">
        <v>1.4232341943536597E-5</v>
      </c>
      <c r="CS557">
        <v>7.6863239038857267E-6</v>
      </c>
      <c r="CT557">
        <v>1.1598907276980766E-5</v>
      </c>
      <c r="CU557">
        <v>7.9681149323746193E-6</v>
      </c>
      <c r="CV557">
        <v>4.5265662110327721E-6</v>
      </c>
      <c r="CW557">
        <v>2.7729559221770929E-5</v>
      </c>
      <c r="CX557">
        <v>2.0813926637251172E-5</v>
      </c>
      <c r="CY557">
        <v>6.6274597618997554E-6</v>
      </c>
      <c r="CZ557">
        <v>1.1536858794301079E-6</v>
      </c>
      <c r="DA557">
        <v>1.2430354539058943E-5</v>
      </c>
      <c r="DB557">
        <v>1.0290270181341011E-5</v>
      </c>
      <c r="DC557">
        <v>1.4902018174136623E-5</v>
      </c>
      <c r="DD557">
        <v>1.5085155470391558E-5</v>
      </c>
      <c r="DE557">
        <v>2.5708555672195481E-6</v>
      </c>
      <c r="DF557">
        <v>1.4818249293389527E-5</v>
      </c>
      <c r="DG557">
        <v>2.9120420864494651E-6</v>
      </c>
      <c r="DH557">
        <v>2.0248879606202843E-5</v>
      </c>
      <c r="DI557">
        <v>1.1443202476124851E-5</v>
      </c>
      <c r="DJ557">
        <v>2.0832279621002781E-5</v>
      </c>
      <c r="DK557">
        <v>1.913099505505232E-5</v>
      </c>
      <c r="DL557">
        <v>1.8980811185946091E-6</v>
      </c>
      <c r="DM557">
        <v>1.1516332976579199E-5</v>
      </c>
      <c r="DN557">
        <v>9.0101336477061596E-6</v>
      </c>
      <c r="DO557">
        <v>1.2704444475179094E-5</v>
      </c>
      <c r="DP557">
        <v>2.7120830835540015E-6</v>
      </c>
      <c r="DQ557">
        <v>9.0966205090041801E-6</v>
      </c>
      <c r="DR557">
        <v>1.033255084941046E-5</v>
      </c>
      <c r="DS557">
        <v>1.5282792366166356E-5</v>
      </c>
      <c r="DT557">
        <v>4.4114454780385534E-6</v>
      </c>
      <c r="DU557">
        <v>2.1648065913764691E-5</v>
      </c>
      <c r="DV557">
        <v>-2.8913200153364568E-6</v>
      </c>
      <c r="DW557">
        <v>6.2397313812312027E-6</v>
      </c>
      <c r="DX557">
        <v>9.5291626586548268E-6</v>
      </c>
      <c r="DY557">
        <v>8.6425854352889829E-6</v>
      </c>
      <c r="DZ557">
        <v>1.7841889455962538E-5</v>
      </c>
      <c r="EA557">
        <v>4.8281216967659612E-6</v>
      </c>
      <c r="EB557">
        <v>4.525245339460169E-6</v>
      </c>
      <c r="EC557">
        <v>6.6600003424296621E-6</v>
      </c>
      <c r="ED557">
        <v>1.9112969646225705E-5</v>
      </c>
      <c r="EE557">
        <v>1.25539716010349E-6</v>
      </c>
      <c r="EF557">
        <v>-5.1078164399554994E-6</v>
      </c>
      <c r="EG557">
        <v>2.3865651747256952E-5</v>
      </c>
      <c r="EH557">
        <v>9.2788650306916911E-6</v>
      </c>
      <c r="EI557">
        <v>8.1608389333186389E-6</v>
      </c>
      <c r="EJ557">
        <v>1.4356636914215415E-5</v>
      </c>
      <c r="EK557">
        <v>2.6083777003516274E-6</v>
      </c>
      <c r="EL557">
        <v>1.2032963294256051E-5</v>
      </c>
      <c r="EM557">
        <v>1.2810232114352217E-5</v>
      </c>
      <c r="EN557">
        <v>5.7327209517144457E-6</v>
      </c>
      <c r="EO557">
        <v>-1.7618440126022957E-6</v>
      </c>
      <c r="EP557">
        <v>-1.5839852954281312E-6</v>
      </c>
      <c r="EQ557">
        <v>4.1611083977702279E-6</v>
      </c>
      <c r="ER557">
        <v>7.1351939585042533E-6</v>
      </c>
      <c r="ES557">
        <v>7.5346043603976942E-6</v>
      </c>
      <c r="ET557">
        <v>-4.4271013683531613E-6</v>
      </c>
      <c r="EU557">
        <v>2.5386250398999953E-5</v>
      </c>
      <c r="EV557">
        <v>7.8264065055117328E-6</v>
      </c>
      <c r="EW557">
        <v>7.4293690739933006E-6</v>
      </c>
      <c r="EX557">
        <v>1.4232116847373238E-6</v>
      </c>
      <c r="EY557">
        <v>1.2964919585503157E-5</v>
      </c>
      <c r="EZ557">
        <v>-1.8781619427137471E-6</v>
      </c>
      <c r="FA557">
        <v>1.4086019088286421E-5</v>
      </c>
      <c r="FB557">
        <v>1.8395729767871189E-5</v>
      </c>
      <c r="FC557">
        <v>1.4247687039202888E-6</v>
      </c>
      <c r="FD557">
        <v>1.8504805043138521E-6</v>
      </c>
      <c r="FE557">
        <v>1.6622760545195403E-6</v>
      </c>
      <c r="FF557">
        <v>4.2056064688099848E-6</v>
      </c>
      <c r="FG557">
        <v>6.5560778731931552E-6</v>
      </c>
      <c r="FH557">
        <v>1.2270786138076783E-5</v>
      </c>
      <c r="FI557">
        <v>2.1564224985398945E-5</v>
      </c>
      <c r="FJ557">
        <v>-3.5697755682129568E-6</v>
      </c>
      <c r="FK557">
        <v>3.0450178489886459E-6</v>
      </c>
      <c r="FL557">
        <v>1.8368373875202241E-6</v>
      </c>
      <c r="FM557">
        <v>1.2263078194241537E-5</v>
      </c>
      <c r="FN557">
        <v>3.6558342295486925E-6</v>
      </c>
      <c r="FO557">
        <v>6.0930443363968551E-6</v>
      </c>
      <c r="FP557">
        <v>1.6194226433994565E-5</v>
      </c>
      <c r="FQ557">
        <v>5.9965647735145017E-6</v>
      </c>
      <c r="FR557">
        <v>1.103794024438623E-5</v>
      </c>
      <c r="FS557">
        <v>1.8105096109598819E-5</v>
      </c>
      <c r="FT557">
        <v>1.3514291248672428E-5</v>
      </c>
      <c r="FU557">
        <v>1.2609571217610992E-5</v>
      </c>
      <c r="FV557">
        <v>1.2082050681924368E-5</v>
      </c>
      <c r="FW557">
        <v>1.6555446549818708E-5</v>
      </c>
      <c r="FX557">
        <v>3.9819026366177934E-6</v>
      </c>
      <c r="FY557">
        <v>2.4712168624785555E-5</v>
      </c>
      <c r="FZ557">
        <v>1.9114955345796867E-5</v>
      </c>
      <c r="GA557">
        <v>6.335956748504532E-6</v>
      </c>
      <c r="GB557">
        <v>2.8538607110477034E-6</v>
      </c>
      <c r="GC557">
        <v>1.2346506225015742E-5</v>
      </c>
      <c r="GD557">
        <v>8.3098725952800694E-6</v>
      </c>
      <c r="GE557">
        <v>5.4096317600035356E-7</v>
      </c>
      <c r="GF557">
        <v>3.1640749061255766E-6</v>
      </c>
      <c r="GG557">
        <v>4.4112671718595005E-6</v>
      </c>
      <c r="GH557">
        <v>4.079419518007764E-6</v>
      </c>
      <c r="GI557">
        <v>5.421991014662958E-6</v>
      </c>
      <c r="GJ557">
        <v>8.7665183422568294E-6</v>
      </c>
      <c r="GK557">
        <v>9.6719034951212047E-6</v>
      </c>
      <c r="GL557">
        <v>7.4899206684008931E-6</v>
      </c>
      <c r="GM557">
        <v>1.2493618755684048E-5</v>
      </c>
      <c r="GN557">
        <v>4.0025306286973215E-6</v>
      </c>
      <c r="GO557">
        <v>1.0480904705777128E-5</v>
      </c>
      <c r="GP557">
        <v>6.0683987717748929E-6</v>
      </c>
      <c r="GQ557">
        <v>8.1935498474900497E-6</v>
      </c>
      <c r="GR557">
        <v>1.1760728933571606E-5</v>
      </c>
      <c r="GS557">
        <v>8.7713174792059135E-6</v>
      </c>
      <c r="GT557">
        <v>1.1867276082456985E-5</v>
      </c>
      <c r="GU557">
        <v>-5.3222440941214944E-8</v>
      </c>
      <c r="GV557">
        <v>2.2916050516435574E-6</v>
      </c>
      <c r="GW557">
        <v>1.7987559419819356E-5</v>
      </c>
      <c r="GX557">
        <v>-9.5611845504869068E-8</v>
      </c>
      <c r="GY557">
        <v>2.1616235663102949E-5</v>
      </c>
      <c r="GZ557">
        <v>1.1259140110042353E-5</v>
      </c>
      <c r="HA557">
        <v>4.0364824667944E-6</v>
      </c>
      <c r="HB557">
        <v>1.0389460238487993E-5</v>
      </c>
      <c r="HC557">
        <v>1.528889112622196E-5</v>
      </c>
      <c r="HD557">
        <v>5.8193770680653181E-6</v>
      </c>
      <c r="HE557">
        <v>1.3800920731593625E-5</v>
      </c>
      <c r="HF557">
        <v>4.2993474893117652E-6</v>
      </c>
      <c r="HG557">
        <v>2.3141627490747111E-5</v>
      </c>
      <c r="HH557">
        <v>1.1907099778491773E-5</v>
      </c>
      <c r="HI557">
        <v>1.1269487426120901E-6</v>
      </c>
      <c r="HJ557">
        <v>5.5196689431604572E-6</v>
      </c>
      <c r="HK557">
        <v>1.5017240617762557E-5</v>
      </c>
      <c r="HL557">
        <v>3.0145486268580385E-6</v>
      </c>
      <c r="HM557">
        <v>2.3031188015823668E-5</v>
      </c>
      <c r="HN557">
        <v>3.9769280168640312E-6</v>
      </c>
      <c r="HO557">
        <v>7.8413662756953393E-6</v>
      </c>
      <c r="HP557">
        <v>9.2594748251226534E-6</v>
      </c>
      <c r="HQ557">
        <v>2.9818630380263713E-6</v>
      </c>
      <c r="HR557">
        <v>-6.3512873717095972E-8</v>
      </c>
      <c r="HS557">
        <v>7.8525494164129052E-6</v>
      </c>
      <c r="HT557">
        <v>8.8090398161004864E-6</v>
      </c>
      <c r="HU557">
        <v>1.5843837650122538E-5</v>
      </c>
      <c r="HV557">
        <v>5.4051462980089177E-6</v>
      </c>
      <c r="HW557">
        <v>1.4659320649012504E-5</v>
      </c>
      <c r="HX557">
        <v>2.9899847539133564E-5</v>
      </c>
      <c r="HY557">
        <v>1.0116878051681515E-5</v>
      </c>
      <c r="HZ557">
        <v>1.7573904785084752E-6</v>
      </c>
      <c r="IA557">
        <v>1.78762154382014E-5</v>
      </c>
      <c r="IB557">
        <v>1.2153592992596149E-5</v>
      </c>
      <c r="IC557">
        <v>-3.2406081946731949E-6</v>
      </c>
      <c r="ID557">
        <v>1.8717884600799814E-5</v>
      </c>
      <c r="IE557">
        <v>6.2607505206446646E-7</v>
      </c>
      <c r="IF557">
        <v>1.2826264586534283E-5</v>
      </c>
      <c r="IG557">
        <v>7.2534901063417672E-6</v>
      </c>
      <c r="IH557">
        <v>7.9517762020449018E-6</v>
      </c>
      <c r="II557">
        <v>-1.8892255202029837E-7</v>
      </c>
      <c r="IJ557">
        <v>2.0509115602230032E-5</v>
      </c>
      <c r="IK557">
        <v>6.2495614017496618E-6</v>
      </c>
      <c r="IL557">
        <v>2.9177502447900312E-6</v>
      </c>
      <c r="IM557">
        <v>1.2216158146476436E-6</v>
      </c>
      <c r="IN557">
        <v>6.0046083254459142E-6</v>
      </c>
      <c r="IO557">
        <v>1.6498655276823664E-5</v>
      </c>
      <c r="IP557">
        <v>1.9044100685873904E-5</v>
      </c>
      <c r="IQ557">
        <v>6.8832486604051387E-6</v>
      </c>
      <c r="IR557">
        <v>1.934969225921275E-5</v>
      </c>
      <c r="IS557">
        <v>1.2660009732855673E-5</v>
      </c>
      <c r="IT557">
        <v>8.2366410519108382E-6</v>
      </c>
      <c r="IU557">
        <v>-7.3895338616985058E-7</v>
      </c>
      <c r="IV557">
        <v>4.2193047008741347E-6</v>
      </c>
      <c r="IW557">
        <v>3.9904392350283553E-6</v>
      </c>
      <c r="IX557">
        <v>9.8521315659359224E-6</v>
      </c>
      <c r="IY557">
        <v>1.6315190790491789E-5</v>
      </c>
      <c r="IZ557">
        <v>1.3715591115411161E-6</v>
      </c>
      <c r="JA557">
        <v>1.0653533400401992E-5</v>
      </c>
      <c r="JB557">
        <v>2.194621862940343E-5</v>
      </c>
      <c r="JC557">
        <v>1.3198051186525614E-5</v>
      </c>
      <c r="JD557">
        <v>8.953866560740027E-6</v>
      </c>
      <c r="JE557">
        <v>1.1498772878535418E-5</v>
      </c>
      <c r="JF557">
        <v>9.2294995119229279E-6</v>
      </c>
      <c r="JG557">
        <v>6.5602593371207605E-6</v>
      </c>
      <c r="JH557">
        <v>3.322275314791069E-5</v>
      </c>
      <c r="JI557">
        <v>9.0357166557802373E-6</v>
      </c>
      <c r="JJ557">
        <v>1.1416990747699234E-5</v>
      </c>
      <c r="JK557">
        <v>4.9121227834517185E-6</v>
      </c>
      <c r="JL557">
        <v>1.0516777146935679E-5</v>
      </c>
      <c r="JM557">
        <v>4.3845513561034698E-6</v>
      </c>
      <c r="JN557">
        <v>2.8770144372724375E-6</v>
      </c>
      <c r="JO557">
        <v>8.9102813934529193E-6</v>
      </c>
      <c r="JP557">
        <v>1.4661036024407316E-5</v>
      </c>
      <c r="JQ557">
        <v>1.1469093761465012E-5</v>
      </c>
      <c r="JR557">
        <v>1.9089549871703319E-5</v>
      </c>
      <c r="JS557">
        <v>4.0947242522404543E-6</v>
      </c>
      <c r="JT557">
        <v>1.2324527272375532E-5</v>
      </c>
      <c r="JU557">
        <v>1.0543430913974205E-5</v>
      </c>
      <c r="JV557">
        <v>1.0487888788856555E-5</v>
      </c>
      <c r="JW557">
        <v>1.3293792411535983E-5</v>
      </c>
      <c r="JX557">
        <v>1.6864293510103693E-5</v>
      </c>
      <c r="JY557">
        <v>1.4263310726195397E-5</v>
      </c>
      <c r="JZ557">
        <v>3.628965448097997E-6</v>
      </c>
      <c r="KA557">
        <v>8.6558609089294294E-6</v>
      </c>
      <c r="KB557">
        <v>9.0675183528562348E-6</v>
      </c>
      <c r="KC557">
        <v>1.5386352962545474E-5</v>
      </c>
      <c r="KD557">
        <v>2.069400944280337E-5</v>
      </c>
      <c r="KE557">
        <v>1.4936766158398732E-6</v>
      </c>
      <c r="KF557">
        <v>8.1339857181185978E-6</v>
      </c>
      <c r="KG557">
        <v>1.1595441961537464E-5</v>
      </c>
      <c r="KH557">
        <v>1.0067568903651837E-5</v>
      </c>
      <c r="KI557">
        <v>1.9663193603419251E-5</v>
      </c>
      <c r="KJ557">
        <v>2.223121658213567E-5</v>
      </c>
      <c r="KK557">
        <v>9.5682291964320348E-6</v>
      </c>
      <c r="KL557">
        <v>2.1988237052723232E-5</v>
      </c>
      <c r="KM557">
        <v>1.6633608561832747E-5</v>
      </c>
      <c r="KN557">
        <v>5.862784956902257E-6</v>
      </c>
      <c r="KO557">
        <v>6.9088332428621871E-6</v>
      </c>
      <c r="KP557">
        <v>3.5179508871792291E-6</v>
      </c>
      <c r="KQ557">
        <v>9.0577775693241783E-6</v>
      </c>
      <c r="KR557">
        <v>4.0292207880206965E-5</v>
      </c>
      <c r="KS557">
        <v>3.7299731256480358E-6</v>
      </c>
      <c r="KT557">
        <v>1.5242086629363916E-6</v>
      </c>
      <c r="KU557">
        <v>9.5717885496167817E-6</v>
      </c>
      <c r="KV557">
        <v>6.1792384456384058E-6</v>
      </c>
      <c r="KW557">
        <v>1.1925906450069264E-5</v>
      </c>
      <c r="KX557">
        <v>1.2129563700484018E-5</v>
      </c>
      <c r="KY557">
        <v>1.1810899952799134E-5</v>
      </c>
      <c r="KZ557">
        <v>3.3848425979691467E-6</v>
      </c>
      <c r="LA557">
        <v>6.3900337404559297E-6</v>
      </c>
      <c r="LB557">
        <v>2.1816572343585045E-6</v>
      </c>
      <c r="LC557">
        <v>1.2072507173788007E-5</v>
      </c>
      <c r="LD557">
        <v>9.9154597956620521E-6</v>
      </c>
      <c r="LE557">
        <v>1.0890901207345878E-5</v>
      </c>
      <c r="LF557">
        <v>9.4017964449913806E-6</v>
      </c>
      <c r="LG557">
        <v>1.4996774628408615E-6</v>
      </c>
      <c r="LH557">
        <v>6.6451322679562404E-6</v>
      </c>
      <c r="LI557">
        <v>1.5013385768620205E-5</v>
      </c>
      <c r="LJ557">
        <v>1.0252541018846318E-5</v>
      </c>
      <c r="LK557">
        <v>1.583405060434778E-5</v>
      </c>
      <c r="LL557">
        <v>1.5536170454604741E-5</v>
      </c>
      <c r="LM557">
        <v>1.5135446812060005E-5</v>
      </c>
      <c r="LN557">
        <v>9.9040599305132214E-6</v>
      </c>
      <c r="LO557">
        <v>5.1515073087926504E-6</v>
      </c>
      <c r="LP557">
        <v>1.3745570489785605E-5</v>
      </c>
      <c r="LQ557">
        <v>3.3171043095545417E-6</v>
      </c>
      <c r="LR557">
        <v>1.8509711234191881E-5</v>
      </c>
      <c r="LS557">
        <v>3.6514682851580146E-6</v>
      </c>
      <c r="LT557">
        <v>4.7731363444780203E-6</v>
      </c>
      <c r="LU557">
        <v>7.1330826401865938E-6</v>
      </c>
      <c r="LV557">
        <v>3.768900881706421E-6</v>
      </c>
      <c r="LW557">
        <v>5.1207912304393932E-6</v>
      </c>
      <c r="LX557">
        <v>1.3484487548391443E-5</v>
      </c>
      <c r="LY557">
        <v>9.5723675300311528E-6</v>
      </c>
      <c r="LZ557">
        <v>1.9367924953274545E-5</v>
      </c>
      <c r="MA557">
        <v>2.5001859861865048E-6</v>
      </c>
      <c r="MB557">
        <v>1.2676442132345489E-5</v>
      </c>
      <c r="MC557">
        <v>9.638678548657651E-6</v>
      </c>
      <c r="MD557">
        <v>7.0153050831570682E-6</v>
      </c>
      <c r="ME557">
        <v>1.6665507007660584E-5</v>
      </c>
      <c r="MF557">
        <v>1.8546365140354173E-5</v>
      </c>
      <c r="MG557">
        <v>-5.4554483850488217E-7</v>
      </c>
      <c r="MH557">
        <v>8.1127647486763652E-6</v>
      </c>
      <c r="MI557">
        <v>6.0849065562262218E-6</v>
      </c>
      <c r="MJ557">
        <v>1.1385301645157153E-5</v>
      </c>
      <c r="MK557">
        <v>1.0566815928399531E-5</v>
      </c>
      <c r="ML557">
        <v>4.278018334721707E-6</v>
      </c>
      <c r="MM557">
        <v>1.0246560789328729E-5</v>
      </c>
      <c r="MN557">
        <v>1.7744977856329199E-5</v>
      </c>
      <c r="MO557">
        <v>1.3115634416631031E-5</v>
      </c>
      <c r="MP557">
        <v>5.6641275905155543E-6</v>
      </c>
      <c r="MQ557">
        <v>2.8308324193421044E-5</v>
      </c>
      <c r="MR557">
        <v>3.2393370180191838E-5</v>
      </c>
      <c r="MS557">
        <v>2.7600481039025023E-5</v>
      </c>
      <c r="MT557">
        <v>2.2996203640853879E-5</v>
      </c>
      <c r="MU557">
        <v>-1.3795088498153517E-6</v>
      </c>
      <c r="MV557">
        <v>-1.602886021894119E-6</v>
      </c>
      <c r="MW557">
        <v>8.0491803693069268E-6</v>
      </c>
      <c r="MX557">
        <v>1.0476745019678873E-5</v>
      </c>
      <c r="MY557">
        <v>8.9312941277348849E-6</v>
      </c>
      <c r="MZ557">
        <v>8.728976037225924E-6</v>
      </c>
      <c r="NA557">
        <v>1.113022272174025E-5</v>
      </c>
      <c r="NB557">
        <v>2.8258024686780333E-5</v>
      </c>
      <c r="NC557">
        <v>5.5167786239225802E-6</v>
      </c>
      <c r="ND557">
        <v>2.471560765807866E-5</v>
      </c>
      <c r="NE557">
        <v>2.7537527755725398E-6</v>
      </c>
      <c r="NF557">
        <v>1.4788184360451044E-5</v>
      </c>
      <c r="NG557">
        <v>7.0286505770038166E-6</v>
      </c>
      <c r="NH557">
        <v>2.1176729647487539E-5</v>
      </c>
      <c r="NI557">
        <v>-6.2553632150066369E-6</v>
      </c>
      <c r="NJ557">
        <v>8.9678504701667582E-6</v>
      </c>
      <c r="NK557">
        <v>2.0317243663621766E-5</v>
      </c>
      <c r="NL557">
        <v>2.0292381684142789E-5</v>
      </c>
      <c r="NM557">
        <v>3.7202971399415098E-6</v>
      </c>
      <c r="NN557">
        <v>6.7761350691012233E-6</v>
      </c>
      <c r="NO557">
        <v>2.0220004132425992E-5</v>
      </c>
      <c r="NP557">
        <v>3.6254364926504788E-6</v>
      </c>
      <c r="NQ557">
        <v>1.5902240866555614E-5</v>
      </c>
      <c r="NR557">
        <v>5.8897468853491244E-6</v>
      </c>
      <c r="NS557">
        <v>2.590067662345266E-5</v>
      </c>
      <c r="NT557">
        <v>9.6836448041432767E-6</v>
      </c>
      <c r="NU557">
        <v>1.8530671038396547E-6</v>
      </c>
      <c r="NV557">
        <v>1.6834201294130956E-5</v>
      </c>
      <c r="NW557">
        <v>2.0862367739475804E-5</v>
      </c>
      <c r="NX557">
        <v>1.3195345335555125E-5</v>
      </c>
      <c r="NY557">
        <v>4.0728248557983026E-6</v>
      </c>
      <c r="NZ557">
        <v>2.9599474185864463E-6</v>
      </c>
      <c r="OA557">
        <v>2.5433666792486813E-6</v>
      </c>
      <c r="OB557">
        <v>5.4385927728752268E-6</v>
      </c>
      <c r="OC557">
        <v>7.4019135703089257E-6</v>
      </c>
      <c r="OD557">
        <v>1.1500993841151516E-5</v>
      </c>
      <c r="OE557">
        <v>2.4448301732143964E-5</v>
      </c>
      <c r="OF557">
        <v>2.3487219519768756E-6</v>
      </c>
      <c r="OG557">
        <v>6.9619403490777177E-6</v>
      </c>
      <c r="OH557">
        <v>8.8808175663367923E-6</v>
      </c>
      <c r="OI557">
        <v>-9.5229923704487756E-7</v>
      </c>
      <c r="OJ557">
        <v>8.8163186170944949E-6</v>
      </c>
      <c r="OK557">
        <v>8.320393777792444E-6</v>
      </c>
      <c r="OL557">
        <v>4.9181957729091096E-6</v>
      </c>
      <c r="OM557">
        <v>6.1090370886278227E-6</v>
      </c>
      <c r="ON557">
        <v>8.7338975586247759E-6</v>
      </c>
      <c r="OO557">
        <v>2.2221511598053259E-6</v>
      </c>
      <c r="OP557">
        <v>8.1103257879736082E-6</v>
      </c>
      <c r="OQ557">
        <v>5.5754645387974435E-6</v>
      </c>
      <c r="OR557">
        <v>3.5392972341008438E-7</v>
      </c>
      <c r="OS557">
        <v>1.1173142031315407E-5</v>
      </c>
      <c r="OT557">
        <v>2.6593860531116047E-6</v>
      </c>
      <c r="OU557">
        <v>-3.6562876494401577E-6</v>
      </c>
      <c r="OV557">
        <v>1.6695545579067816E-5</v>
      </c>
      <c r="OW557">
        <v>3.4733112654742312E-6</v>
      </c>
      <c r="OX557">
        <v>2.2819668409271198E-6</v>
      </c>
      <c r="OY557">
        <v>2.1392775402534547E-5</v>
      </c>
      <c r="OZ557">
        <v>1.8096132718586457E-6</v>
      </c>
      <c r="PA557">
        <v>-8.1066039286980969E-6</v>
      </c>
      <c r="PB557">
        <v>4.3338874181495352E-6</v>
      </c>
      <c r="PC557">
        <v>-3.4865365868072859E-6</v>
      </c>
      <c r="PD557">
        <v>-1.1688416043850456E-6</v>
      </c>
      <c r="PE557">
        <v>1.4813722609287784E-5</v>
      </c>
      <c r="PF557">
        <v>-1.090218635893593E-6</v>
      </c>
      <c r="PG557">
        <v>-2.8057023878373221E-6</v>
      </c>
      <c r="PH557">
        <v>3.0606861802231907E-6</v>
      </c>
      <c r="PI557">
        <v>9.4545445210636553E-6</v>
      </c>
      <c r="PJ557">
        <v>1.5601393116301862E-5</v>
      </c>
      <c r="PK557">
        <v>-5.078067256494267E-7</v>
      </c>
      <c r="PL557">
        <v>5.7212086397471297E-6</v>
      </c>
      <c r="PM557">
        <v>3.7382495899051117E-6</v>
      </c>
      <c r="PN557">
        <v>1.034517271050781E-6</v>
      </c>
      <c r="PO557">
        <v>4.9845809689917808E-6</v>
      </c>
      <c r="PP557">
        <v>1.4908252401806846E-5</v>
      </c>
      <c r="PQ557">
        <v>2.4181188352066396E-6</v>
      </c>
      <c r="PR557">
        <v>3.9329493662738286E-6</v>
      </c>
      <c r="PS557">
        <v>1.2123555658388519E-5</v>
      </c>
      <c r="PT557">
        <v>2.5848657271286007E-6</v>
      </c>
      <c r="PU557">
        <v>2.2907359443971762E-6</v>
      </c>
      <c r="PV557">
        <v>1.9050121396605725E-5</v>
      </c>
      <c r="PW557">
        <v>3.0732347765488829E-6</v>
      </c>
      <c r="PX557">
        <v>2.3495642965694115E-6</v>
      </c>
      <c r="PY557">
        <v>1.5399004928126656E-5</v>
      </c>
      <c r="PZ557">
        <v>3.4564009819393813E-6</v>
      </c>
      <c r="QA557">
        <v>6.9915372174767124E-6</v>
      </c>
      <c r="QB557">
        <v>7.5616848712552862E-6</v>
      </c>
      <c r="QC557">
        <v>1.0390438463653847E-5</v>
      </c>
      <c r="QD557">
        <v>3.5472716176980976E-6</v>
      </c>
      <c r="QE557">
        <v>4.9970750087237007E-6</v>
      </c>
      <c r="QF557">
        <v>3.6033073904177292E-5</v>
      </c>
      <c r="QG557">
        <v>1.3801494414128033E-5</v>
      </c>
      <c r="QH557">
        <v>2.6955537570463098E-6</v>
      </c>
      <c r="QI557">
        <v>2.0302910807058222E-5</v>
      </c>
      <c r="QJ557">
        <v>9.8875546247152614E-6</v>
      </c>
      <c r="QK557">
        <v>3.6450693154869832E-6</v>
      </c>
      <c r="QL557">
        <v>6.1232439813055962E-6</v>
      </c>
      <c r="QM557">
        <v>9.9804817417606027E-6</v>
      </c>
      <c r="QN557">
        <v>5.8863245012977284E-6</v>
      </c>
      <c r="QO557">
        <v>1.0167946552743116E-5</v>
      </c>
      <c r="QP557">
        <v>2.2660086204846064E-5</v>
      </c>
      <c r="QQ557">
        <v>2.5490142078402267E-6</v>
      </c>
      <c r="QR557">
        <v>7.0928507165503349E-6</v>
      </c>
      <c r="QS557">
        <v>7.8357922034953764E-6</v>
      </c>
      <c r="QT557">
        <v>5.3594810410177541E-6</v>
      </c>
      <c r="QU557">
        <v>1.4082321108432226E-5</v>
      </c>
      <c r="QV557">
        <v>-1.8318708605732661E-6</v>
      </c>
      <c r="QW557">
        <v>4.7370682144042778E-7</v>
      </c>
      <c r="QX557">
        <v>1.2247812641904787E-5</v>
      </c>
      <c r="QY557">
        <v>8.1183722709268324E-6</v>
      </c>
      <c r="QZ557">
        <v>5.1208883146847738E-6</v>
      </c>
      <c r="RA557">
        <v>1.7104226977448014E-5</v>
      </c>
      <c r="RB557">
        <v>5.8096060847483332E-6</v>
      </c>
      <c r="RC557">
        <v>8.9033011861642158E-6</v>
      </c>
      <c r="RD557">
        <v>1.6474736699191171E-5</v>
      </c>
      <c r="RE557">
        <v>1.6075842665471746E-6</v>
      </c>
      <c r="RF557">
        <v>3.7278345000356511E-6</v>
      </c>
      <c r="RG557">
        <v>8.3466319588282508E-6</v>
      </c>
      <c r="RH557">
        <v>-1.0060846841245313E-6</v>
      </c>
      <c r="RI557">
        <v>1.4012195936667779E-5</v>
      </c>
      <c r="RJ557">
        <v>6.9180567804641099E-6</v>
      </c>
      <c r="RK557">
        <v>9.297964432787303E-6</v>
      </c>
      <c r="RL557">
        <v>4.4297626545959239E-6</v>
      </c>
      <c r="RM557">
        <v>1.5410098645891328E-5</v>
      </c>
      <c r="RN557">
        <v>1.415129350485408E-5</v>
      </c>
      <c r="RO557">
        <v>3.7481264551179105E-6</v>
      </c>
      <c r="RP557">
        <v>1.8627160100525224E-5</v>
      </c>
      <c r="RQ557">
        <v>3.3086581734674664E-6</v>
      </c>
      <c r="RR557">
        <v>7.2050402452051419E-6</v>
      </c>
      <c r="RS557">
        <v>1.5246034596435135E-5</v>
      </c>
      <c r="RT557">
        <v>1.6056567250967901E-5</v>
      </c>
      <c r="RU557">
        <v>1.4351090465535491E-5</v>
      </c>
      <c r="RV557">
        <v>2.3064727127438719E-6</v>
      </c>
      <c r="RW557">
        <v>1.1760308604057708E-5</v>
      </c>
      <c r="RX557">
        <v>6.1833109425742238E-6</v>
      </c>
      <c r="RY557">
        <v>3.3260525399265229E-6</v>
      </c>
      <c r="RZ557">
        <v>2.4278511091302103E-5</v>
      </c>
      <c r="SA557">
        <v>3.1206515391649335E-6</v>
      </c>
      <c r="SB557">
        <v>2.1288793109656349E-5</v>
      </c>
      <c r="SC557">
        <v>4.4543225563943683E-6</v>
      </c>
      <c r="SD557">
        <v>1.6854866943077732E-5</v>
      </c>
      <c r="SE557">
        <v>1.9267876392677183E-5</v>
      </c>
      <c r="SF557">
        <v>2.1706187092746804E-5</v>
      </c>
      <c r="SG557">
        <v>7.7785507758447733E-6</v>
      </c>
      <c r="SH557">
        <v>1.3307886678199006E-5</v>
      </c>
      <c r="SI557">
        <v>9.5915955909173342E-6</v>
      </c>
      <c r="SJ557">
        <v>2.0676232426686458E-5</v>
      </c>
      <c r="SK557">
        <v>1.0673810460171367E-5</v>
      </c>
      <c r="SL557">
        <v>1.015762096886456E-5</v>
      </c>
      <c r="SM557">
        <v>2.3815243396725631E-5</v>
      </c>
      <c r="SN557">
        <v>4.8390899390981762E-6</v>
      </c>
      <c r="SO557">
        <v>1.875578159178302E-5</v>
      </c>
      <c r="SP557">
        <v>-1.176081610966521E-6</v>
      </c>
      <c r="SQ557">
        <v>5.7167275840868316E-7</v>
      </c>
      <c r="SR557">
        <v>-3.1300618417542624E-6</v>
      </c>
      <c r="SS557">
        <v>9.319012293829488E-6</v>
      </c>
      <c r="ST557">
        <v>7.6875179537842575E-6</v>
      </c>
      <c r="SU557">
        <v>7.3293852004905864E-6</v>
      </c>
      <c r="SV557">
        <v>1.5282553253765816E-5</v>
      </c>
      <c r="SW557">
        <v>1.1993671877232353E-5</v>
      </c>
      <c r="SX557">
        <v>7.5786815975084908E-6</v>
      </c>
      <c r="SY557">
        <v>4.9097262171211831E-5</v>
      </c>
      <c r="SZ557">
        <v>8.5234650165176269E-6</v>
      </c>
      <c r="TA557">
        <v>-1.7633068801793032E-6</v>
      </c>
      <c r="TB557">
        <v>5.5827501217262977E-6</v>
      </c>
      <c r="TC557">
        <v>1.2190507575998242E-5</v>
      </c>
      <c r="TD557">
        <v>6.1887979054406903E-6</v>
      </c>
      <c r="TE557">
        <v>2.1490843776028557E-6</v>
      </c>
      <c r="TF557">
        <v>1.2882074056965046E-5</v>
      </c>
      <c r="TG557">
        <v>4.5718401923175451E-6</v>
      </c>
      <c r="TH557">
        <v>4.729125585595892E-6</v>
      </c>
      <c r="TI557">
        <v>1.2948843826373215E-5</v>
      </c>
      <c r="TJ557">
        <v>2.5339683901289135E-5</v>
      </c>
      <c r="TK557">
        <v>5.1648705256630667E-6</v>
      </c>
      <c r="TL557">
        <v>1.0688254211903157E-5</v>
      </c>
      <c r="TM557">
        <v>3.9221888806700952E-6</v>
      </c>
      <c r="TN557">
        <v>6.7067483143514079E-6</v>
      </c>
      <c r="TO557">
        <v>6.3945939331229151E-6</v>
      </c>
      <c r="TP557">
        <v>1.0312724530958481E-5</v>
      </c>
      <c r="TQ557">
        <v>7.4662213966108767E-6</v>
      </c>
      <c r="TR557">
        <v>7.9768311567814086E-6</v>
      </c>
      <c r="TS557">
        <v>4.8419198769432024E-6</v>
      </c>
      <c r="TT557">
        <v>2.743025864921153E-6</v>
      </c>
      <c r="TU557">
        <v>2.584061945796197E-5</v>
      </c>
      <c r="TV557">
        <v>7.0131501905236612E-6</v>
      </c>
      <c r="TW557">
        <v>3.4305062459425054E-5</v>
      </c>
      <c r="TX557">
        <v>3.1141771130680219E-6</v>
      </c>
      <c r="TY557">
        <v>1.0980929839017352E-5</v>
      </c>
      <c r="TZ557">
        <v>-1.6246484681667447E-6</v>
      </c>
      <c r="UA557">
        <v>1.334941218829409E-5</v>
      </c>
      <c r="UB557">
        <v>4.6668487954657672E-5</v>
      </c>
      <c r="UC557">
        <v>2.0736783548905124E-5</v>
      </c>
      <c r="UD557">
        <v>1.2502614749966442E-5</v>
      </c>
      <c r="UE557">
        <v>7.0185678853177605E-6</v>
      </c>
      <c r="UF557">
        <v>3.6393361186202246E-5</v>
      </c>
      <c r="UG557">
        <v>8.4011172330641323E-6</v>
      </c>
      <c r="UH557">
        <v>3.5976377117331178E-6</v>
      </c>
      <c r="UI557">
        <v>-2.3205975028920454E-6</v>
      </c>
      <c r="UJ557">
        <v>-2.3423239421554054E-6</v>
      </c>
      <c r="UK557">
        <v>3.9220644819660634E-6</v>
      </c>
      <c r="UL557">
        <v>5.6442444985733917E-6</v>
      </c>
      <c r="UM557">
        <v>1.712168516438044E-5</v>
      </c>
      <c r="UN557">
        <v>3.5560257623247884E-6</v>
      </c>
      <c r="UO557">
        <v>-1.6940070749358342E-6</v>
      </c>
      <c r="UP557">
        <v>-3.6045487586380894E-6</v>
      </c>
      <c r="UQ557">
        <v>6.3454879462875598E-6</v>
      </c>
      <c r="UR557">
        <v>2.1214961180873636E-5</v>
      </c>
      <c r="US557">
        <v>-1.7597393592061632E-6</v>
      </c>
      <c r="UT557">
        <v>7.2618289331248953E-6</v>
      </c>
      <c r="UU557">
        <v>4.6571181865871653E-6</v>
      </c>
      <c r="UV557">
        <v>7.8276711694497274E-6</v>
      </c>
      <c r="UW557">
        <v>1.037957613554669E-5</v>
      </c>
      <c r="UX557">
        <v>9.0005737061324175E-6</v>
      </c>
      <c r="UY557">
        <v>3.6342429164893183E-6</v>
      </c>
      <c r="UZ557">
        <v>3.9030456333638299E-6</v>
      </c>
      <c r="VA557">
        <v>8.4151622134682599E-7</v>
      </c>
      <c r="VB557">
        <v>-1.0733428713445331E-5</v>
      </c>
      <c r="VC557">
        <v>5.808358686878283E-6</v>
      </c>
      <c r="VD557">
        <v>2.75919329414542E-5</v>
      </c>
      <c r="VE557">
        <v>-7.0760940514479947E-7</v>
      </c>
      <c r="VF557">
        <v>4.0545919909683349E-6</v>
      </c>
      <c r="VG557">
        <v>1.0327471613866987E-5</v>
      </c>
      <c r="VH557">
        <v>5.388099310794386E-6</v>
      </c>
      <c r="VI557">
        <v>1.6917946990376146E-6</v>
      </c>
      <c r="VJ557">
        <v>8.7540922661973302E-6</v>
      </c>
      <c r="VK557">
        <v>-1.2356557453965951E-7</v>
      </c>
      <c r="VL557">
        <v>3.6781810418170314E-6</v>
      </c>
      <c r="VM557">
        <v>1.0262259859518909E-5</v>
      </c>
      <c r="VN557">
        <v>4.0580120391453848E-6</v>
      </c>
      <c r="VO557">
        <v>1.173227104349049E-5</v>
      </c>
      <c r="VP557">
        <v>-3.3397073118507196E-6</v>
      </c>
      <c r="VQ557">
        <v>-4.3029858126569569E-8</v>
      </c>
      <c r="VR557">
        <v>-4.1401108166623E-6</v>
      </c>
      <c r="VS557">
        <v>7.746853966805671E-6</v>
      </c>
      <c r="VT557">
        <v>1.0317604135367026E-5</v>
      </c>
      <c r="VU557">
        <v>4.9501407813095531E-6</v>
      </c>
      <c r="VV557">
        <v>8.689162612536476E-6</v>
      </c>
      <c r="VW557">
        <v>6.0609071964805016E-6</v>
      </c>
      <c r="VX557">
        <v>9.9295960430241666E-7</v>
      </c>
      <c r="VY557">
        <v>1.5533106007536998E-6</v>
      </c>
      <c r="VZ557">
        <v>1.9544628536203442E-5</v>
      </c>
      <c r="WA557">
        <v>1.043693583077992E-6</v>
      </c>
      <c r="WB557">
        <v>9.1358048699176173E-7</v>
      </c>
      <c r="WC557">
        <v>2.4171757729415386E-5</v>
      </c>
    </row>
    <row r="558" spans="1:601" x14ac:dyDescent="0.25">
      <c r="A558" t="s">
        <v>547</v>
      </c>
      <c r="B558">
        <v>8.612878395018045E-6</v>
      </c>
      <c r="C558">
        <v>1.5927931797659263E-5</v>
      </c>
      <c r="D558">
        <v>2.4515125282039264E-5</v>
      </c>
      <c r="E558">
        <v>2.3893193844855623E-5</v>
      </c>
      <c r="F558">
        <v>1.0344760522884201E-5</v>
      </c>
      <c r="G558">
        <v>1.2712338582398908E-5</v>
      </c>
      <c r="H558">
        <v>1.7291303393186317E-5</v>
      </c>
      <c r="I558">
        <v>1.3152674002016676E-5</v>
      </c>
      <c r="J558">
        <v>1.2576051449970738E-5</v>
      </c>
      <c r="K558">
        <v>1.0227113995965498E-5</v>
      </c>
      <c r="L558">
        <v>1.5683399721356718E-5</v>
      </c>
      <c r="M558">
        <v>2.6705428535964831E-5</v>
      </c>
      <c r="N558">
        <v>1.0276091114671678E-5</v>
      </c>
      <c r="O558">
        <v>1.6747709189314869E-5</v>
      </c>
      <c r="P558">
        <v>1.4450776533756539E-5</v>
      </c>
      <c r="Q558">
        <v>5.8226969681188287E-6</v>
      </c>
      <c r="R558">
        <v>-2.9337794978600813E-6</v>
      </c>
      <c r="S558">
        <v>1.4998745313976236E-5</v>
      </c>
      <c r="T558">
        <v>1.1510961728534502E-5</v>
      </c>
      <c r="U558">
        <v>2.2453772362822946E-5</v>
      </c>
      <c r="V558">
        <v>1.7611305111097938E-5</v>
      </c>
      <c r="W558">
        <v>7.447969262339834E-6</v>
      </c>
      <c r="X558">
        <v>5.6641478464963429E-7</v>
      </c>
      <c r="Y558">
        <v>1.9668917509773143E-5</v>
      </c>
      <c r="Z558">
        <v>8.4270643864301279E-6</v>
      </c>
      <c r="AA558">
        <v>4.9700543076471658E-6</v>
      </c>
      <c r="AB558">
        <v>5.8867548322492341E-6</v>
      </c>
      <c r="AC558">
        <v>2.1010024977926703E-5</v>
      </c>
      <c r="AD558">
        <v>1.1748786121560116E-5</v>
      </c>
      <c r="AE558">
        <v>1.5280894700886721E-5</v>
      </c>
      <c r="AF558">
        <v>1.5512767910590699E-5</v>
      </c>
      <c r="AG558">
        <v>1.2452714825611161E-5</v>
      </c>
      <c r="AH558">
        <v>4.6139811396924931E-6</v>
      </c>
      <c r="AI558">
        <v>6.5031286009251006E-6</v>
      </c>
      <c r="AJ558">
        <v>1.1888408112714511E-5</v>
      </c>
      <c r="AK558">
        <v>1.4164752226838512E-5</v>
      </c>
      <c r="AL558">
        <v>3.522698279740933E-5</v>
      </c>
      <c r="AM558">
        <v>5.2219700539885686E-6</v>
      </c>
      <c r="AN558">
        <v>3.8416683199734348E-6</v>
      </c>
      <c r="AO558">
        <v>1.0763793861178732E-5</v>
      </c>
      <c r="AP558">
        <v>2.1392083247836953E-5</v>
      </c>
      <c r="AQ558">
        <v>4.5244600873890255E-6</v>
      </c>
      <c r="AR558">
        <v>9.0123920385453999E-6</v>
      </c>
      <c r="AS558">
        <v>4.6070722124993775E-6</v>
      </c>
      <c r="AT558">
        <v>2.241798384714683E-5</v>
      </c>
      <c r="AU558">
        <v>6.0060086728789516E-6</v>
      </c>
      <c r="AV558">
        <v>1.0460860953208506E-5</v>
      </c>
      <c r="AW558">
        <v>7.4049849586580405E-6</v>
      </c>
      <c r="AX558">
        <v>1.6131336429837753E-5</v>
      </c>
      <c r="AY558">
        <v>1.8285895212663427E-5</v>
      </c>
      <c r="AZ558">
        <v>1.8949556306102923E-5</v>
      </c>
      <c r="BA558">
        <v>1.0019316283027753E-5</v>
      </c>
      <c r="BB558">
        <v>1.3100077860177563E-5</v>
      </c>
      <c r="BC558">
        <v>2.6313461692417296E-5</v>
      </c>
      <c r="BD558">
        <v>1.2141154549700072E-5</v>
      </c>
      <c r="BE558">
        <v>2.2573040008042132E-5</v>
      </c>
      <c r="BF558">
        <v>6.8435957336713224E-6</v>
      </c>
      <c r="BG558">
        <v>4.3712088750416468E-6</v>
      </c>
      <c r="BH558">
        <v>3.7425890393556406E-5</v>
      </c>
      <c r="BI558">
        <v>4.6819087355301503E-6</v>
      </c>
      <c r="BJ558">
        <v>6.676908851563218E-6</v>
      </c>
      <c r="BK558">
        <v>7.4602767352673545E-6</v>
      </c>
      <c r="BL558">
        <v>3.2576792110680335E-6</v>
      </c>
      <c r="BM558">
        <v>1.2035350363484509E-5</v>
      </c>
      <c r="BN558">
        <v>1.5817179802089207E-5</v>
      </c>
      <c r="BO558">
        <v>2.7779909371926356E-6</v>
      </c>
      <c r="BP558">
        <v>5.0916230697792705E-6</v>
      </c>
      <c r="BQ558">
        <v>1.5892556030198135E-5</v>
      </c>
      <c r="BR558">
        <v>6.0352105494207554E-6</v>
      </c>
      <c r="BS558">
        <v>2.8080218987844489E-5</v>
      </c>
      <c r="BT558">
        <v>7.5386957906181847E-6</v>
      </c>
      <c r="BU558">
        <v>9.9794398422772347E-6</v>
      </c>
      <c r="BV558">
        <v>1.3326928516095334E-5</v>
      </c>
      <c r="BW558">
        <v>1.0788478427632481E-5</v>
      </c>
      <c r="BX558">
        <v>1.2080972899050926E-5</v>
      </c>
      <c r="BY558">
        <v>1.7748465010234112E-5</v>
      </c>
      <c r="BZ558">
        <v>2.1234472973693468E-5</v>
      </c>
      <c r="CA558">
        <v>6.2284811147348278E-6</v>
      </c>
      <c r="CB558">
        <v>2.3323813849155284E-5</v>
      </c>
      <c r="CC558">
        <v>1.7741145108723601E-6</v>
      </c>
      <c r="CD558">
        <v>6.0766566625123418E-6</v>
      </c>
      <c r="CE558">
        <v>1.2233939790786453E-5</v>
      </c>
      <c r="CF558">
        <v>1.1016412035245871E-5</v>
      </c>
      <c r="CG558">
        <v>1.0934938979691271E-5</v>
      </c>
      <c r="CH558">
        <v>1.1084361452027061E-5</v>
      </c>
      <c r="CI558">
        <v>2.153073243489725E-5</v>
      </c>
      <c r="CJ558">
        <v>6.8852071011941213E-6</v>
      </c>
      <c r="CK558">
        <v>2.3508326428722966E-5</v>
      </c>
      <c r="CL558">
        <v>2.6882857203858444E-5</v>
      </c>
      <c r="CM558">
        <v>5.5258317094819383E-6</v>
      </c>
      <c r="CN558">
        <v>1.6498887483640739E-5</v>
      </c>
      <c r="CO558">
        <v>1.6031378821794039E-5</v>
      </c>
      <c r="CP558">
        <v>7.5865966526779936E-6</v>
      </c>
      <c r="CQ558">
        <v>8.0242998160328113E-6</v>
      </c>
      <c r="CR558">
        <v>2.0663251599371069E-5</v>
      </c>
      <c r="CS558">
        <v>1.4681109876608599E-5</v>
      </c>
      <c r="CT558">
        <v>9.8664386759314007E-6</v>
      </c>
      <c r="CU558">
        <v>2.1955529602099672E-5</v>
      </c>
      <c r="CV558">
        <v>7.0477665282076258E-6</v>
      </c>
      <c r="CW558">
        <v>2.1559414457956807E-5</v>
      </c>
      <c r="CX558">
        <v>2.224794641088477E-5</v>
      </c>
      <c r="CY558">
        <v>1.4210325507943697E-5</v>
      </c>
      <c r="CZ558">
        <v>5.0555355163697246E-6</v>
      </c>
      <c r="DA558">
        <v>1.581334116002846E-5</v>
      </c>
      <c r="DB558">
        <v>1.0995628415897922E-5</v>
      </c>
      <c r="DC558">
        <v>2.1950001278811118E-5</v>
      </c>
      <c r="DD558">
        <v>1.8186952808205129E-5</v>
      </c>
      <c r="DE558">
        <v>-7.5288546329321315E-8</v>
      </c>
      <c r="DF558">
        <v>1.9633850501337377E-5</v>
      </c>
      <c r="DG558">
        <v>6.4679691485751354E-6</v>
      </c>
      <c r="DH558">
        <v>2.2303670835951445E-5</v>
      </c>
      <c r="DI558">
        <v>1.0459444178925226E-5</v>
      </c>
      <c r="DJ558">
        <v>2.0124830128750332E-5</v>
      </c>
      <c r="DK558">
        <v>1.1722878940660892E-5</v>
      </c>
      <c r="DL558">
        <v>5.0726780911370711E-6</v>
      </c>
      <c r="DM558">
        <v>2.3302656624577046E-5</v>
      </c>
      <c r="DN558">
        <v>1.3695451965133656E-5</v>
      </c>
      <c r="DO558">
        <v>1.3886856987001076E-5</v>
      </c>
      <c r="DP558">
        <v>8.042047638993665E-6</v>
      </c>
      <c r="DQ558">
        <v>6.8208101419558092E-6</v>
      </c>
      <c r="DR558">
        <v>2.226121196990256E-5</v>
      </c>
      <c r="DS558">
        <v>3.9857177319425603E-6</v>
      </c>
      <c r="DT558">
        <v>1.0808576279249325E-5</v>
      </c>
      <c r="DU558">
        <v>3.9948516405913017E-5</v>
      </c>
      <c r="DV558">
        <v>1.7130176059372942E-6</v>
      </c>
      <c r="DW558">
        <v>1.244437380068425E-5</v>
      </c>
      <c r="DX558">
        <v>1.5707011867338195E-5</v>
      </c>
      <c r="DY558">
        <v>1.0532680336759414E-5</v>
      </c>
      <c r="DZ558">
        <v>2.3723161603113347E-5</v>
      </c>
      <c r="EA558">
        <v>1.0949287434725891E-5</v>
      </c>
      <c r="EB558">
        <v>6.3635446704678474E-6</v>
      </c>
      <c r="EC558">
        <v>1.2087038770478603E-5</v>
      </c>
      <c r="ED558">
        <v>2.3719978452377634E-5</v>
      </c>
      <c r="EE558">
        <v>5.316499467230225E-6</v>
      </c>
      <c r="EF558">
        <v>-1.0681638513798611E-6</v>
      </c>
      <c r="EG558">
        <v>2.7597623803250019E-5</v>
      </c>
      <c r="EH558">
        <v>1.6233568563857462E-5</v>
      </c>
      <c r="EI558">
        <v>1.5999742522610513E-5</v>
      </c>
      <c r="EJ558">
        <v>7.1647342091840985E-6</v>
      </c>
      <c r="EK558">
        <v>1.1627434470223389E-6</v>
      </c>
      <c r="EL558">
        <v>1.9645284052525502E-5</v>
      </c>
      <c r="EM558">
        <v>1.6480915670667038E-5</v>
      </c>
      <c r="EN558">
        <v>1.3503775792588361E-5</v>
      </c>
      <c r="EO558">
        <v>5.4655925192573704E-6</v>
      </c>
      <c r="EP558">
        <v>8.5251480093727029E-6</v>
      </c>
      <c r="EQ558">
        <v>1.3074910407215731E-5</v>
      </c>
      <c r="ER558">
        <v>1.0053838565808565E-5</v>
      </c>
      <c r="ES558">
        <v>8.7566587356897621E-6</v>
      </c>
      <c r="ET558">
        <v>5.2432409000547774E-6</v>
      </c>
      <c r="EU558">
        <v>2.2096847343979572E-5</v>
      </c>
      <c r="EV558">
        <v>8.2030412432834831E-6</v>
      </c>
      <c r="EW558">
        <v>1.7612431398442525E-5</v>
      </c>
      <c r="EX558">
        <v>1.2945154724455239E-5</v>
      </c>
      <c r="EY558">
        <v>1.1834254040037322E-5</v>
      </c>
      <c r="EZ558">
        <v>1.3950600594603326E-6</v>
      </c>
      <c r="FA558">
        <v>1.1968835001075588E-5</v>
      </c>
      <c r="FB558">
        <v>3.1605159840283363E-5</v>
      </c>
      <c r="FC558">
        <v>6.0981852909968139E-6</v>
      </c>
      <c r="FD558">
        <v>3.7950500594669766E-6</v>
      </c>
      <c r="FE558">
        <v>8.3936995406556325E-6</v>
      </c>
      <c r="FF558">
        <v>4.4154875033636867E-6</v>
      </c>
      <c r="FG558">
        <v>2.1014923891341733E-5</v>
      </c>
      <c r="FH558">
        <v>1.3822099857482174E-5</v>
      </c>
      <c r="FI558">
        <v>2.3500435171770633E-5</v>
      </c>
      <c r="FJ558">
        <v>6.3658646948780195E-6</v>
      </c>
      <c r="FK558">
        <v>5.1316997375704984E-6</v>
      </c>
      <c r="FL558">
        <v>6.9325559789074947E-6</v>
      </c>
      <c r="FM558">
        <v>3.5677525504980667E-5</v>
      </c>
      <c r="FN558">
        <v>1.0508373849156529E-5</v>
      </c>
      <c r="FO558">
        <v>7.067334131137046E-6</v>
      </c>
      <c r="FP558">
        <v>8.2799623691497992E-6</v>
      </c>
      <c r="FQ558">
        <v>1.1613688067031097E-5</v>
      </c>
      <c r="FR558">
        <v>1.7255667906989434E-5</v>
      </c>
      <c r="FS558">
        <v>9.0272486076655938E-6</v>
      </c>
      <c r="FT558">
        <v>7.0390686688212047E-6</v>
      </c>
      <c r="FU558">
        <v>1.8126500890801362E-5</v>
      </c>
      <c r="FV558">
        <v>1.3639863098277794E-5</v>
      </c>
      <c r="FW558">
        <v>1.5908870242161127E-5</v>
      </c>
      <c r="FX558">
        <v>4.8685031529087457E-6</v>
      </c>
      <c r="FY558">
        <v>3.1001135801837905E-5</v>
      </c>
      <c r="FZ558">
        <v>1.6574111101737887E-5</v>
      </c>
      <c r="GA558">
        <v>9.0868165909699656E-6</v>
      </c>
      <c r="GB558">
        <v>5.8664478772850353E-6</v>
      </c>
      <c r="GC558">
        <v>1.7573603038624799E-5</v>
      </c>
      <c r="GD558">
        <v>1.3374815050474087E-5</v>
      </c>
      <c r="GE558">
        <v>7.6217080891773283E-6</v>
      </c>
      <c r="GF558">
        <v>8.4686577417349915E-6</v>
      </c>
      <c r="GG558">
        <v>1.888901451234902E-6</v>
      </c>
      <c r="GH558">
        <v>1.0797013968812603E-5</v>
      </c>
      <c r="GI558">
        <v>6.9021512498667913E-7</v>
      </c>
      <c r="GJ558">
        <v>2.004602810645256E-5</v>
      </c>
      <c r="GK558">
        <v>1.3131704687308892E-5</v>
      </c>
      <c r="GL558">
        <v>1.0416937829660391E-5</v>
      </c>
      <c r="GM558">
        <v>2.3471012304116509E-5</v>
      </c>
      <c r="GN558">
        <v>9.6528081046356693E-6</v>
      </c>
      <c r="GO558">
        <v>1.1525566681573976E-5</v>
      </c>
      <c r="GP558">
        <v>3.4809612245889142E-6</v>
      </c>
      <c r="GQ558">
        <v>1.4523351163746312E-5</v>
      </c>
      <c r="GR558">
        <v>1.1627165459467996E-5</v>
      </c>
      <c r="GS558">
        <v>2.7347955335417092E-5</v>
      </c>
      <c r="GT558">
        <v>7.2743922246465995E-6</v>
      </c>
      <c r="GU558">
        <v>6.423340699010728E-6</v>
      </c>
      <c r="GV558">
        <v>7.8383776401007533E-6</v>
      </c>
      <c r="GW558">
        <v>2.2818262386063859E-5</v>
      </c>
      <c r="GX558">
        <v>-2.5023741706593636E-6</v>
      </c>
      <c r="GY558">
        <v>2.2779023526560332E-5</v>
      </c>
      <c r="GZ558">
        <v>1.5868939805906784E-5</v>
      </c>
      <c r="HA558">
        <v>5.7357021182958824E-6</v>
      </c>
      <c r="HB558">
        <v>7.9307265237074571E-6</v>
      </c>
      <c r="HC558">
        <v>1.4616013961375379E-5</v>
      </c>
      <c r="HD558">
        <v>1.0646303400096639E-5</v>
      </c>
      <c r="HE558">
        <v>2.1735258518763421E-5</v>
      </c>
      <c r="HF558">
        <v>1.1007192837272287E-5</v>
      </c>
      <c r="HG558">
        <v>2.9712565934267351E-5</v>
      </c>
      <c r="HH558">
        <v>1.7961288254158843E-5</v>
      </c>
      <c r="HI558">
        <v>3.3625989976038412E-6</v>
      </c>
      <c r="HJ558">
        <v>1.308836213883358E-5</v>
      </c>
      <c r="HK558">
        <v>1.7302742201805286E-5</v>
      </c>
      <c r="HL558">
        <v>1.2076289146776917E-5</v>
      </c>
      <c r="HM558">
        <v>2.3272226866570923E-5</v>
      </c>
      <c r="HN558">
        <v>8.4182566511892059E-6</v>
      </c>
      <c r="HO558">
        <v>7.165854422505557E-6</v>
      </c>
      <c r="HP558">
        <v>4.8865455987777831E-6</v>
      </c>
      <c r="HQ558">
        <v>1.5413837353769249E-5</v>
      </c>
      <c r="HR558">
        <v>2.3697146127684948E-6</v>
      </c>
      <c r="HS558">
        <v>6.6373737969784861E-6</v>
      </c>
      <c r="HT558">
        <v>1.628751135794972E-5</v>
      </c>
      <c r="HU558">
        <v>2.6132954078144874E-5</v>
      </c>
      <c r="HV558">
        <v>5.8487879746250887E-6</v>
      </c>
      <c r="HW558">
        <v>1.7158374400099378E-5</v>
      </c>
      <c r="HX558">
        <v>3.4507283821171162E-5</v>
      </c>
      <c r="HY558">
        <v>5.3897464338323814E-6</v>
      </c>
      <c r="HZ558">
        <v>9.9766968914918767E-6</v>
      </c>
      <c r="IA558">
        <v>1.7758297096742321E-5</v>
      </c>
      <c r="IB558">
        <v>2.5041348187222509E-5</v>
      </c>
      <c r="IC558">
        <v>8.5844625848345082E-6</v>
      </c>
      <c r="ID558">
        <v>1.4216337908193643E-5</v>
      </c>
      <c r="IE558">
        <v>7.4480496668855018E-7</v>
      </c>
      <c r="IF558">
        <v>1.9028166411977692E-5</v>
      </c>
      <c r="IG558">
        <v>1.644715691741816E-5</v>
      </c>
      <c r="IH558">
        <v>9.4919344507084414E-6</v>
      </c>
      <c r="II558">
        <v>2.5702798055258123E-6</v>
      </c>
      <c r="IJ558">
        <v>2.9636723781831871E-5</v>
      </c>
      <c r="IK558">
        <v>1.3227494508080943E-5</v>
      </c>
      <c r="IL558">
        <v>5.0684229744101284E-6</v>
      </c>
      <c r="IM558">
        <v>9.3468622001047859E-6</v>
      </c>
      <c r="IN558">
        <v>9.3514935543160783E-6</v>
      </c>
      <c r="IO558">
        <v>2.1409929494374621E-5</v>
      </c>
      <c r="IP558">
        <v>1.4969653620557777E-5</v>
      </c>
      <c r="IQ558">
        <v>1.2415076608754178E-5</v>
      </c>
      <c r="IR558">
        <v>2.2303638359616256E-5</v>
      </c>
      <c r="IS558">
        <v>1.344931170292093E-5</v>
      </c>
      <c r="IT558">
        <v>1.5305334558614783E-5</v>
      </c>
      <c r="IU558">
        <v>-1.1789565251863094E-6</v>
      </c>
      <c r="IV558">
        <v>5.9500442503262568E-6</v>
      </c>
      <c r="IW558">
        <v>8.4656083237258036E-6</v>
      </c>
      <c r="IX558">
        <v>2.7595796807739197E-5</v>
      </c>
      <c r="IY558">
        <v>2.2525008955802627E-5</v>
      </c>
      <c r="IZ558">
        <v>6.8001036758749141E-6</v>
      </c>
      <c r="JA558">
        <v>2.180653524607469E-5</v>
      </c>
      <c r="JB558">
        <v>2.0936631623812847E-5</v>
      </c>
      <c r="JC558">
        <v>2.2315086072548132E-5</v>
      </c>
      <c r="JD558">
        <v>1.7357253021880547E-5</v>
      </c>
      <c r="JE558">
        <v>7.4304861535562689E-6</v>
      </c>
      <c r="JF558">
        <v>1.4597766265595236E-5</v>
      </c>
      <c r="JG558">
        <v>1.2494914738458695E-5</v>
      </c>
      <c r="JH558">
        <v>2.5160954394786606E-5</v>
      </c>
      <c r="JI558">
        <v>1.0116295036404922E-5</v>
      </c>
      <c r="JJ558">
        <v>1.9999155746843647E-5</v>
      </c>
      <c r="JK558">
        <v>7.0441151227040924E-6</v>
      </c>
      <c r="JL558">
        <v>1.6083777263817394E-5</v>
      </c>
      <c r="JM558">
        <v>8.7987561955818565E-6</v>
      </c>
      <c r="JN558">
        <v>1.5454017510132072E-5</v>
      </c>
      <c r="JO558">
        <v>5.6103549063844024E-6</v>
      </c>
      <c r="JP558">
        <v>1.5546447286991747E-5</v>
      </c>
      <c r="JQ558">
        <v>1.6426083435775414E-5</v>
      </c>
      <c r="JR558">
        <v>1.029101222771664E-5</v>
      </c>
      <c r="JS558">
        <v>1.2165652582276588E-6</v>
      </c>
      <c r="JT558">
        <v>1.2448677459333714E-5</v>
      </c>
      <c r="JU558">
        <v>1.9052426604845589E-5</v>
      </c>
      <c r="JV558">
        <v>1.7239148246748585E-5</v>
      </c>
      <c r="JW558">
        <v>1.7580189386477205E-5</v>
      </c>
      <c r="JX558">
        <v>1.4923131520205096E-5</v>
      </c>
      <c r="JY558">
        <v>1.1924782877468405E-5</v>
      </c>
      <c r="JZ558">
        <v>1.0587294184299717E-5</v>
      </c>
      <c r="KA558">
        <v>8.2398294891972952E-6</v>
      </c>
      <c r="KB558">
        <v>1.1508428929865636E-5</v>
      </c>
      <c r="KC558">
        <v>2.4799148448071673E-5</v>
      </c>
      <c r="KD558">
        <v>2.3317150693133574E-5</v>
      </c>
      <c r="KE558">
        <v>1.3301156700163318E-5</v>
      </c>
      <c r="KF558">
        <v>1.2145146088282084E-5</v>
      </c>
      <c r="KG558">
        <v>1.8533425243853792E-5</v>
      </c>
      <c r="KH558">
        <v>1.522953174327297E-5</v>
      </c>
      <c r="KI558">
        <v>2.3764884747147498E-5</v>
      </c>
      <c r="KJ558">
        <v>1.9423661068822022E-5</v>
      </c>
      <c r="KK558">
        <v>2.7956609289230971E-5</v>
      </c>
      <c r="KL558">
        <v>1.3453155873220169E-5</v>
      </c>
      <c r="KM558">
        <v>2.1696374853523788E-5</v>
      </c>
      <c r="KN558">
        <v>1.4330418561046852E-5</v>
      </c>
      <c r="KO558">
        <v>1.9791737229744897E-5</v>
      </c>
      <c r="KP558">
        <v>9.9525160049978862E-6</v>
      </c>
      <c r="KQ558">
        <v>5.9730832132571461E-6</v>
      </c>
      <c r="KR558">
        <v>3.2005647062108771E-5</v>
      </c>
      <c r="KS558">
        <v>5.5644763752947804E-6</v>
      </c>
      <c r="KT558">
        <v>6.168160687369396E-6</v>
      </c>
      <c r="KU558">
        <v>1.9015421356266596E-5</v>
      </c>
      <c r="KV558">
        <v>1.8518352296168557E-5</v>
      </c>
      <c r="KW558">
        <v>8.0709049321940923E-6</v>
      </c>
      <c r="KX558">
        <v>1.475158630633072E-5</v>
      </c>
      <c r="KY558">
        <v>3.0912593133957746E-5</v>
      </c>
      <c r="KZ558">
        <v>1.8150911524032186E-5</v>
      </c>
      <c r="LA558">
        <v>1.102675772803486E-5</v>
      </c>
      <c r="LB558">
        <v>1.2112712824311897E-6</v>
      </c>
      <c r="LC558">
        <v>2.1739038099412669E-5</v>
      </c>
      <c r="LD558">
        <v>2.2551468511532265E-5</v>
      </c>
      <c r="LE558">
        <v>2.2531179389635303E-5</v>
      </c>
      <c r="LF558">
        <v>7.9056141510392129E-6</v>
      </c>
      <c r="LG558">
        <v>3.8925561655829204E-6</v>
      </c>
      <c r="LH558">
        <v>1.0858339919053984E-5</v>
      </c>
      <c r="LI558">
        <v>2.2744415184120934E-5</v>
      </c>
      <c r="LJ558">
        <v>1.2085766585293658E-5</v>
      </c>
      <c r="LK558">
        <v>1.7087876397644967E-5</v>
      </c>
      <c r="LL558">
        <v>2.4018625360176392E-5</v>
      </c>
      <c r="LM558">
        <v>1.9232999107412012E-5</v>
      </c>
      <c r="LN558">
        <v>1.7522348432763445E-5</v>
      </c>
      <c r="LO558">
        <v>4.8184278583081975E-6</v>
      </c>
      <c r="LP558">
        <v>2.1075240120732963E-5</v>
      </c>
      <c r="LQ558">
        <v>5.3355098866138563E-6</v>
      </c>
      <c r="LR558">
        <v>2.3724290499290938E-5</v>
      </c>
      <c r="LS558">
        <v>1.1254794543936694E-5</v>
      </c>
      <c r="LT558">
        <v>5.035344464239841E-6</v>
      </c>
      <c r="LU558">
        <v>2.3534562178793632E-5</v>
      </c>
      <c r="LV558">
        <v>6.7879701158543015E-6</v>
      </c>
      <c r="LW558">
        <v>1.1938248800694917E-5</v>
      </c>
      <c r="LX558">
        <v>2.4676132392197793E-5</v>
      </c>
      <c r="LY558">
        <v>6.471663628630046E-6</v>
      </c>
      <c r="LZ558">
        <v>3.1602559083679478E-5</v>
      </c>
      <c r="MA558">
        <v>4.6319740192985543E-6</v>
      </c>
      <c r="MB558">
        <v>1.397835357175907E-5</v>
      </c>
      <c r="MC558">
        <v>9.2276957669586616E-6</v>
      </c>
      <c r="MD558">
        <v>1.1699128487646188E-5</v>
      </c>
      <c r="ME558">
        <v>2.4029482744423157E-5</v>
      </c>
      <c r="MF558">
        <v>2.4812526934193038E-5</v>
      </c>
      <c r="MG558">
        <v>4.5188040167175352E-6</v>
      </c>
      <c r="MH558">
        <v>2.8407830254206316E-6</v>
      </c>
      <c r="MI558">
        <v>5.4347098639375822E-6</v>
      </c>
      <c r="MJ558">
        <v>7.0187018517339975E-6</v>
      </c>
      <c r="MK558">
        <v>8.1467781213522601E-6</v>
      </c>
      <c r="ML558">
        <v>4.4161600429732034E-6</v>
      </c>
      <c r="MM558">
        <v>3.3049532434111706E-6</v>
      </c>
      <c r="MN558">
        <v>2.7604227133282819E-5</v>
      </c>
      <c r="MO558">
        <v>1.5354841016133653E-5</v>
      </c>
      <c r="MP558">
        <v>6.6173041100161945E-6</v>
      </c>
      <c r="MQ558">
        <v>1.2037947840028695E-5</v>
      </c>
      <c r="MR558">
        <v>1.7268878083264694E-5</v>
      </c>
      <c r="MS558">
        <v>3.7076080017272189E-5</v>
      </c>
      <c r="MT558">
        <v>2.2665743531595418E-5</v>
      </c>
      <c r="MU558">
        <v>3.9035587334508912E-6</v>
      </c>
      <c r="MV558">
        <v>5.6743231453268002E-6</v>
      </c>
      <c r="MW558">
        <v>9.4342672098365276E-6</v>
      </c>
      <c r="MX558">
        <v>1.3075680447234839E-5</v>
      </c>
      <c r="MY558">
        <v>1.1731460090878478E-5</v>
      </c>
      <c r="MZ558">
        <v>-2.9701988764943853E-6</v>
      </c>
      <c r="NA558">
        <v>1.3234864556149794E-5</v>
      </c>
      <c r="NB558">
        <v>2.1712753114515373E-5</v>
      </c>
      <c r="NC558">
        <v>5.4123195115601717E-6</v>
      </c>
      <c r="ND558">
        <v>2.6219098696325232E-5</v>
      </c>
      <c r="NE558">
        <v>1.1571536175627905E-5</v>
      </c>
      <c r="NF558">
        <v>2.9716044703932093E-5</v>
      </c>
      <c r="NG558">
        <v>6.4128128286107389E-6</v>
      </c>
      <c r="NH558">
        <v>1.7214346913497788E-5</v>
      </c>
      <c r="NI558">
        <v>3.4847387787493843E-7</v>
      </c>
      <c r="NJ558">
        <v>1.2241741847109233E-5</v>
      </c>
      <c r="NK558">
        <v>1.465874182141315E-5</v>
      </c>
      <c r="NL558">
        <v>2.1158538730785256E-5</v>
      </c>
      <c r="NM558">
        <v>2.4011744593134794E-5</v>
      </c>
      <c r="NN558">
        <v>1.2127811170174883E-5</v>
      </c>
      <c r="NO558">
        <v>1.6605866996655253E-5</v>
      </c>
      <c r="NP558">
        <v>7.892300012788848E-6</v>
      </c>
      <c r="NQ558">
        <v>1.8818365584855908E-5</v>
      </c>
      <c r="NR558">
        <v>1.303600830129549E-5</v>
      </c>
      <c r="NS558">
        <v>1.7908139877347778E-5</v>
      </c>
      <c r="NT558">
        <v>5.60143193864921E-6</v>
      </c>
      <c r="NU558">
        <v>4.9575619250030947E-6</v>
      </c>
      <c r="NV558">
        <v>1.7591246491104164E-5</v>
      </c>
      <c r="NW558">
        <v>3.2343901519957426E-5</v>
      </c>
      <c r="NX558">
        <v>1.3187251111099541E-5</v>
      </c>
      <c r="NY558">
        <v>6.3720932060282982E-6</v>
      </c>
      <c r="NZ558">
        <v>1.7606524687859207E-6</v>
      </c>
      <c r="OA558">
        <v>1.3101094740677904E-6</v>
      </c>
      <c r="OB558">
        <v>1.3058717268503162E-5</v>
      </c>
      <c r="OC558">
        <v>1.2478749800287466E-5</v>
      </c>
      <c r="OD558">
        <v>1.3178679263598648E-5</v>
      </c>
      <c r="OE558">
        <v>2.5067108153196423E-5</v>
      </c>
      <c r="OF558">
        <v>7.4137148997908389E-6</v>
      </c>
      <c r="OG558">
        <v>3.2512165552894395E-6</v>
      </c>
      <c r="OH558">
        <v>1.4704160401021255E-5</v>
      </c>
      <c r="OI558">
        <v>1.3021034101312074E-6</v>
      </c>
      <c r="OJ558">
        <v>1.4548599064799852E-5</v>
      </c>
      <c r="OK558">
        <v>1.5474449633147471E-5</v>
      </c>
      <c r="OL558">
        <v>9.2324090369914411E-6</v>
      </c>
      <c r="OM558">
        <v>1.0451812383681034E-5</v>
      </c>
      <c r="ON558">
        <v>5.6999273669562602E-6</v>
      </c>
      <c r="OO558">
        <v>7.6220352487859941E-6</v>
      </c>
      <c r="OP558">
        <v>1.1368257388054689E-5</v>
      </c>
      <c r="OQ558">
        <v>1.619296736546988E-5</v>
      </c>
      <c r="OR558">
        <v>1.1934173068356638E-6</v>
      </c>
      <c r="OS558">
        <v>8.0175417175221462E-6</v>
      </c>
      <c r="OT558">
        <v>5.7417406471974275E-6</v>
      </c>
      <c r="OU558">
        <v>5.813238428055283E-6</v>
      </c>
      <c r="OV558">
        <v>2.1364371312365042E-5</v>
      </c>
      <c r="OW558">
        <v>3.0389017975863623E-6</v>
      </c>
      <c r="OX558">
        <v>5.6243467919651031E-6</v>
      </c>
      <c r="OY558">
        <v>1.8235858309868746E-5</v>
      </c>
      <c r="OZ558">
        <v>-2.6743830457936329E-7</v>
      </c>
      <c r="PA558">
        <v>-9.5026240506267613E-7</v>
      </c>
      <c r="PB558">
        <v>3.0774368888441487E-6</v>
      </c>
      <c r="PC558">
        <v>2.4076239276708024E-6</v>
      </c>
      <c r="PD558">
        <v>1.4530679883491809E-8</v>
      </c>
      <c r="PE558">
        <v>2.0610372170973653E-5</v>
      </c>
      <c r="PF558">
        <v>3.7498640712294143E-6</v>
      </c>
      <c r="PG558">
        <v>1.9705822244453404E-7</v>
      </c>
      <c r="PH558">
        <v>1.5149304577304946E-5</v>
      </c>
      <c r="PI558">
        <v>9.0343164928053726E-6</v>
      </c>
      <c r="PJ558">
        <v>1.6679745925676628E-5</v>
      </c>
      <c r="PK558">
        <v>7.9376445353397258E-6</v>
      </c>
      <c r="PL558">
        <v>9.3353626259619032E-6</v>
      </c>
      <c r="PM558">
        <v>7.0605430080391064E-6</v>
      </c>
      <c r="PN558">
        <v>7.7704810485440758E-6</v>
      </c>
      <c r="PO558">
        <v>1.5422389377403071E-5</v>
      </c>
      <c r="PP558">
        <v>1.9680640340548694E-5</v>
      </c>
      <c r="PQ558">
        <v>8.3702022154691868E-6</v>
      </c>
      <c r="PR558">
        <v>3.7559833288328089E-6</v>
      </c>
      <c r="PS558">
        <v>5.5421392668144406E-6</v>
      </c>
      <c r="PT558">
        <v>3.3530844326043555E-6</v>
      </c>
      <c r="PU558">
        <v>7.7081241221793635E-6</v>
      </c>
      <c r="PV558">
        <v>2.4891534050704253E-5</v>
      </c>
      <c r="PW558">
        <v>1.15558077383072E-5</v>
      </c>
      <c r="PX558">
        <v>3.6741701299042393E-6</v>
      </c>
      <c r="PY558">
        <v>1.6979438565237232E-5</v>
      </c>
      <c r="PZ558">
        <v>1.3746828334474148E-5</v>
      </c>
      <c r="QA558">
        <v>1.1062166472075881E-5</v>
      </c>
      <c r="QB558">
        <v>1.5230639256283765E-5</v>
      </c>
      <c r="QC558">
        <v>2.1210556543949295E-5</v>
      </c>
      <c r="QD558">
        <v>-2.017518304825742E-6</v>
      </c>
      <c r="QE558">
        <v>8.8213191078945978E-6</v>
      </c>
      <c r="QF558">
        <v>2.6339417592540147E-5</v>
      </c>
      <c r="QG558">
        <v>2.0875676217718071E-5</v>
      </c>
      <c r="QH558">
        <v>-2.1181377342340242E-6</v>
      </c>
      <c r="QI558">
        <v>1.9726555937200986E-5</v>
      </c>
      <c r="QJ558">
        <v>3.0057778788955119E-5</v>
      </c>
      <c r="QK558">
        <v>8.6405508485672896E-6</v>
      </c>
      <c r="QL558">
        <v>8.0443370419804739E-6</v>
      </c>
      <c r="QM558">
        <v>1.5238113722169846E-5</v>
      </c>
      <c r="QN558">
        <v>1.5387539479334489E-5</v>
      </c>
      <c r="QO558">
        <v>1.1255597316867703E-5</v>
      </c>
      <c r="QP558">
        <v>9.1928511270006174E-6</v>
      </c>
      <c r="QQ558">
        <v>7.9810918506210289E-6</v>
      </c>
      <c r="QR558">
        <v>6.1669330989854063E-7</v>
      </c>
      <c r="QS558">
        <v>6.5028192242619806E-6</v>
      </c>
      <c r="QT558">
        <v>9.0542170320562214E-6</v>
      </c>
      <c r="QU558">
        <v>1.6714498742986251E-5</v>
      </c>
      <c r="QV558">
        <v>-1.4518455578484382E-6</v>
      </c>
      <c r="QW558">
        <v>1.4050607659365277E-6</v>
      </c>
      <c r="QX558">
        <v>2.0070041745639954E-5</v>
      </c>
      <c r="QY558">
        <v>1.3110640570819703E-5</v>
      </c>
      <c r="QZ558">
        <v>1.3840084819884035E-5</v>
      </c>
      <c r="RA558">
        <v>6.7389744951777241E-6</v>
      </c>
      <c r="RB558">
        <v>1.4560693386097819E-5</v>
      </c>
      <c r="RC558">
        <v>1.2432290005219614E-5</v>
      </c>
      <c r="RD558">
        <v>1.6450575915049564E-5</v>
      </c>
      <c r="RE558">
        <v>6.2068788601396128E-6</v>
      </c>
      <c r="RF558">
        <v>8.6586228205382384E-6</v>
      </c>
      <c r="RG558">
        <v>1.9591495465589918E-5</v>
      </c>
      <c r="RH558">
        <v>2.8432219594192596E-6</v>
      </c>
      <c r="RI558">
        <v>1.1033142548420839E-5</v>
      </c>
      <c r="RJ558">
        <v>1.1660531680619694E-5</v>
      </c>
      <c r="RK558">
        <v>1.3794202210379797E-5</v>
      </c>
      <c r="RL558">
        <v>8.7855242346275638E-6</v>
      </c>
      <c r="RM558">
        <v>2.5827139655945183E-5</v>
      </c>
      <c r="RN558">
        <v>1.7818068507070111E-5</v>
      </c>
      <c r="RO558">
        <v>1.3247949862253436E-5</v>
      </c>
      <c r="RP558">
        <v>1.7632368839270446E-5</v>
      </c>
      <c r="RQ558">
        <v>2.1745026405525204E-6</v>
      </c>
      <c r="RR558">
        <v>6.8876864726452443E-7</v>
      </c>
      <c r="RS558">
        <v>1.4619793759812456E-5</v>
      </c>
      <c r="RT558">
        <v>2.2488281284343998E-5</v>
      </c>
      <c r="RU558">
        <v>1.6005137383333747E-5</v>
      </c>
      <c r="RV558">
        <v>1.1946585345650624E-5</v>
      </c>
      <c r="RW558">
        <v>8.0608666900692342E-6</v>
      </c>
      <c r="RX558">
        <v>9.8130364342412618E-6</v>
      </c>
      <c r="RY558">
        <v>6.4480410143634973E-6</v>
      </c>
      <c r="RZ558">
        <v>4.3936350488175992E-5</v>
      </c>
      <c r="SA558">
        <v>1.8621576638005462E-5</v>
      </c>
      <c r="SB558">
        <v>9.5140206747297647E-6</v>
      </c>
      <c r="SC558">
        <v>7.6973999949814452E-6</v>
      </c>
      <c r="SD558">
        <v>7.7976643535294512E-6</v>
      </c>
      <c r="SE558">
        <v>1.661117381317345E-5</v>
      </c>
      <c r="SF558">
        <v>2.6556805187568067E-5</v>
      </c>
      <c r="SG558">
        <v>2.3927167013523301E-5</v>
      </c>
      <c r="SH558">
        <v>1.2829512300069491E-5</v>
      </c>
      <c r="SI558">
        <v>1.1492684054675274E-5</v>
      </c>
      <c r="SJ558">
        <v>3.6905365900867819E-5</v>
      </c>
      <c r="SK558">
        <v>1.7167924807955788E-5</v>
      </c>
      <c r="SL558">
        <v>1.4642838075997524E-5</v>
      </c>
      <c r="SM558">
        <v>1.9693985089000205E-5</v>
      </c>
      <c r="SN558">
        <v>5.4155319122194847E-6</v>
      </c>
      <c r="SO558">
        <v>1.7851508894344625E-5</v>
      </c>
      <c r="SP558">
        <v>1.3264797550802199E-5</v>
      </c>
      <c r="SQ558">
        <v>2.841264008835059E-6</v>
      </c>
      <c r="SR558">
        <v>1.1655193923645528E-5</v>
      </c>
      <c r="SS558">
        <v>1.2476761045410892E-5</v>
      </c>
      <c r="ST558">
        <v>5.7199267686451873E-6</v>
      </c>
      <c r="SU558">
        <v>1.968118653830589E-5</v>
      </c>
      <c r="SV558">
        <v>1.3859210297997162E-5</v>
      </c>
      <c r="SW558">
        <v>2.4656501966036349E-5</v>
      </c>
      <c r="SX558">
        <v>9.5108319151207017E-6</v>
      </c>
      <c r="SY558">
        <v>3.3875128636498233E-5</v>
      </c>
      <c r="SZ558">
        <v>-1.4304168896902896E-6</v>
      </c>
      <c r="TA558">
        <v>-5.9367431923934614E-7</v>
      </c>
      <c r="TB558">
        <v>1.7466521573665285E-5</v>
      </c>
      <c r="TC558">
        <v>1.2035420469303283E-5</v>
      </c>
      <c r="TD558">
        <v>2.7117473465534026E-5</v>
      </c>
      <c r="TE558">
        <v>1.6970914678726225E-5</v>
      </c>
      <c r="TF558">
        <v>2.5886545108930406E-5</v>
      </c>
      <c r="TG558">
        <v>1.1416702124855473E-5</v>
      </c>
      <c r="TH558">
        <v>7.6630142486091193E-6</v>
      </c>
      <c r="TI558">
        <v>1.8467702539138936E-5</v>
      </c>
      <c r="TJ558">
        <v>2.6828598333732869E-5</v>
      </c>
      <c r="TK558">
        <v>1.2638368501288659E-5</v>
      </c>
      <c r="TL558">
        <v>8.6334592840647477E-6</v>
      </c>
      <c r="TM558">
        <v>2.8523933139626354E-6</v>
      </c>
      <c r="TN558">
        <v>9.8758688438184408E-6</v>
      </c>
      <c r="TO558">
        <v>1.1440173969827949E-5</v>
      </c>
      <c r="TP558">
        <v>9.7696792035723748E-6</v>
      </c>
      <c r="TQ558">
        <v>1.2201598625190129E-5</v>
      </c>
      <c r="TR558">
        <v>1.8050998091403896E-5</v>
      </c>
      <c r="TS558">
        <v>1.359608439554566E-5</v>
      </c>
      <c r="TT558">
        <v>1.1804116139385702E-5</v>
      </c>
      <c r="TU558">
        <v>3.0507273157168486E-5</v>
      </c>
      <c r="TV558">
        <v>1.2556719380441192E-5</v>
      </c>
      <c r="TW558">
        <v>3.6013813616961756E-5</v>
      </c>
      <c r="TX558">
        <v>1.3975317115260935E-5</v>
      </c>
      <c r="TY558">
        <v>1.4759129667986281E-5</v>
      </c>
      <c r="TZ558">
        <v>1.0757272390114036E-6</v>
      </c>
      <c r="UA558">
        <v>1.6864643794548196E-5</v>
      </c>
      <c r="UB558">
        <v>2.0736783548905124E-5</v>
      </c>
      <c r="UC558">
        <v>5.5562611084706973E-5</v>
      </c>
      <c r="UD558">
        <v>2.0085039400206091E-5</v>
      </c>
      <c r="UE558">
        <v>1.5071808056957911E-5</v>
      </c>
      <c r="UF558">
        <v>2.5749131077873189E-5</v>
      </c>
      <c r="UG558">
        <v>1.0130612768402305E-5</v>
      </c>
      <c r="UH558">
        <v>1.4790117899032467E-5</v>
      </c>
      <c r="UI558">
        <v>-1.3898864442192585E-6</v>
      </c>
      <c r="UJ558">
        <v>1.1467317810063101E-5</v>
      </c>
      <c r="UK558">
        <v>8.9960280089534092E-6</v>
      </c>
      <c r="UL558">
        <v>1.0405331952382877E-5</v>
      </c>
      <c r="UM558">
        <v>2.3839690780707186E-6</v>
      </c>
      <c r="UN558">
        <v>9.134435201833612E-6</v>
      </c>
      <c r="UO558">
        <v>3.8380263857833283E-6</v>
      </c>
      <c r="UP558">
        <v>4.4709083684031459E-6</v>
      </c>
      <c r="UQ558">
        <v>9.2135960273062044E-6</v>
      </c>
      <c r="UR558">
        <v>1.5474155803404339E-5</v>
      </c>
      <c r="US558">
        <v>4.0144797085712923E-6</v>
      </c>
      <c r="UT558">
        <v>1.3890657487368707E-5</v>
      </c>
      <c r="UU558">
        <v>1.2660134765856129E-5</v>
      </c>
      <c r="UV558">
        <v>1.3785233580888744E-5</v>
      </c>
      <c r="UW558">
        <v>1.9006747433456436E-5</v>
      </c>
      <c r="UX558">
        <v>1.3547665112642599E-5</v>
      </c>
      <c r="UY558">
        <v>6.9414892769188995E-6</v>
      </c>
      <c r="UZ558">
        <v>4.3229628201931906E-6</v>
      </c>
      <c r="VA558">
        <v>2.5193686495030622E-6</v>
      </c>
      <c r="VB558">
        <v>8.387427745786668E-6</v>
      </c>
      <c r="VC558">
        <v>4.6025057038754852E-6</v>
      </c>
      <c r="VD558">
        <v>2.19881863834155E-5</v>
      </c>
      <c r="VE558">
        <v>-3.6678297306855553E-6</v>
      </c>
      <c r="VF558">
        <v>1.8979012261599548E-5</v>
      </c>
      <c r="VG558">
        <v>1.3192817388087691E-5</v>
      </c>
      <c r="VH558">
        <v>4.5916569614489627E-6</v>
      </c>
      <c r="VI558">
        <v>7.5880701479134086E-6</v>
      </c>
      <c r="VJ558">
        <v>1.7788617111512573E-5</v>
      </c>
      <c r="VK558">
        <v>6.0768751352476524E-6</v>
      </c>
      <c r="VL558">
        <v>1.2423756402618703E-5</v>
      </c>
      <c r="VM558">
        <v>1.5773228332218939E-5</v>
      </c>
      <c r="VN558">
        <v>1.2500706891392478E-5</v>
      </c>
      <c r="VO558">
        <v>2.7246832360657246E-5</v>
      </c>
      <c r="VP558">
        <v>2.961989832314919E-6</v>
      </c>
      <c r="VQ558">
        <v>6.696142464147277E-6</v>
      </c>
      <c r="VR558">
        <v>-2.6040899791925233E-6</v>
      </c>
      <c r="VS558">
        <v>3.3057907548046401E-6</v>
      </c>
      <c r="VT558">
        <v>1.4107618293744707E-5</v>
      </c>
      <c r="VU558">
        <v>1.1167354479755953E-5</v>
      </c>
      <c r="VV558">
        <v>6.081139329898851E-6</v>
      </c>
      <c r="VW558">
        <v>1.1709300558421065E-5</v>
      </c>
      <c r="VX558">
        <v>8.5081399521820003E-6</v>
      </c>
      <c r="VY558">
        <v>1.9304227103712302E-6</v>
      </c>
      <c r="VZ558">
        <v>1.530924507445511E-5</v>
      </c>
      <c r="WA558">
        <v>6.8760117939958869E-6</v>
      </c>
      <c r="WB558">
        <v>1.5884400381907325E-5</v>
      </c>
      <c r="WC558">
        <v>-5.5817306896346362E-6</v>
      </c>
    </row>
    <row r="559" spans="1:601" x14ac:dyDescent="0.25">
      <c r="A559" t="s">
        <v>548</v>
      </c>
      <c r="B559">
        <v>1.2807757558075796E-5</v>
      </c>
      <c r="C559">
        <v>1.3298514267431364E-5</v>
      </c>
      <c r="D559">
        <v>1.3182761626963628E-5</v>
      </c>
      <c r="E559">
        <v>1.7496356688487655E-5</v>
      </c>
      <c r="F559">
        <v>5.2237749826395835E-6</v>
      </c>
      <c r="G559">
        <v>1.0429248860341354E-5</v>
      </c>
      <c r="H559">
        <v>8.2313819980204548E-6</v>
      </c>
      <c r="I559">
        <v>7.575785840705862E-6</v>
      </c>
      <c r="J559">
        <v>8.7391700047871648E-6</v>
      </c>
      <c r="K559">
        <v>1.2890075126281625E-5</v>
      </c>
      <c r="L559">
        <v>1.3355782307782395E-5</v>
      </c>
      <c r="M559">
        <v>1.8350067542108275E-5</v>
      </c>
      <c r="N559">
        <v>6.5118758420246602E-6</v>
      </c>
      <c r="O559">
        <v>6.0579623021202686E-6</v>
      </c>
      <c r="P559">
        <v>1.1390995122562979E-5</v>
      </c>
      <c r="Q559">
        <v>3.8459618012428451E-6</v>
      </c>
      <c r="R559">
        <v>2.134424139385122E-6</v>
      </c>
      <c r="S559">
        <v>8.4839603956236475E-6</v>
      </c>
      <c r="T559">
        <v>8.2032804843631127E-6</v>
      </c>
      <c r="U559">
        <v>1.5384730992930897E-5</v>
      </c>
      <c r="V559">
        <v>1.2874979937004601E-5</v>
      </c>
      <c r="W559">
        <v>6.1589641982881629E-6</v>
      </c>
      <c r="X559">
        <v>2.2379618329323259E-7</v>
      </c>
      <c r="Y559">
        <v>1.0669533805302858E-5</v>
      </c>
      <c r="Z559">
        <v>8.6143434737717151E-6</v>
      </c>
      <c r="AA559">
        <v>8.4273207550481299E-6</v>
      </c>
      <c r="AB559">
        <v>4.4697116470936439E-6</v>
      </c>
      <c r="AC559">
        <v>1.3590042153272796E-5</v>
      </c>
      <c r="AD559">
        <v>7.5155668123439834E-6</v>
      </c>
      <c r="AE559">
        <v>1.0593804452065385E-5</v>
      </c>
      <c r="AF559">
        <v>1.2303150151296436E-5</v>
      </c>
      <c r="AG559">
        <v>5.7096830827725897E-6</v>
      </c>
      <c r="AH559">
        <v>4.4482883473236229E-6</v>
      </c>
      <c r="AI559">
        <v>4.6160110092452778E-6</v>
      </c>
      <c r="AJ559">
        <v>7.3589507687046301E-6</v>
      </c>
      <c r="AK559">
        <v>1.0324113393984906E-5</v>
      </c>
      <c r="AL559">
        <v>1.5873762980856916E-5</v>
      </c>
      <c r="AM559">
        <v>9.6047165601209441E-7</v>
      </c>
      <c r="AN559">
        <v>3.7116381326955869E-6</v>
      </c>
      <c r="AO559">
        <v>9.2596964431680712E-6</v>
      </c>
      <c r="AP559">
        <v>1.598317555037786E-5</v>
      </c>
      <c r="AQ559">
        <v>2.9959998905526941E-6</v>
      </c>
      <c r="AR559">
        <v>7.5526480914550943E-6</v>
      </c>
      <c r="AS559">
        <v>2.4423441966603275E-6</v>
      </c>
      <c r="AT559">
        <v>1.2716993491850189E-5</v>
      </c>
      <c r="AU559">
        <v>7.8802645836495783E-6</v>
      </c>
      <c r="AV559">
        <v>1.1645552444013535E-5</v>
      </c>
      <c r="AW559">
        <v>2.932777901161704E-6</v>
      </c>
      <c r="AX559">
        <v>1.1748577160206621E-5</v>
      </c>
      <c r="AY559">
        <v>1.4545623265696976E-5</v>
      </c>
      <c r="AZ559">
        <v>1.0413574797010665E-5</v>
      </c>
      <c r="BA559">
        <v>9.9998535525425752E-6</v>
      </c>
      <c r="BB559">
        <v>4.1156281981340057E-6</v>
      </c>
      <c r="BC559">
        <v>1.3175770697782194E-5</v>
      </c>
      <c r="BD559">
        <v>8.4508265470860004E-6</v>
      </c>
      <c r="BE559">
        <v>1.6501093280500644E-5</v>
      </c>
      <c r="BF559">
        <v>1.3933667069127625E-6</v>
      </c>
      <c r="BG559">
        <v>3.4064565720769901E-6</v>
      </c>
      <c r="BH559">
        <v>2.5860981939648861E-5</v>
      </c>
      <c r="BI559">
        <v>5.5621514334440648E-6</v>
      </c>
      <c r="BJ559">
        <v>6.5586346382372165E-6</v>
      </c>
      <c r="BK559">
        <v>7.9790500699127674E-6</v>
      </c>
      <c r="BL559">
        <v>3.2939906124440782E-7</v>
      </c>
      <c r="BM559">
        <v>7.7690166728505557E-6</v>
      </c>
      <c r="BN559">
        <v>6.5003494707801804E-6</v>
      </c>
      <c r="BO559">
        <v>2.959762215714301E-6</v>
      </c>
      <c r="BP559">
        <v>1.4783517906163106E-6</v>
      </c>
      <c r="BQ559">
        <v>1.1968221108676844E-5</v>
      </c>
      <c r="BR559">
        <v>3.1927301696319577E-6</v>
      </c>
      <c r="BS559">
        <v>1.433774284928729E-5</v>
      </c>
      <c r="BT559">
        <v>4.4692549895633936E-6</v>
      </c>
      <c r="BU559">
        <v>9.0887011247070931E-6</v>
      </c>
      <c r="BV559">
        <v>9.3713499250334554E-6</v>
      </c>
      <c r="BW559">
        <v>6.4443969385741564E-6</v>
      </c>
      <c r="BX559">
        <v>9.0332326655340928E-6</v>
      </c>
      <c r="BY559">
        <v>1.2265523626396554E-5</v>
      </c>
      <c r="BZ559">
        <v>1.4010543314588254E-5</v>
      </c>
      <c r="CA559">
        <v>6.0701084293743764E-6</v>
      </c>
      <c r="CB559">
        <v>1.1718776974933821E-5</v>
      </c>
      <c r="CC559">
        <v>1.9945066233352422E-6</v>
      </c>
      <c r="CD559">
        <v>5.7370764510405567E-6</v>
      </c>
      <c r="CE559">
        <v>5.2646696902642299E-6</v>
      </c>
      <c r="CF559">
        <v>4.7929619092920615E-6</v>
      </c>
      <c r="CG559">
        <v>8.4235016860558748E-6</v>
      </c>
      <c r="CH559">
        <v>6.6500459637271149E-6</v>
      </c>
      <c r="CI559">
        <v>1.4417466497452635E-5</v>
      </c>
      <c r="CJ559">
        <v>5.3215638385146381E-6</v>
      </c>
      <c r="CK559">
        <v>1.5388294506025872E-5</v>
      </c>
      <c r="CL559">
        <v>1.7801477360719022E-5</v>
      </c>
      <c r="CM559">
        <v>3.902239347609581E-6</v>
      </c>
      <c r="CN559">
        <v>5.5084507133890686E-6</v>
      </c>
      <c r="CO559">
        <v>4.5010304146197606E-6</v>
      </c>
      <c r="CP559">
        <v>9.1254388717080094E-6</v>
      </c>
      <c r="CQ559">
        <v>7.6676761692324467E-6</v>
      </c>
      <c r="CR559">
        <v>1.3525659006406865E-5</v>
      </c>
      <c r="CS559">
        <v>1.2282071146820467E-5</v>
      </c>
      <c r="CT559">
        <v>6.0872184974995373E-6</v>
      </c>
      <c r="CU559">
        <v>6.0897343901803578E-6</v>
      </c>
      <c r="CV559">
        <v>6.2645689607507958E-6</v>
      </c>
      <c r="CW559">
        <v>1.9976403526371297E-5</v>
      </c>
      <c r="CX559">
        <v>1.7510458549674316E-5</v>
      </c>
      <c r="CY559">
        <v>1.2208838422788083E-5</v>
      </c>
      <c r="CZ559">
        <v>2.7094522942192651E-6</v>
      </c>
      <c r="DA559">
        <v>8.3967315393098825E-6</v>
      </c>
      <c r="DB559">
        <v>7.2017538695683681E-6</v>
      </c>
      <c r="DC559">
        <v>1.2021162221979055E-5</v>
      </c>
      <c r="DD559">
        <v>1.222020753754836E-5</v>
      </c>
      <c r="DE559">
        <v>7.3112231050077129E-7</v>
      </c>
      <c r="DF559">
        <v>1.4932280826651933E-5</v>
      </c>
      <c r="DG559">
        <v>7.8847999400892998E-6</v>
      </c>
      <c r="DH559">
        <v>2.0904141847751215E-5</v>
      </c>
      <c r="DI559">
        <v>8.394494063965261E-6</v>
      </c>
      <c r="DJ559">
        <v>1.3077756105607553E-5</v>
      </c>
      <c r="DK559">
        <v>7.1326140659638437E-6</v>
      </c>
      <c r="DL559">
        <v>2.9781250636557309E-6</v>
      </c>
      <c r="DM559">
        <v>1.6105487729944681E-5</v>
      </c>
      <c r="DN559">
        <v>8.063917339158952E-6</v>
      </c>
      <c r="DO559">
        <v>4.1470036274647585E-6</v>
      </c>
      <c r="DP559">
        <v>7.1264083224649952E-6</v>
      </c>
      <c r="DQ559">
        <v>-5.092848026226506E-7</v>
      </c>
      <c r="DR559">
        <v>9.2023643356530498E-6</v>
      </c>
      <c r="DS559">
        <v>9.082756440171337E-6</v>
      </c>
      <c r="DT559">
        <v>5.1281875404722323E-6</v>
      </c>
      <c r="DU559">
        <v>2.7982107566980375E-5</v>
      </c>
      <c r="DV559">
        <v>3.8053037713938909E-7</v>
      </c>
      <c r="DW559">
        <v>1.2386603875477305E-5</v>
      </c>
      <c r="DX559">
        <v>5.8011142747196859E-6</v>
      </c>
      <c r="DY559">
        <v>9.7605689748921676E-6</v>
      </c>
      <c r="DZ559">
        <v>1.8832962432254191E-5</v>
      </c>
      <c r="EA559">
        <v>4.3959940232538125E-6</v>
      </c>
      <c r="EB559">
        <v>5.0485444169897633E-6</v>
      </c>
      <c r="EC559">
        <v>8.122913106804858E-6</v>
      </c>
      <c r="ED559">
        <v>1.5154771599003603E-5</v>
      </c>
      <c r="EE559">
        <v>6.7175888050743445E-7</v>
      </c>
      <c r="EF559">
        <v>9.055480611509019E-7</v>
      </c>
      <c r="EG559">
        <v>2.1232243549763886E-5</v>
      </c>
      <c r="EH559">
        <v>1.0250734782474503E-5</v>
      </c>
      <c r="EI559">
        <v>1.2810343813964238E-5</v>
      </c>
      <c r="EJ559">
        <v>1.060370917146569E-5</v>
      </c>
      <c r="EK559">
        <v>2.1629625875316286E-6</v>
      </c>
      <c r="EL559">
        <v>1.8132072846888378E-5</v>
      </c>
      <c r="EM559">
        <v>1.0442234241165475E-5</v>
      </c>
      <c r="EN559">
        <v>7.0915428671873793E-6</v>
      </c>
      <c r="EO559">
        <v>3.5377935359441044E-6</v>
      </c>
      <c r="EP559">
        <v>5.5437013500616072E-6</v>
      </c>
      <c r="EQ559">
        <v>8.3218264168326383E-6</v>
      </c>
      <c r="ER559">
        <v>7.9161903659905629E-6</v>
      </c>
      <c r="ES559">
        <v>7.3873117813703853E-6</v>
      </c>
      <c r="ET559">
        <v>-3.9510513628969263E-6</v>
      </c>
      <c r="EU559">
        <v>1.3332515069283772E-5</v>
      </c>
      <c r="EV559">
        <v>9.8271194012807134E-6</v>
      </c>
      <c r="EW559">
        <v>9.9375367632414846E-6</v>
      </c>
      <c r="EX559">
        <v>7.7746498213644362E-6</v>
      </c>
      <c r="EY559">
        <v>9.2289613822192477E-6</v>
      </c>
      <c r="EZ559">
        <v>1.3398810474364742E-6</v>
      </c>
      <c r="FA559">
        <v>6.8374418076632798E-6</v>
      </c>
      <c r="FB559">
        <v>2.7956908104534273E-5</v>
      </c>
      <c r="FC559">
        <v>4.852643403987775E-6</v>
      </c>
      <c r="FD559">
        <v>5.1297311804683188E-6</v>
      </c>
      <c r="FE559">
        <v>3.8494636387436388E-6</v>
      </c>
      <c r="FF559">
        <v>2.5926172326429639E-6</v>
      </c>
      <c r="FG559">
        <v>1.0858934926841367E-5</v>
      </c>
      <c r="FH559">
        <v>8.5589273390642768E-7</v>
      </c>
      <c r="FI559">
        <v>1.9026968250504541E-5</v>
      </c>
      <c r="FJ559">
        <v>6.1889081387072334E-7</v>
      </c>
      <c r="FK559">
        <v>5.7267643837990968E-6</v>
      </c>
      <c r="FL559">
        <v>3.3555916265094577E-6</v>
      </c>
      <c r="FM559">
        <v>1.2985720232596123E-5</v>
      </c>
      <c r="FN559">
        <v>8.1208936382499455E-6</v>
      </c>
      <c r="FO559">
        <v>4.0066052446757763E-6</v>
      </c>
      <c r="FP559">
        <v>1.5763912847641732E-6</v>
      </c>
      <c r="FQ559">
        <v>8.2182788121572859E-6</v>
      </c>
      <c r="FR559">
        <v>8.3018172461016456E-6</v>
      </c>
      <c r="FS559">
        <v>1.1126162877500155E-5</v>
      </c>
      <c r="FT559">
        <v>7.5939039908066681E-6</v>
      </c>
      <c r="FU559">
        <v>1.3680772818971228E-5</v>
      </c>
      <c r="FV559">
        <v>9.5835117704317165E-6</v>
      </c>
      <c r="FW559">
        <v>1.5468528875041836E-5</v>
      </c>
      <c r="FX559">
        <v>2.7014369090638621E-6</v>
      </c>
      <c r="FY559">
        <v>1.9324157346783338E-5</v>
      </c>
      <c r="FZ559">
        <v>1.217084262272412E-5</v>
      </c>
      <c r="GA559">
        <v>6.7726893526938927E-6</v>
      </c>
      <c r="GB559">
        <v>3.1519535691168695E-6</v>
      </c>
      <c r="GC559">
        <v>1.0154747306515826E-5</v>
      </c>
      <c r="GD559">
        <v>7.0566549034835263E-6</v>
      </c>
      <c r="GE559">
        <v>2.2392590586309047E-6</v>
      </c>
      <c r="GF559">
        <v>4.5604624650968636E-6</v>
      </c>
      <c r="GG559">
        <v>6.5814879720357503E-7</v>
      </c>
      <c r="GH559">
        <v>8.8077211205152916E-6</v>
      </c>
      <c r="GI559">
        <v>9.1659844104116622E-7</v>
      </c>
      <c r="GJ559">
        <v>1.0717849039289401E-5</v>
      </c>
      <c r="GK559">
        <v>1.1871491476074675E-5</v>
      </c>
      <c r="GL559">
        <v>7.1585756118077824E-6</v>
      </c>
      <c r="GM559">
        <v>1.8010269865516214E-5</v>
      </c>
      <c r="GN559">
        <v>5.9486552837784182E-6</v>
      </c>
      <c r="GO559">
        <v>3.3867191432039111E-6</v>
      </c>
      <c r="GP559">
        <v>2.3244289874136896E-6</v>
      </c>
      <c r="GQ559">
        <v>1.1143630317900196E-5</v>
      </c>
      <c r="GR559">
        <v>8.0629533999020594E-6</v>
      </c>
      <c r="GS559">
        <v>1.4990202269085587E-5</v>
      </c>
      <c r="GT559">
        <v>6.3593685429051734E-6</v>
      </c>
      <c r="GU559">
        <v>5.4665104486338295E-6</v>
      </c>
      <c r="GV559">
        <v>4.1669507907017698E-6</v>
      </c>
      <c r="GW559">
        <v>1.9149366236452842E-5</v>
      </c>
      <c r="GX559">
        <v>4.6095215099872733E-6</v>
      </c>
      <c r="GY559">
        <v>1.8876085988393662E-5</v>
      </c>
      <c r="GZ559">
        <v>1.0344889718597038E-5</v>
      </c>
      <c r="HA559">
        <v>2.3439375992794606E-6</v>
      </c>
      <c r="HB559">
        <v>4.1111353906683761E-6</v>
      </c>
      <c r="HC559">
        <v>1.1894351753737459E-5</v>
      </c>
      <c r="HD559">
        <v>4.5345172853786503E-6</v>
      </c>
      <c r="HE559">
        <v>1.4542994211350751E-5</v>
      </c>
      <c r="HF559">
        <v>7.8917070053614223E-6</v>
      </c>
      <c r="HG559">
        <v>1.6203108898972472E-5</v>
      </c>
      <c r="HH559">
        <v>1.3001868145541459E-5</v>
      </c>
      <c r="HI559">
        <v>7.9973877933469173E-7</v>
      </c>
      <c r="HJ559">
        <v>1.3311132273738114E-5</v>
      </c>
      <c r="HK559">
        <v>1.6788041074171936E-5</v>
      </c>
      <c r="HL559">
        <v>5.9542128660902814E-6</v>
      </c>
      <c r="HM559">
        <v>1.0143814631812513E-5</v>
      </c>
      <c r="HN559">
        <v>-2.551246770984668E-6</v>
      </c>
      <c r="HO559">
        <v>6.3359639379755972E-6</v>
      </c>
      <c r="HP559">
        <v>9.8581377208052202E-6</v>
      </c>
      <c r="HQ559">
        <v>6.5842062460649755E-6</v>
      </c>
      <c r="HR559">
        <v>5.9774339008381242E-6</v>
      </c>
      <c r="HS559">
        <v>4.7775421147755507E-6</v>
      </c>
      <c r="HT559">
        <v>7.5101718127468429E-6</v>
      </c>
      <c r="HU559">
        <v>1.4407219949761149E-5</v>
      </c>
      <c r="HV559">
        <v>5.8527107878694558E-6</v>
      </c>
      <c r="HW559">
        <v>1.5082046709644796E-5</v>
      </c>
      <c r="HX559">
        <v>2.8570403466129703E-5</v>
      </c>
      <c r="HY559">
        <v>4.0279138247307109E-6</v>
      </c>
      <c r="HZ559">
        <v>4.4573493801768339E-6</v>
      </c>
      <c r="IA559">
        <v>1.3549978518636677E-5</v>
      </c>
      <c r="IB559">
        <v>1.5659794436171843E-5</v>
      </c>
      <c r="IC559">
        <v>-1.2158364989129822E-6</v>
      </c>
      <c r="ID559">
        <v>9.13897606709291E-6</v>
      </c>
      <c r="IE559">
        <v>1.7238918083037484E-6</v>
      </c>
      <c r="IF559">
        <v>1.5545617199279377E-5</v>
      </c>
      <c r="IG559">
        <v>1.1565371199442972E-5</v>
      </c>
      <c r="IH559">
        <v>4.5566214536550279E-6</v>
      </c>
      <c r="II559">
        <v>-4.9202229980674923E-7</v>
      </c>
      <c r="IJ559">
        <v>1.7727042547111337E-5</v>
      </c>
      <c r="IK559">
        <v>6.9031599724071758E-6</v>
      </c>
      <c r="IL559">
        <v>5.4651432726956873E-7</v>
      </c>
      <c r="IM559">
        <v>6.5765639902190225E-7</v>
      </c>
      <c r="IN559">
        <v>6.8915622318860076E-6</v>
      </c>
      <c r="IO559">
        <v>1.4065134389201475E-5</v>
      </c>
      <c r="IP559">
        <v>1.3336207387644268E-5</v>
      </c>
      <c r="IQ559">
        <v>7.1673490108485895E-6</v>
      </c>
      <c r="IR559">
        <v>9.6279684086405955E-6</v>
      </c>
      <c r="IS559">
        <v>1.3627029773051168E-5</v>
      </c>
      <c r="IT559">
        <v>6.614372556290006E-7</v>
      </c>
      <c r="IU559">
        <v>4.3397237225601433E-6</v>
      </c>
      <c r="IV559">
        <v>6.6042938980086704E-6</v>
      </c>
      <c r="IW559">
        <v>4.1101787488822386E-6</v>
      </c>
      <c r="IX559">
        <v>1.1248099359258915E-5</v>
      </c>
      <c r="IY559">
        <v>1.0669341055501785E-5</v>
      </c>
      <c r="IZ559">
        <v>2.8886107762336349E-6</v>
      </c>
      <c r="JA559">
        <v>9.6952579425853238E-6</v>
      </c>
      <c r="JB559">
        <v>7.9695892720057022E-6</v>
      </c>
      <c r="JC559">
        <v>5.7398784986196923E-6</v>
      </c>
      <c r="JD559">
        <v>5.9428624323280656E-6</v>
      </c>
      <c r="JE559">
        <v>7.396628545909008E-6</v>
      </c>
      <c r="JF559">
        <v>1.1174368078194163E-5</v>
      </c>
      <c r="JG559">
        <v>1.5095145333016098E-5</v>
      </c>
      <c r="JH559">
        <v>2.640986885344261E-5</v>
      </c>
      <c r="JI559">
        <v>4.0521752085018905E-6</v>
      </c>
      <c r="JJ559">
        <v>5.4033152366344414E-6</v>
      </c>
      <c r="JK559">
        <v>2.8535650221164603E-6</v>
      </c>
      <c r="JL559">
        <v>1.3284905639678683E-5</v>
      </c>
      <c r="JM559">
        <v>4.8052066603123055E-6</v>
      </c>
      <c r="JN559">
        <v>5.548612347037486E-6</v>
      </c>
      <c r="JO559">
        <v>-1.4290869129414769E-7</v>
      </c>
      <c r="JP559">
        <v>8.0880655531966374E-6</v>
      </c>
      <c r="JQ559">
        <v>9.6890217461357792E-6</v>
      </c>
      <c r="JR559">
        <v>1.3408818263766413E-6</v>
      </c>
      <c r="JS559">
        <v>1.0342093748430713E-6</v>
      </c>
      <c r="JT559">
        <v>4.6600475059673719E-6</v>
      </c>
      <c r="JU559">
        <v>1.0929358675689562E-5</v>
      </c>
      <c r="JV559">
        <v>7.8214346529625141E-6</v>
      </c>
      <c r="JW559">
        <v>7.5252455001403413E-6</v>
      </c>
      <c r="JX559">
        <v>9.870679401062187E-6</v>
      </c>
      <c r="JY559">
        <v>3.3288878793354155E-6</v>
      </c>
      <c r="JZ559">
        <v>7.8348625956898568E-6</v>
      </c>
      <c r="KA559">
        <v>7.6963677894061172E-6</v>
      </c>
      <c r="KB559">
        <v>3.492938121950873E-6</v>
      </c>
      <c r="KC559">
        <v>1.6241088924914398E-5</v>
      </c>
      <c r="KD559">
        <v>1.3402015120449583E-5</v>
      </c>
      <c r="KE559">
        <v>4.2942695707301958E-6</v>
      </c>
      <c r="KF559">
        <v>7.0448651253356619E-6</v>
      </c>
      <c r="KG559">
        <v>7.6839827190302672E-6</v>
      </c>
      <c r="KH559">
        <v>8.8050697113808477E-6</v>
      </c>
      <c r="KI559">
        <v>1.4880350031773736E-5</v>
      </c>
      <c r="KJ559">
        <v>1.3381015111082391E-5</v>
      </c>
      <c r="KK559">
        <v>1.1450640874381562E-5</v>
      </c>
      <c r="KL559">
        <v>9.52458099202273E-6</v>
      </c>
      <c r="KM559">
        <v>1.1234795381569695E-5</v>
      </c>
      <c r="KN559">
        <v>8.4408887545660158E-6</v>
      </c>
      <c r="KO559">
        <v>1.4076130526532879E-5</v>
      </c>
      <c r="KP559">
        <v>1.1140446532485459E-6</v>
      </c>
      <c r="KQ559">
        <v>-5.1957333299672485E-7</v>
      </c>
      <c r="KR559">
        <v>1.3353751430660785E-5</v>
      </c>
      <c r="KS559">
        <v>3.903468504477869E-6</v>
      </c>
      <c r="KT559">
        <v>1.6842233581035294E-6</v>
      </c>
      <c r="KU559">
        <v>5.945577347280863E-6</v>
      </c>
      <c r="KV559">
        <v>1.1282747441087023E-5</v>
      </c>
      <c r="KW559">
        <v>7.1495923121088753E-6</v>
      </c>
      <c r="KX559">
        <v>1.0065681442622168E-5</v>
      </c>
      <c r="KY559">
        <v>2.025447618037827E-5</v>
      </c>
      <c r="KZ559">
        <v>3.2245336820964171E-6</v>
      </c>
      <c r="LA559">
        <v>5.133302450117546E-6</v>
      </c>
      <c r="LB559">
        <v>1.0397378914717085E-6</v>
      </c>
      <c r="LC559">
        <v>1.3955620932496309E-5</v>
      </c>
      <c r="LD559">
        <v>1.0308401640461295E-5</v>
      </c>
      <c r="LE559">
        <v>1.0485920398707128E-5</v>
      </c>
      <c r="LF559">
        <v>8.4195168302800569E-6</v>
      </c>
      <c r="LG559">
        <v>1.3613304790494236E-6</v>
      </c>
      <c r="LH559">
        <v>5.4538518121278051E-6</v>
      </c>
      <c r="LI559">
        <v>4.1634914928047407E-6</v>
      </c>
      <c r="LJ559">
        <v>7.3482140622136333E-6</v>
      </c>
      <c r="LK559">
        <v>1.1680120741306815E-5</v>
      </c>
      <c r="LL559">
        <v>1.6954798265814301E-5</v>
      </c>
      <c r="LM559">
        <v>9.9861238678232138E-6</v>
      </c>
      <c r="LN559">
        <v>1.1414988752704396E-5</v>
      </c>
      <c r="LO559">
        <v>4.9741821942864362E-6</v>
      </c>
      <c r="LP559">
        <v>1.2923463850182732E-5</v>
      </c>
      <c r="LQ559">
        <v>3.4585565495777583E-6</v>
      </c>
      <c r="LR559">
        <v>1.5972997849732837E-5</v>
      </c>
      <c r="LS559">
        <v>5.41274555485099E-6</v>
      </c>
      <c r="LT559">
        <v>3.6129401114323731E-6</v>
      </c>
      <c r="LU559">
        <v>1.3274594019594554E-5</v>
      </c>
      <c r="LV559">
        <v>9.3546986991026545E-6</v>
      </c>
      <c r="LW559">
        <v>3.9629491240008696E-6</v>
      </c>
      <c r="LX559">
        <v>1.5597729330476864E-5</v>
      </c>
      <c r="LY559">
        <v>6.8951996171229183E-6</v>
      </c>
      <c r="LZ559">
        <v>8.3060740542612073E-6</v>
      </c>
      <c r="MA559">
        <v>2.0851604994094933E-6</v>
      </c>
      <c r="MB559">
        <v>9.2900121556342559E-6</v>
      </c>
      <c r="MC559">
        <v>6.815664893218827E-6</v>
      </c>
      <c r="MD559">
        <v>4.9390740867200103E-6</v>
      </c>
      <c r="ME559">
        <v>9.4167814298924115E-6</v>
      </c>
      <c r="MF559">
        <v>8.5079071912522954E-6</v>
      </c>
      <c r="MG559">
        <v>1.228015506785157E-6</v>
      </c>
      <c r="MH559">
        <v>2.6938952849467834E-6</v>
      </c>
      <c r="MI559">
        <v>3.0103070076177131E-6</v>
      </c>
      <c r="MJ559">
        <v>2.8482224976085028E-6</v>
      </c>
      <c r="MK559">
        <v>5.2830863951128614E-6</v>
      </c>
      <c r="ML559">
        <v>3.6742461735047228E-6</v>
      </c>
      <c r="MM559">
        <v>9.8294001862533779E-7</v>
      </c>
      <c r="MN559">
        <v>2.1471962084687692E-5</v>
      </c>
      <c r="MO559">
        <v>1.4547084390494535E-5</v>
      </c>
      <c r="MP559">
        <v>4.6577180240889813E-6</v>
      </c>
      <c r="MQ559">
        <v>1.6254995611102385E-5</v>
      </c>
      <c r="MR559">
        <v>1.0629976936388426E-5</v>
      </c>
      <c r="MS559">
        <v>3.2308133646613236E-5</v>
      </c>
      <c r="MT559">
        <v>2.1459036425988056E-5</v>
      </c>
      <c r="MU559">
        <v>3.3047647774993104E-6</v>
      </c>
      <c r="MV559">
        <v>3.3292040728373206E-6</v>
      </c>
      <c r="MW559">
        <v>6.6968560038201684E-6</v>
      </c>
      <c r="MX559">
        <v>5.171649892505881E-6</v>
      </c>
      <c r="MY559">
        <v>6.6652612033885318E-6</v>
      </c>
      <c r="MZ559">
        <v>-7.3518887881283834E-6</v>
      </c>
      <c r="NA559">
        <v>8.9564321735856827E-6</v>
      </c>
      <c r="NB559">
        <v>1.0956636406053183E-5</v>
      </c>
      <c r="NC559">
        <v>5.6043739044045915E-6</v>
      </c>
      <c r="ND559">
        <v>2.2717479770729861E-5</v>
      </c>
      <c r="NE559">
        <v>7.4941034280837539E-6</v>
      </c>
      <c r="NF559">
        <v>2.6709571576394824E-5</v>
      </c>
      <c r="NG559">
        <v>5.6305781701874265E-6</v>
      </c>
      <c r="NH559">
        <v>1.4804355052008862E-5</v>
      </c>
      <c r="NI559">
        <v>4.1784288511974944E-6</v>
      </c>
      <c r="NJ559">
        <v>9.4119739745435051E-6</v>
      </c>
      <c r="NK559">
        <v>1.8293634540226569E-7</v>
      </c>
      <c r="NL559">
        <v>1.0142130603830341E-5</v>
      </c>
      <c r="NM559">
        <v>1.3525904782623237E-5</v>
      </c>
      <c r="NN559">
        <v>5.2929425185363278E-6</v>
      </c>
      <c r="NO559">
        <v>1.1445938540374573E-5</v>
      </c>
      <c r="NP559">
        <v>-3.775535947449114E-6</v>
      </c>
      <c r="NQ559">
        <v>1.3942259010470283E-5</v>
      </c>
      <c r="NR559">
        <v>3.7370526481521669E-6</v>
      </c>
      <c r="NS559">
        <v>1.5045184198357539E-5</v>
      </c>
      <c r="NT559">
        <v>1.8341167518155636E-6</v>
      </c>
      <c r="NU559">
        <v>4.5913233861838048E-6</v>
      </c>
      <c r="NV559">
        <v>1.2206114522509954E-5</v>
      </c>
      <c r="NW559">
        <v>1.5102485150167875E-5</v>
      </c>
      <c r="NX559">
        <v>1.1551247401995329E-5</v>
      </c>
      <c r="NY559">
        <v>4.8325696688070833E-6</v>
      </c>
      <c r="NZ559">
        <v>7.321692905065051E-6</v>
      </c>
      <c r="OA559">
        <v>4.2209980252534279E-6</v>
      </c>
      <c r="OB559">
        <v>1.0275866646127099E-5</v>
      </c>
      <c r="OC559">
        <v>7.263157318481466E-6</v>
      </c>
      <c r="OD559">
        <v>8.1871949318318368E-6</v>
      </c>
      <c r="OE559">
        <v>1.8256525096890963E-5</v>
      </c>
      <c r="OF559">
        <v>6.6927631055005982E-6</v>
      </c>
      <c r="OG559">
        <v>4.5573196669223786E-6</v>
      </c>
      <c r="OH559">
        <v>7.3265701707614024E-6</v>
      </c>
      <c r="OI559">
        <v>4.853123272724219E-6</v>
      </c>
      <c r="OJ559">
        <v>9.4538105605344831E-6</v>
      </c>
      <c r="OK559">
        <v>8.912517432033542E-6</v>
      </c>
      <c r="OL559">
        <v>4.162771813301716E-6</v>
      </c>
      <c r="OM559">
        <v>6.5199101869681582E-6</v>
      </c>
      <c r="ON559">
        <v>-1.6609477307029146E-7</v>
      </c>
      <c r="OO559">
        <v>3.0086144516398786E-6</v>
      </c>
      <c r="OP559">
        <v>7.1843886066676277E-6</v>
      </c>
      <c r="OQ559">
        <v>9.9817649301846417E-6</v>
      </c>
      <c r="OR559">
        <v>-2.1059382446700117E-7</v>
      </c>
      <c r="OS559">
        <v>5.0339620837769192E-6</v>
      </c>
      <c r="OT559">
        <v>5.1364067841858146E-7</v>
      </c>
      <c r="OU559">
        <v>-1.2883113591086494E-6</v>
      </c>
      <c r="OV559">
        <v>1.5676721619966182E-5</v>
      </c>
      <c r="OW559">
        <v>6.9266296264277758E-6</v>
      </c>
      <c r="OX559">
        <v>6.7379681559624457E-6</v>
      </c>
      <c r="OY559">
        <v>1.3754459322251409E-5</v>
      </c>
      <c r="OZ559">
        <v>-1.3995911408447269E-6</v>
      </c>
      <c r="PA559">
        <v>-1.5967741616347877E-6</v>
      </c>
      <c r="PB559">
        <v>2.3288305343717556E-6</v>
      </c>
      <c r="PC559">
        <v>-6.0948774786132077E-7</v>
      </c>
      <c r="PD559">
        <v>6.0259614148571764E-7</v>
      </c>
      <c r="PE559">
        <v>1.2140362438217229E-5</v>
      </c>
      <c r="PF559">
        <v>4.8239822362573335E-7</v>
      </c>
      <c r="PG559">
        <v>-1.3089772413857312E-6</v>
      </c>
      <c r="PH559">
        <v>6.5358028031784235E-6</v>
      </c>
      <c r="PI559">
        <v>3.066044280300997E-6</v>
      </c>
      <c r="PJ559">
        <v>1.3144792240061167E-5</v>
      </c>
      <c r="PK559">
        <v>7.4378052213567673E-6</v>
      </c>
      <c r="PL559">
        <v>6.4537643154405742E-6</v>
      </c>
      <c r="PM559">
        <v>3.5787730891428594E-6</v>
      </c>
      <c r="PN559">
        <v>2.0783609366989441E-6</v>
      </c>
      <c r="PO559">
        <v>4.8869691282904448E-6</v>
      </c>
      <c r="PP559">
        <v>9.7875729974736264E-6</v>
      </c>
      <c r="PQ559">
        <v>2.7998457674680776E-6</v>
      </c>
      <c r="PR559">
        <v>4.2184425182946076E-7</v>
      </c>
      <c r="PS559">
        <v>6.0498512287766115E-6</v>
      </c>
      <c r="PT559">
        <v>8.9215700100779375E-7</v>
      </c>
      <c r="PU559">
        <v>1.3908947417079371E-8</v>
      </c>
      <c r="PV559">
        <v>2.0796239151104612E-5</v>
      </c>
      <c r="PW559">
        <v>4.5821101418906865E-6</v>
      </c>
      <c r="PX559">
        <v>3.6448892607270347E-6</v>
      </c>
      <c r="PY559">
        <v>1.5730563275820552E-5</v>
      </c>
      <c r="PZ559">
        <v>1.0111551283758733E-5</v>
      </c>
      <c r="QA559">
        <v>4.9973867468069952E-6</v>
      </c>
      <c r="QB559">
        <v>1.7846913761307147E-5</v>
      </c>
      <c r="QC559">
        <v>8.2968054248264053E-6</v>
      </c>
      <c r="QD559">
        <v>2.2050627136501482E-6</v>
      </c>
      <c r="QE559">
        <v>3.9399992131375209E-6</v>
      </c>
      <c r="QF559">
        <v>2.7875013515761999E-5</v>
      </c>
      <c r="QG559">
        <v>1.5520535241630044E-5</v>
      </c>
      <c r="QH559">
        <v>3.132930448316809E-6</v>
      </c>
      <c r="QI559">
        <v>1.0743019888817934E-5</v>
      </c>
      <c r="QJ559">
        <v>1.5369422699671385E-5</v>
      </c>
      <c r="QK559">
        <v>7.2272509497391287E-6</v>
      </c>
      <c r="QL559">
        <v>7.4916681411263046E-6</v>
      </c>
      <c r="QM559">
        <v>1.5254220763284088E-5</v>
      </c>
      <c r="QN559">
        <v>5.4683934350916126E-6</v>
      </c>
      <c r="QO559">
        <v>1.477769066438726E-5</v>
      </c>
      <c r="QP559">
        <v>6.0526179144586656E-6</v>
      </c>
      <c r="QQ559">
        <v>4.7935765956301672E-6</v>
      </c>
      <c r="QR559">
        <v>2.2468825806805727E-6</v>
      </c>
      <c r="QS559">
        <v>8.7890022350268745E-6</v>
      </c>
      <c r="QT559">
        <v>5.3285012118633597E-6</v>
      </c>
      <c r="QU559">
        <v>6.2006946018161459E-6</v>
      </c>
      <c r="QV559">
        <v>-3.6522116878431623E-7</v>
      </c>
      <c r="QW559">
        <v>9.0435240517256953E-7</v>
      </c>
      <c r="QX559">
        <v>1.2926071035421937E-5</v>
      </c>
      <c r="QY559">
        <v>6.7294459931758226E-6</v>
      </c>
      <c r="QZ559">
        <v>7.9978859638544734E-6</v>
      </c>
      <c r="RA559">
        <v>1.2328880268504908E-5</v>
      </c>
      <c r="RB559">
        <v>8.6787681750078064E-6</v>
      </c>
      <c r="RC559">
        <v>1.0887456854896671E-6</v>
      </c>
      <c r="RD559">
        <v>1.2195000418285507E-5</v>
      </c>
      <c r="RE559">
        <v>1.9351077908530867E-6</v>
      </c>
      <c r="RF559">
        <v>4.6133014495423645E-6</v>
      </c>
      <c r="RG559">
        <v>9.2010613782851674E-6</v>
      </c>
      <c r="RH559">
        <v>4.1523191298340753E-6</v>
      </c>
      <c r="RI559">
        <v>8.0761143193500698E-6</v>
      </c>
      <c r="RJ559">
        <v>4.6780886774473211E-6</v>
      </c>
      <c r="RK559">
        <v>1.1116303736044674E-5</v>
      </c>
      <c r="RL559">
        <v>7.2931274422917994E-6</v>
      </c>
      <c r="RM559">
        <v>1.6310997246697521E-5</v>
      </c>
      <c r="RN559">
        <v>1.0993169660805607E-5</v>
      </c>
      <c r="RO559">
        <v>7.5701314365958028E-6</v>
      </c>
      <c r="RP559">
        <v>1.266215850511363E-5</v>
      </c>
      <c r="RQ559">
        <v>6.3049527153315849E-6</v>
      </c>
      <c r="RR559">
        <v>4.9703722441990015E-6</v>
      </c>
      <c r="RS559">
        <v>1.0541351845167667E-5</v>
      </c>
      <c r="RT559">
        <v>1.122270599713287E-5</v>
      </c>
      <c r="RU559">
        <v>9.0099179744188266E-6</v>
      </c>
      <c r="RV559">
        <v>9.2258129081035011E-6</v>
      </c>
      <c r="RW559">
        <v>7.8303276026731466E-6</v>
      </c>
      <c r="RX559">
        <v>6.0758539867493187E-6</v>
      </c>
      <c r="RY559">
        <v>3.7283130157180394E-6</v>
      </c>
      <c r="RZ559">
        <v>2.3324716493706957E-5</v>
      </c>
      <c r="SA559">
        <v>1.0526288516619887E-5</v>
      </c>
      <c r="SB559">
        <v>1.2984366514061139E-5</v>
      </c>
      <c r="SC559">
        <v>5.2189523220582725E-6</v>
      </c>
      <c r="SD559">
        <v>8.6725868265315132E-6</v>
      </c>
      <c r="SE559">
        <v>1.1533090203452234E-5</v>
      </c>
      <c r="SF559">
        <v>1.5452649987732979E-5</v>
      </c>
      <c r="SG559">
        <v>1.3065243943981193E-5</v>
      </c>
      <c r="SH559">
        <v>6.4498388808401314E-6</v>
      </c>
      <c r="SI559">
        <v>4.5290364261779997E-6</v>
      </c>
      <c r="SJ559">
        <v>1.6689147867528059E-5</v>
      </c>
      <c r="SK559">
        <v>1.0884669738144263E-5</v>
      </c>
      <c r="SL559">
        <v>8.1366764239520795E-6</v>
      </c>
      <c r="SM559">
        <v>1.6401274304126557E-5</v>
      </c>
      <c r="SN559">
        <v>4.7672273940830625E-6</v>
      </c>
      <c r="SO559">
        <v>9.5225109414489957E-6</v>
      </c>
      <c r="SP559">
        <v>4.1401717569220312E-6</v>
      </c>
      <c r="SQ559">
        <v>3.8040801292706058E-6</v>
      </c>
      <c r="SR559">
        <v>6.3923197538700313E-6</v>
      </c>
      <c r="SS559">
        <v>5.7078833768513772E-6</v>
      </c>
      <c r="ST559">
        <v>9.8811760305230378E-6</v>
      </c>
      <c r="SU559">
        <v>1.1053022411578494E-5</v>
      </c>
      <c r="SV559">
        <v>9.3409560854721216E-6</v>
      </c>
      <c r="SW559">
        <v>1.4695959350104647E-5</v>
      </c>
      <c r="SX559">
        <v>5.5828039322616017E-7</v>
      </c>
      <c r="SY559">
        <v>2.8818302332036428E-5</v>
      </c>
      <c r="SZ559">
        <v>5.1240477456093024E-6</v>
      </c>
      <c r="TA559">
        <v>4.1515363708838383E-7</v>
      </c>
      <c r="TB559">
        <v>6.844204472081813E-6</v>
      </c>
      <c r="TC559">
        <v>7.3255625758764471E-6</v>
      </c>
      <c r="TD559">
        <v>1.4348434277296997E-5</v>
      </c>
      <c r="TE559">
        <v>7.8470542389799367E-6</v>
      </c>
      <c r="TF559">
        <v>1.3406026668630241E-5</v>
      </c>
      <c r="TG559">
        <v>4.8639636795411698E-6</v>
      </c>
      <c r="TH559">
        <v>2.827290377886457E-6</v>
      </c>
      <c r="TI559">
        <v>1.6246982550852017E-5</v>
      </c>
      <c r="TJ559">
        <v>1.8301309589890443E-5</v>
      </c>
      <c r="TK559">
        <v>6.5007836773203458E-6</v>
      </c>
      <c r="TL559">
        <v>5.6255611373345085E-6</v>
      </c>
      <c r="TM559">
        <v>2.6911575644696785E-6</v>
      </c>
      <c r="TN559">
        <v>5.2395429671281706E-6</v>
      </c>
      <c r="TO559">
        <v>2.3572695210537355E-6</v>
      </c>
      <c r="TP559">
        <v>5.1617274855690381E-6</v>
      </c>
      <c r="TQ559">
        <v>7.990140987867851E-6</v>
      </c>
      <c r="TR559">
        <v>1.0385445245623265E-5</v>
      </c>
      <c r="TS559">
        <v>7.8672289875053772E-6</v>
      </c>
      <c r="TT559">
        <v>8.5302944259247227E-6</v>
      </c>
      <c r="TU559">
        <v>1.4016651101483848E-5</v>
      </c>
      <c r="TV559">
        <v>1.7206277039471155E-5</v>
      </c>
      <c r="TW559">
        <v>1.6518957028235699E-5</v>
      </c>
      <c r="TX559">
        <v>9.9338089086383649E-6</v>
      </c>
      <c r="TY559">
        <v>7.8663715273255117E-6</v>
      </c>
      <c r="TZ559">
        <v>7.5956802072703901E-7</v>
      </c>
      <c r="UA559">
        <v>1.1527744399523019E-5</v>
      </c>
      <c r="UB559">
        <v>1.2502614749966442E-5</v>
      </c>
      <c r="UC559">
        <v>2.0085039400206091E-5</v>
      </c>
      <c r="UD559">
        <v>2.3706093692485803E-5</v>
      </c>
      <c r="UE559">
        <v>5.0702275458666185E-6</v>
      </c>
      <c r="UF559">
        <v>2.8333798041116047E-5</v>
      </c>
      <c r="UG559">
        <v>6.1162332634059863E-6</v>
      </c>
      <c r="UH559">
        <v>8.7044241270047061E-6</v>
      </c>
      <c r="UI559">
        <v>3.6605283691714414E-6</v>
      </c>
      <c r="UJ559">
        <v>4.4661280773996001E-6</v>
      </c>
      <c r="UK559">
        <v>5.9132292336345522E-6</v>
      </c>
      <c r="UL559">
        <v>8.7127211225536392E-6</v>
      </c>
      <c r="UM559">
        <v>1.6515085141601051E-6</v>
      </c>
      <c r="UN559">
        <v>6.9700108429246342E-6</v>
      </c>
      <c r="UO559">
        <v>5.6364647844150456E-6</v>
      </c>
      <c r="UP559">
        <v>2.6764991678562116E-6</v>
      </c>
      <c r="UQ559">
        <v>5.8484557128654511E-6</v>
      </c>
      <c r="UR559">
        <v>2.0728945454283638E-5</v>
      </c>
      <c r="US559">
        <v>3.4251770838553506E-6</v>
      </c>
      <c r="UT559">
        <v>9.6884713600369221E-6</v>
      </c>
      <c r="UU559">
        <v>1.0532997421475945E-5</v>
      </c>
      <c r="UV559">
        <v>9.014710495793159E-6</v>
      </c>
      <c r="UW559">
        <v>9.9518467950831555E-6</v>
      </c>
      <c r="UX559">
        <v>8.0981021507150796E-6</v>
      </c>
      <c r="UY559">
        <v>-2.3278774308666683E-6</v>
      </c>
      <c r="UZ559">
        <v>1.9598445113018907E-6</v>
      </c>
      <c r="VA559">
        <v>4.6109281302006286E-6</v>
      </c>
      <c r="VB559">
        <v>-1.4962798225966115E-6</v>
      </c>
      <c r="VC559">
        <v>-6.7745232447069053E-7</v>
      </c>
      <c r="VD559">
        <v>8.6053286780741438E-6</v>
      </c>
      <c r="VE559">
        <v>-1.8346076320790908E-6</v>
      </c>
      <c r="VF559">
        <v>1.2031020417932463E-5</v>
      </c>
      <c r="VG559">
        <v>4.7051378675488116E-6</v>
      </c>
      <c r="VH559">
        <v>4.0995534321595473E-6</v>
      </c>
      <c r="VI559">
        <v>1.9219223978253129E-6</v>
      </c>
      <c r="VJ559">
        <v>1.1687276986264952E-5</v>
      </c>
      <c r="VK559">
        <v>-2.1999786993790922E-6</v>
      </c>
      <c r="VL559">
        <v>3.1995389935695601E-6</v>
      </c>
      <c r="VM559">
        <v>8.4304671572940604E-6</v>
      </c>
      <c r="VN559">
        <v>5.3789761781939581E-6</v>
      </c>
      <c r="VO559">
        <v>1.6144491889303028E-5</v>
      </c>
      <c r="VP559">
        <v>-2.9978323193888948E-6</v>
      </c>
      <c r="VQ559">
        <v>6.9739207725041911E-6</v>
      </c>
      <c r="VR559">
        <v>-1.7234218283524935E-6</v>
      </c>
      <c r="VS559">
        <v>6.5481085349676867E-6</v>
      </c>
      <c r="VT559">
        <v>1.1832320776837026E-5</v>
      </c>
      <c r="VU559">
        <v>4.6554958134464724E-6</v>
      </c>
      <c r="VV559">
        <v>3.6132331575519376E-6</v>
      </c>
      <c r="VW559">
        <v>6.8162523328056627E-6</v>
      </c>
      <c r="VX559">
        <v>2.2385494567042512E-6</v>
      </c>
      <c r="VY559">
        <v>4.5586747454517687E-6</v>
      </c>
      <c r="VZ559">
        <v>5.9412973264004916E-6</v>
      </c>
      <c r="WA559">
        <v>3.0770533254191031E-6</v>
      </c>
      <c r="WB559">
        <v>9.2801523345167212E-6</v>
      </c>
      <c r="WC559">
        <v>-4.7029083412846717E-6</v>
      </c>
    </row>
    <row r="560" spans="1:601" x14ac:dyDescent="0.25">
      <c r="A560" t="s">
        <v>549</v>
      </c>
      <c r="B560">
        <v>-1.2724610635627211E-5</v>
      </c>
      <c r="C560">
        <v>-1.5305439771456237E-5</v>
      </c>
      <c r="D560">
        <v>1.8010207057411824E-6</v>
      </c>
      <c r="E560">
        <v>-1.4958411406284295E-7</v>
      </c>
      <c r="F560">
        <v>5.6113997259313381E-6</v>
      </c>
      <c r="G560">
        <v>-5.7960709394246557E-6</v>
      </c>
      <c r="H560">
        <v>5.3748986454508011E-6</v>
      </c>
      <c r="I560">
        <v>1.0983490230348919E-5</v>
      </c>
      <c r="J560">
        <v>8.4392391942298052E-6</v>
      </c>
      <c r="K560">
        <v>-1.0116619957896137E-5</v>
      </c>
      <c r="L560">
        <v>1.4300801110350526E-6</v>
      </c>
      <c r="M560">
        <v>-1.0299331968292664E-5</v>
      </c>
      <c r="N560">
        <v>3.4712642283690143E-7</v>
      </c>
      <c r="O560">
        <v>3.6468663812570202E-7</v>
      </c>
      <c r="P560">
        <v>-7.0933271648126699E-7</v>
      </c>
      <c r="Q560">
        <v>2.8257893610080993E-6</v>
      </c>
      <c r="R560">
        <v>-8.6280332237035489E-7</v>
      </c>
      <c r="S560">
        <v>5.9075965699524789E-6</v>
      </c>
      <c r="T560">
        <v>2.4522356530469718E-6</v>
      </c>
      <c r="U560">
        <v>-5.9346759172559775E-6</v>
      </c>
      <c r="V560">
        <v>2.7449206440523273E-6</v>
      </c>
      <c r="W560">
        <v>3.4957483265201646E-6</v>
      </c>
      <c r="X560">
        <v>2.3557520953638908E-6</v>
      </c>
      <c r="Y560">
        <v>-3.3987615752710387E-6</v>
      </c>
      <c r="Z560">
        <v>2.5644867662151123E-6</v>
      </c>
      <c r="AA560">
        <v>-2.7711828046344566E-6</v>
      </c>
      <c r="AB560">
        <v>-5.4817211415353806E-6</v>
      </c>
      <c r="AC560">
        <v>8.368793088452987E-6</v>
      </c>
      <c r="AD560">
        <v>1.1494042044913993E-5</v>
      </c>
      <c r="AE560">
        <v>2.7235513853261206E-6</v>
      </c>
      <c r="AF560">
        <v>-8.6366594303415534E-7</v>
      </c>
      <c r="AG560">
        <v>4.3078045391939215E-6</v>
      </c>
      <c r="AH560">
        <v>-1.3816891291712115E-6</v>
      </c>
      <c r="AI560">
        <v>-4.7656353553151327E-7</v>
      </c>
      <c r="AJ560">
        <v>4.8089385639746114E-6</v>
      </c>
      <c r="AK560">
        <v>3.4786690887544734E-6</v>
      </c>
      <c r="AL560">
        <v>1.344798898260346E-5</v>
      </c>
      <c r="AM560">
        <v>8.1938434350907252E-6</v>
      </c>
      <c r="AN560">
        <v>3.2717196048649527E-6</v>
      </c>
      <c r="AO560">
        <v>3.9055410831440974E-6</v>
      </c>
      <c r="AP560">
        <v>3.9243433896496408E-6</v>
      </c>
      <c r="AQ560">
        <v>3.1547815419795022E-6</v>
      </c>
      <c r="AR560">
        <v>-4.898354377728702E-6</v>
      </c>
      <c r="AS560">
        <v>-8.9662580956743049E-7</v>
      </c>
      <c r="AT560">
        <v>3.3883508439729581E-6</v>
      </c>
      <c r="AU560">
        <v>-1.0684462166478268E-6</v>
      </c>
      <c r="AV560">
        <v>-1.7002719404197534E-6</v>
      </c>
      <c r="AW560">
        <v>4.2619848895571246E-6</v>
      </c>
      <c r="AX560">
        <v>-7.2228820335884483E-8</v>
      </c>
      <c r="AY560">
        <v>-4.0943830132394886E-6</v>
      </c>
      <c r="AZ560">
        <v>1.8033813993439828E-6</v>
      </c>
      <c r="BA560">
        <v>1.5556247535200883E-6</v>
      </c>
      <c r="BB560">
        <v>1.1059627084224966E-5</v>
      </c>
      <c r="BC560">
        <v>-1.473663898845519E-6</v>
      </c>
      <c r="BD560">
        <v>5.4469620347898792E-6</v>
      </c>
      <c r="BE560">
        <v>2.8255753282142121E-6</v>
      </c>
      <c r="BF560">
        <v>-1.861757017604763E-6</v>
      </c>
      <c r="BG560">
        <v>2.6849266800751705E-6</v>
      </c>
      <c r="BH560">
        <v>1.4889239836172865E-5</v>
      </c>
      <c r="BI560">
        <v>1.822384204917912E-6</v>
      </c>
      <c r="BJ560">
        <v>9.0680138115379325E-6</v>
      </c>
      <c r="BK560">
        <v>-8.4501272063045048E-7</v>
      </c>
      <c r="BL560">
        <v>2.0774081444896614E-6</v>
      </c>
      <c r="BM560">
        <v>2.7153397555207258E-6</v>
      </c>
      <c r="BN560">
        <v>8.4422558532785911E-6</v>
      </c>
      <c r="BO560">
        <v>2.0977331167138287E-6</v>
      </c>
      <c r="BP560">
        <v>3.6044643124343357E-6</v>
      </c>
      <c r="BQ560">
        <v>-3.8898609536642288E-6</v>
      </c>
      <c r="BR560">
        <v>5.7420059705131585E-6</v>
      </c>
      <c r="BS560">
        <v>-9.1004422412055035E-7</v>
      </c>
      <c r="BT560">
        <v>2.0220908571111174E-6</v>
      </c>
      <c r="BU560">
        <v>7.2190781674038909E-6</v>
      </c>
      <c r="BV560">
        <v>-4.1184708714375985E-7</v>
      </c>
      <c r="BW560">
        <v>9.6955170075815975E-6</v>
      </c>
      <c r="BX560">
        <v>-2.1208578395420227E-6</v>
      </c>
      <c r="BY560">
        <v>-1.0740285766540535E-7</v>
      </c>
      <c r="BZ560">
        <v>6.3612922218623279E-6</v>
      </c>
      <c r="CA560">
        <v>-3.4359645379522553E-7</v>
      </c>
      <c r="CB560">
        <v>8.7606626746839331E-6</v>
      </c>
      <c r="CC560">
        <v>4.985145196485975E-7</v>
      </c>
      <c r="CD560">
        <v>3.1567399190517857E-6</v>
      </c>
      <c r="CE560">
        <v>4.7227352167861393E-6</v>
      </c>
      <c r="CF560">
        <v>-2.5107436788277479E-6</v>
      </c>
      <c r="CG560">
        <v>4.2808118927976544E-6</v>
      </c>
      <c r="CH560">
        <v>-8.7577670261664967E-8</v>
      </c>
      <c r="CI560">
        <v>2.8750810972834593E-6</v>
      </c>
      <c r="CJ560">
        <v>5.0876663205087274E-6</v>
      </c>
      <c r="CK560">
        <v>3.5705636199088511E-6</v>
      </c>
      <c r="CL560">
        <v>6.023443344941236E-6</v>
      </c>
      <c r="CM560">
        <v>-1.1001676441498349E-7</v>
      </c>
      <c r="CN560">
        <v>7.6189721020178697E-7</v>
      </c>
      <c r="CO560">
        <v>6.0451361376403231E-6</v>
      </c>
      <c r="CP560">
        <v>-3.0781933582410138E-6</v>
      </c>
      <c r="CQ560">
        <v>-4.9760209188294767E-6</v>
      </c>
      <c r="CR560">
        <v>3.4202561104017938E-6</v>
      </c>
      <c r="CS560">
        <v>1.9188645485636972E-7</v>
      </c>
      <c r="CT560">
        <v>4.9252657431752765E-6</v>
      </c>
      <c r="CU560">
        <v>3.1887143731503643E-5</v>
      </c>
      <c r="CV560">
        <v>1.4216259996899121E-7</v>
      </c>
      <c r="CW560">
        <v>-7.2824261667277336E-6</v>
      </c>
      <c r="CX560">
        <v>-5.3030807524914669E-7</v>
      </c>
      <c r="CY560">
        <v>2.8069956801707474E-6</v>
      </c>
      <c r="CZ560">
        <v>4.661858691787448E-6</v>
      </c>
      <c r="DA560">
        <v>6.919520618528422E-6</v>
      </c>
      <c r="DB560">
        <v>2.1369067997897519E-6</v>
      </c>
      <c r="DC560">
        <v>2.1057339561521728E-6</v>
      </c>
      <c r="DD560">
        <v>3.7806277764055998E-6</v>
      </c>
      <c r="DE560">
        <v>-3.8783498211182509E-6</v>
      </c>
      <c r="DF560">
        <v>7.9898804075903493E-7</v>
      </c>
      <c r="DG560">
        <v>-3.1323055260773189E-6</v>
      </c>
      <c r="DH560">
        <v>-1.0376131005236931E-6</v>
      </c>
      <c r="DI560">
        <v>1.4832586222433402E-6</v>
      </c>
      <c r="DJ560">
        <v>6.4614061821639223E-6</v>
      </c>
      <c r="DK560">
        <v>6.7444511882015675E-6</v>
      </c>
      <c r="DL560">
        <v>-5.2109059166573673E-6</v>
      </c>
      <c r="DM560">
        <v>-1.7846236827469691E-6</v>
      </c>
      <c r="DN560">
        <v>4.1079193914003449E-6</v>
      </c>
      <c r="DO560">
        <v>2.9904141745051471E-7</v>
      </c>
      <c r="DP560">
        <v>5.0375564307148149E-6</v>
      </c>
      <c r="DQ560">
        <v>-1.4772399399986637E-6</v>
      </c>
      <c r="DR560">
        <v>4.7902288521036247E-6</v>
      </c>
      <c r="DS560">
        <v>3.4511280337234883E-6</v>
      </c>
      <c r="DT560">
        <v>9.5754932803241623E-6</v>
      </c>
      <c r="DU560">
        <v>1.0768221927098973E-5</v>
      </c>
      <c r="DV560">
        <v>2.0503574056423481E-6</v>
      </c>
      <c r="DW560">
        <v>-4.0404064096391484E-6</v>
      </c>
      <c r="DX560">
        <v>-1.2744986978947165E-6</v>
      </c>
      <c r="DY560">
        <v>3.8831387183194875E-6</v>
      </c>
      <c r="DZ560">
        <v>-4.6845427448418117E-6</v>
      </c>
      <c r="EA560">
        <v>4.0401355598161565E-6</v>
      </c>
      <c r="EB560">
        <v>-1.8317566225992348E-7</v>
      </c>
      <c r="EC560">
        <v>4.8681465954886683E-6</v>
      </c>
      <c r="ED560">
        <v>3.6472666855226705E-6</v>
      </c>
      <c r="EE560">
        <v>1.7253373753377082E-6</v>
      </c>
      <c r="EF560">
        <v>-2.3995129206506597E-6</v>
      </c>
      <c r="EG560">
        <v>-2.6967244964950805E-6</v>
      </c>
      <c r="EH560">
        <v>-5.119102448391011E-6</v>
      </c>
      <c r="EI560">
        <v>4.5193033204892584E-6</v>
      </c>
      <c r="EJ560">
        <v>-1.19623815553065E-5</v>
      </c>
      <c r="EK560">
        <v>-6.8873274162484323E-7</v>
      </c>
      <c r="EL560">
        <v>-6.5395618239763886E-7</v>
      </c>
      <c r="EM560">
        <v>-2.7454571312565047E-6</v>
      </c>
      <c r="EN560">
        <v>2.3972300913351655E-6</v>
      </c>
      <c r="EO560">
        <v>1.6107638058776792E-6</v>
      </c>
      <c r="EP560">
        <v>-3.6997621779235188E-6</v>
      </c>
      <c r="EQ560">
        <v>1.6889028391964795E-6</v>
      </c>
      <c r="ER560">
        <v>4.9551655256148082E-8</v>
      </c>
      <c r="ES560">
        <v>-4.0557189378068704E-6</v>
      </c>
      <c r="ET560">
        <v>5.9740317150269431E-6</v>
      </c>
      <c r="EU560">
        <v>-5.7903266579081801E-6</v>
      </c>
      <c r="EV560">
        <v>-1.5353149946642959E-6</v>
      </c>
      <c r="EW560">
        <v>7.7133649684416418E-6</v>
      </c>
      <c r="EX560">
        <v>2.9948186533321203E-6</v>
      </c>
      <c r="EY560">
        <v>2.9694179535855392E-6</v>
      </c>
      <c r="EZ560">
        <v>-4.4042231085153955E-6</v>
      </c>
      <c r="FA560">
        <v>1.2771909438973256E-5</v>
      </c>
      <c r="FB560">
        <v>3.0792616737798045E-6</v>
      </c>
      <c r="FC560">
        <v>9.7657317240418238E-6</v>
      </c>
      <c r="FD560">
        <v>-9.7368779533674834E-6</v>
      </c>
      <c r="FE560">
        <v>4.6963491483098432E-6</v>
      </c>
      <c r="FF560">
        <v>-2.0486987997334327E-6</v>
      </c>
      <c r="FG560">
        <v>9.9789170985463611E-6</v>
      </c>
      <c r="FH560">
        <v>-3.7740548724595288E-7</v>
      </c>
      <c r="FI560">
        <v>-3.1156603298426725E-6</v>
      </c>
      <c r="FJ560">
        <v>7.3958961108898999E-6</v>
      </c>
      <c r="FK560">
        <v>-3.1264252397709139E-6</v>
      </c>
      <c r="FL560">
        <v>4.2536510812822216E-6</v>
      </c>
      <c r="FM560">
        <v>2.1452439120506501E-5</v>
      </c>
      <c r="FN560">
        <v>6.6992903001706326E-7</v>
      </c>
      <c r="FO560">
        <v>5.5837653979631717E-6</v>
      </c>
      <c r="FP560">
        <v>6.0079475389906999E-6</v>
      </c>
      <c r="FQ560">
        <v>7.7848773145979429E-6</v>
      </c>
      <c r="FR560">
        <v>-1.7941863129287636E-6</v>
      </c>
      <c r="FS560">
        <v>-1.2528011188147466E-5</v>
      </c>
      <c r="FT560">
        <v>-4.5473424060910228E-8</v>
      </c>
      <c r="FU560">
        <v>2.849748262749484E-7</v>
      </c>
      <c r="FV560">
        <v>1.4107354530243785E-6</v>
      </c>
      <c r="FW560">
        <v>2.5349813243457393E-6</v>
      </c>
      <c r="FX560">
        <v>-4.0657860387933519E-6</v>
      </c>
      <c r="FY560">
        <v>6.079830709498507E-6</v>
      </c>
      <c r="FZ560">
        <v>-9.9939482451961912E-6</v>
      </c>
      <c r="GA560">
        <v>2.8236089202783521E-6</v>
      </c>
      <c r="GB560">
        <v>-4.3205582944685739E-6</v>
      </c>
      <c r="GC560">
        <v>1.1859324354552353E-6</v>
      </c>
      <c r="GD560">
        <v>3.7033868815430707E-6</v>
      </c>
      <c r="GE560">
        <v>5.7121658604326911E-6</v>
      </c>
      <c r="GF560">
        <v>-4.3201331919582867E-6</v>
      </c>
      <c r="GG560">
        <v>-7.8218819451257855E-7</v>
      </c>
      <c r="GH560">
        <v>-2.4830458480539692E-6</v>
      </c>
      <c r="GI560">
        <v>2.7091775204533685E-6</v>
      </c>
      <c r="GJ560">
        <v>4.7057409150842345E-7</v>
      </c>
      <c r="GK560">
        <v>-3.1655662857980781E-6</v>
      </c>
      <c r="GL560">
        <v>1.578555603577384E-6</v>
      </c>
      <c r="GM560">
        <v>2.2486501304499129E-6</v>
      </c>
      <c r="GN560">
        <v>4.0372575222971952E-6</v>
      </c>
      <c r="GO560">
        <v>1.0974990799909987E-6</v>
      </c>
      <c r="GP560">
        <v>1.4281202837743045E-6</v>
      </c>
      <c r="GQ560">
        <v>-3.0254529346330879E-6</v>
      </c>
      <c r="GR560">
        <v>2.0548036561532572E-7</v>
      </c>
      <c r="GS560">
        <v>3.8943638121806645E-6</v>
      </c>
      <c r="GT560">
        <v>-1.2014532598663519E-6</v>
      </c>
      <c r="GU560">
        <v>5.6220922431222597E-6</v>
      </c>
      <c r="GV560">
        <v>-2.1693266041319898E-6</v>
      </c>
      <c r="GW560">
        <v>1.4768030473753999E-7</v>
      </c>
      <c r="GX560">
        <v>9.2353987296600399E-6</v>
      </c>
      <c r="GY560">
        <v>1.4197599715499773E-6</v>
      </c>
      <c r="GZ560">
        <v>6.6644985685012946E-6</v>
      </c>
      <c r="HA560">
        <v>4.9152239607343848E-6</v>
      </c>
      <c r="HB560">
        <v>3.806674092817355E-6</v>
      </c>
      <c r="HC560">
        <v>3.6156605850931537E-6</v>
      </c>
      <c r="HD560">
        <v>-4.8992101325981827E-6</v>
      </c>
      <c r="HE560">
        <v>3.6831613545875371E-6</v>
      </c>
      <c r="HF560">
        <v>-3.2096812765577367E-6</v>
      </c>
      <c r="HG560">
        <v>3.5663529746988197E-6</v>
      </c>
      <c r="HH560">
        <v>-1.0506006597506423E-5</v>
      </c>
      <c r="HI560">
        <v>-6.2704232053474465E-6</v>
      </c>
      <c r="HJ560">
        <v>-1.1651355233758004E-6</v>
      </c>
      <c r="HK560">
        <v>-6.8467344750565545E-6</v>
      </c>
      <c r="HL560">
        <v>5.1186943854403649E-6</v>
      </c>
      <c r="HM560">
        <v>3.9515751673737311E-6</v>
      </c>
      <c r="HN560">
        <v>1.2788360968562558E-5</v>
      </c>
      <c r="HO560">
        <v>-2.5404314536291455E-6</v>
      </c>
      <c r="HP560">
        <v>-8.0721446019614727E-6</v>
      </c>
      <c r="HQ560">
        <v>8.8659203047137304E-6</v>
      </c>
      <c r="HR560">
        <v>1.5428268783297325E-6</v>
      </c>
      <c r="HS560">
        <v>-2.074077976693509E-6</v>
      </c>
      <c r="HT560">
        <v>7.070984466877083E-6</v>
      </c>
      <c r="HU560">
        <v>1.2453946871430305E-6</v>
      </c>
      <c r="HV560">
        <v>-8.9399064637348756E-6</v>
      </c>
      <c r="HW560">
        <v>-6.8734946563168714E-7</v>
      </c>
      <c r="HX560">
        <v>9.170093351371912E-8</v>
      </c>
      <c r="HY560">
        <v>-3.1323922232839412E-6</v>
      </c>
      <c r="HZ560">
        <v>1.4204750036457479E-6</v>
      </c>
      <c r="IA560">
        <v>-7.0632279978316078E-6</v>
      </c>
      <c r="IB560">
        <v>-5.9979302528167708E-6</v>
      </c>
      <c r="IC560">
        <v>2.7292517238521318E-6</v>
      </c>
      <c r="ID560">
        <v>-9.5083409577448794E-6</v>
      </c>
      <c r="IE560">
        <v>8.9376507062189826E-8</v>
      </c>
      <c r="IF560">
        <v>5.6203095581125804E-8</v>
      </c>
      <c r="IG560">
        <v>-1.0438507453235732E-6</v>
      </c>
      <c r="IH560">
        <v>2.5884665921670199E-6</v>
      </c>
      <c r="II560">
        <v>5.2584416183497877E-6</v>
      </c>
      <c r="IJ560">
        <v>6.536058441993293E-6</v>
      </c>
      <c r="IK560">
        <v>-1.6743522342565163E-6</v>
      </c>
      <c r="IL560">
        <v>1.282086451234783E-6</v>
      </c>
      <c r="IM560">
        <v>5.159707661850523E-7</v>
      </c>
      <c r="IN560">
        <v>8.4286970685055595E-6</v>
      </c>
      <c r="IO560">
        <v>4.133152917010808E-6</v>
      </c>
      <c r="IP560">
        <v>-4.4860320296753995E-6</v>
      </c>
      <c r="IQ560">
        <v>-3.3300662388060713E-7</v>
      </c>
      <c r="IR560">
        <v>1.2581957639501281E-5</v>
      </c>
      <c r="IS560">
        <v>-4.0560157948234115E-7</v>
      </c>
      <c r="IT560">
        <v>1.2743008051807855E-5</v>
      </c>
      <c r="IU560">
        <v>-1.4021660046296621E-6</v>
      </c>
      <c r="IV560">
        <v>1.4883335953172251E-6</v>
      </c>
      <c r="IW560">
        <v>9.3094058297913965E-6</v>
      </c>
      <c r="IX560">
        <v>1.7467613803070346E-5</v>
      </c>
      <c r="IY560">
        <v>4.4878589450627697E-6</v>
      </c>
      <c r="IZ560">
        <v>-9.6470224506257164E-7</v>
      </c>
      <c r="JA560">
        <v>1.2834297710050113E-5</v>
      </c>
      <c r="JB560">
        <v>-5.562463865293415E-6</v>
      </c>
      <c r="JC560">
        <v>2.1163019112991714E-6</v>
      </c>
      <c r="JD560">
        <v>1.0386874681650216E-5</v>
      </c>
      <c r="JE560">
        <v>-5.5991273332973842E-6</v>
      </c>
      <c r="JF560">
        <v>-1.8082085251823913E-7</v>
      </c>
      <c r="JG560">
        <v>1.5953533193935782E-5</v>
      </c>
      <c r="JH560">
        <v>-2.80258830320171E-6</v>
      </c>
      <c r="JI560">
        <v>6.2663036966428399E-6</v>
      </c>
      <c r="JJ560">
        <v>5.9636797160207789E-7</v>
      </c>
      <c r="JK560">
        <v>3.3142077555378992E-6</v>
      </c>
      <c r="JL560">
        <v>-9.5257585068279771E-8</v>
      </c>
      <c r="JM560">
        <v>9.4120674771812885E-6</v>
      </c>
      <c r="JN560">
        <v>6.8606914603800816E-6</v>
      </c>
      <c r="JO560">
        <v>-9.5792220280157781E-7</v>
      </c>
      <c r="JP560">
        <v>-5.6781661923003094E-8</v>
      </c>
      <c r="JQ560">
        <v>6.4197928330106206E-6</v>
      </c>
      <c r="JR560">
        <v>-8.7450709284120827E-7</v>
      </c>
      <c r="JS560">
        <v>-1.5995838253793663E-6</v>
      </c>
      <c r="JT560">
        <v>-4.6122844781956219E-6</v>
      </c>
      <c r="JU560">
        <v>1.5213840062697048E-6</v>
      </c>
      <c r="JV560">
        <v>5.6492064546004701E-6</v>
      </c>
      <c r="JW560">
        <v>2.568773298519732E-6</v>
      </c>
      <c r="JX560">
        <v>2.5805220969921714E-6</v>
      </c>
      <c r="JY560">
        <v>1.6688234575734293E-6</v>
      </c>
      <c r="JZ560">
        <v>8.1258450300411424E-6</v>
      </c>
      <c r="KA560">
        <v>-4.6821593742638949E-6</v>
      </c>
      <c r="KB560">
        <v>6.9638573618471534E-6</v>
      </c>
      <c r="KC560">
        <v>1.8424449951909193E-6</v>
      </c>
      <c r="KD560">
        <v>9.7416928394493766E-6</v>
      </c>
      <c r="KE560">
        <v>2.6018855109625925E-7</v>
      </c>
      <c r="KF560">
        <v>-1.5350806623313827E-6</v>
      </c>
      <c r="KG560">
        <v>6.8667627577328736E-6</v>
      </c>
      <c r="KH560">
        <v>4.9444758604920465E-6</v>
      </c>
      <c r="KI560">
        <v>6.5206888189370234E-6</v>
      </c>
      <c r="KJ560">
        <v>2.5227338855184108E-6</v>
      </c>
      <c r="KK560">
        <v>1.656454471476646E-5</v>
      </c>
      <c r="KL560">
        <v>-4.9924585968101661E-6</v>
      </c>
      <c r="KM560">
        <v>-6.9431325116789744E-6</v>
      </c>
      <c r="KN560">
        <v>1.5484464320400271E-6</v>
      </c>
      <c r="KO560">
        <v>3.5253869675916648E-6</v>
      </c>
      <c r="KP560">
        <v>-6.2460603219508408E-6</v>
      </c>
      <c r="KQ560">
        <v>6.1270691762400679E-6</v>
      </c>
      <c r="KR560">
        <v>1.705600040679288E-6</v>
      </c>
      <c r="KS560">
        <v>-1.5481935406857682E-6</v>
      </c>
      <c r="KT560">
        <v>6.5854996293116407E-7</v>
      </c>
      <c r="KU560">
        <v>3.9534298328832766E-6</v>
      </c>
      <c r="KV560">
        <v>1.4941138665322553E-6</v>
      </c>
      <c r="KW560">
        <v>-2.9513019665399134E-6</v>
      </c>
      <c r="KX560">
        <v>-8.4594317454865333E-6</v>
      </c>
      <c r="KY560">
        <v>1.5188771292288705E-5</v>
      </c>
      <c r="KZ560">
        <v>3.9591701181515041E-6</v>
      </c>
      <c r="LA560">
        <v>-2.8611045273226315E-6</v>
      </c>
      <c r="LB560">
        <v>3.536234125706072E-6</v>
      </c>
      <c r="LC560">
        <v>5.1943202480917304E-6</v>
      </c>
      <c r="LD560">
        <v>1.3323197354529357E-5</v>
      </c>
      <c r="LE560">
        <v>9.0180809578062978E-6</v>
      </c>
      <c r="LF560">
        <v>-3.863833535232898E-6</v>
      </c>
      <c r="LG560">
        <v>3.9401921088896037E-6</v>
      </c>
      <c r="LH560">
        <v>8.9253289785556043E-6</v>
      </c>
      <c r="LI560">
        <v>-2.2218033954827505E-6</v>
      </c>
      <c r="LJ560">
        <v>-2.9665470074996307E-6</v>
      </c>
      <c r="LK560">
        <v>8.3582214541318932E-6</v>
      </c>
      <c r="LL560">
        <v>-3.5447370552073409E-6</v>
      </c>
      <c r="LM560">
        <v>3.8010120828702681E-7</v>
      </c>
      <c r="LN560">
        <v>2.4370535421416063E-6</v>
      </c>
      <c r="LO560">
        <v>-7.9515969675485558E-7</v>
      </c>
      <c r="LP560">
        <v>1.2828676593535275E-5</v>
      </c>
      <c r="LQ560">
        <v>-6.1321863195453058E-6</v>
      </c>
      <c r="LR560">
        <v>-3.279749711525518E-6</v>
      </c>
      <c r="LS560">
        <v>1.2639370258187016E-5</v>
      </c>
      <c r="LT560">
        <v>6.5673053186457718E-6</v>
      </c>
      <c r="LU560">
        <v>6.7404322254827048E-6</v>
      </c>
      <c r="LV560">
        <v>-9.2102169815515176E-7</v>
      </c>
      <c r="LW560">
        <v>5.0837301113277592E-6</v>
      </c>
      <c r="LX560">
        <v>1.2389085472347379E-6</v>
      </c>
      <c r="LY560">
        <v>-1.2394066356793316E-6</v>
      </c>
      <c r="LZ560">
        <v>6.6675174633018779E-6</v>
      </c>
      <c r="MA560">
        <v>1.6651169669156618E-6</v>
      </c>
      <c r="MB560">
        <v>6.3495592982233428E-6</v>
      </c>
      <c r="MC560">
        <v>2.0154528921772508E-6</v>
      </c>
      <c r="MD560">
        <v>-2.2031711650355337E-8</v>
      </c>
      <c r="ME560">
        <v>8.1565526937342439E-6</v>
      </c>
      <c r="MF560">
        <v>9.3659368214201563E-6</v>
      </c>
      <c r="MG560">
        <v>9.9882874156148103E-7</v>
      </c>
      <c r="MH560">
        <v>-1.3142916353104E-6</v>
      </c>
      <c r="MI560">
        <v>3.7972185870970835E-6</v>
      </c>
      <c r="MJ560">
        <v>6.4193128316066746E-7</v>
      </c>
      <c r="MK560">
        <v>2.4210054250196472E-6</v>
      </c>
      <c r="ML560">
        <v>-3.6850926981522898E-6</v>
      </c>
      <c r="MM560">
        <v>2.9047639993412815E-6</v>
      </c>
      <c r="MN560">
        <v>-2.7929230656992E-6</v>
      </c>
      <c r="MO560">
        <v>-6.4831676273438941E-6</v>
      </c>
      <c r="MP560">
        <v>4.2847817441179568E-6</v>
      </c>
      <c r="MQ560">
        <v>-8.6831633692659859E-6</v>
      </c>
      <c r="MR560">
        <v>-3.8176466628843995E-6</v>
      </c>
      <c r="MS560">
        <v>8.0049770100930591E-6</v>
      </c>
      <c r="MT560">
        <v>-4.8662382179440438E-6</v>
      </c>
      <c r="MU560">
        <v>-2.4344224630702387E-6</v>
      </c>
      <c r="MV560">
        <v>-8.8550439778920484E-7</v>
      </c>
      <c r="MW560">
        <v>-3.9260554630710029E-6</v>
      </c>
      <c r="MX560">
        <v>6.7090408858999827E-7</v>
      </c>
      <c r="MY560">
        <v>4.1490863931138411E-6</v>
      </c>
      <c r="MZ560">
        <v>-3.5681285322731465E-6</v>
      </c>
      <c r="NA560">
        <v>5.9009803909795937E-6</v>
      </c>
      <c r="NB560">
        <v>-4.7995434168338001E-6</v>
      </c>
      <c r="NC560">
        <v>1.3332241862371507E-6</v>
      </c>
      <c r="ND560">
        <v>-4.8192074706342063E-6</v>
      </c>
      <c r="NE560">
        <v>3.2427716110684044E-6</v>
      </c>
      <c r="NF560">
        <v>6.6964121265813468E-6</v>
      </c>
      <c r="NG560">
        <v>-7.2780450069639333E-6</v>
      </c>
      <c r="NH560">
        <v>-9.4993865852810868E-7</v>
      </c>
      <c r="NI560">
        <v>8.2829598211230271E-7</v>
      </c>
      <c r="NJ560">
        <v>9.5452913148414302E-6</v>
      </c>
      <c r="NK560">
        <v>8.0285394984874524E-6</v>
      </c>
      <c r="NL560">
        <v>2.9464061103918152E-6</v>
      </c>
      <c r="NM560">
        <v>3.9119540327685089E-6</v>
      </c>
      <c r="NN560">
        <v>-2.2377182529966024E-6</v>
      </c>
      <c r="NO560">
        <v>-7.2730564145133633E-6</v>
      </c>
      <c r="NP560">
        <v>9.6432002004032564E-6</v>
      </c>
      <c r="NQ560">
        <v>2.6443492550636722E-6</v>
      </c>
      <c r="NR560">
        <v>7.2323804788183093E-6</v>
      </c>
      <c r="NS560">
        <v>4.2085506600426351E-7</v>
      </c>
      <c r="NT560">
        <v>3.6131804238035338E-6</v>
      </c>
      <c r="NU560">
        <v>3.2584521932650895E-6</v>
      </c>
      <c r="NV560">
        <v>-2.7516854858218719E-6</v>
      </c>
      <c r="NW560">
        <v>1.2796235053229749E-7</v>
      </c>
      <c r="NX560">
        <v>4.2259183942134846E-6</v>
      </c>
      <c r="NY560">
        <v>4.7127231451855394E-6</v>
      </c>
      <c r="NZ560">
        <v>-3.6989154104501833E-6</v>
      </c>
      <c r="OA560">
        <v>4.4793128307073494E-7</v>
      </c>
      <c r="OB560">
        <v>5.6907467649572118E-6</v>
      </c>
      <c r="OC560">
        <v>5.2765354265497182E-6</v>
      </c>
      <c r="OD560">
        <v>4.1731391882076385E-6</v>
      </c>
      <c r="OE560">
        <v>-4.169461327862939E-6</v>
      </c>
      <c r="OF560">
        <v>2.0010920363892143E-6</v>
      </c>
      <c r="OG560">
        <v>1.209589100662004E-6</v>
      </c>
      <c r="OH560">
        <v>4.3804011583612322E-6</v>
      </c>
      <c r="OI560">
        <v>6.6639002121921699E-6</v>
      </c>
      <c r="OJ560">
        <v>6.246540603507589E-6</v>
      </c>
      <c r="OK560">
        <v>2.7329409024673814E-6</v>
      </c>
      <c r="OL560">
        <v>5.9077566328933426E-6</v>
      </c>
      <c r="OM560">
        <v>8.6789147527435494E-6</v>
      </c>
      <c r="ON560">
        <v>5.7205117146297246E-6</v>
      </c>
      <c r="OO560">
        <v>3.0908870526784526E-6</v>
      </c>
      <c r="OP560">
        <v>6.4387118170204803E-6</v>
      </c>
      <c r="OQ560">
        <v>-4.5703062855157532E-6</v>
      </c>
      <c r="OR560">
        <v>1.4844245394073607E-6</v>
      </c>
      <c r="OS560">
        <v>-5.5649135347206506E-6</v>
      </c>
      <c r="OT560">
        <v>-2.8285277338200476E-6</v>
      </c>
      <c r="OU560">
        <v>-4.2011787422621608E-6</v>
      </c>
      <c r="OV560">
        <v>1.0877210859440814E-6</v>
      </c>
      <c r="OW560">
        <v>1.5853405679299623E-6</v>
      </c>
      <c r="OX560">
        <v>-5.7852680535181279E-6</v>
      </c>
      <c r="OY560">
        <v>-5.0231510028762441E-6</v>
      </c>
      <c r="OZ560">
        <v>3.9801622902370479E-6</v>
      </c>
      <c r="PA560">
        <v>3.73669123487648E-6</v>
      </c>
      <c r="PB560">
        <v>2.2314682144876143E-6</v>
      </c>
      <c r="PC560">
        <v>-4.8454921240185054E-6</v>
      </c>
      <c r="PD560">
        <v>-1.9713665903122508E-7</v>
      </c>
      <c r="PE560">
        <v>8.4413321996390783E-6</v>
      </c>
      <c r="PF560">
        <v>-5.3605583813847263E-6</v>
      </c>
      <c r="PG560">
        <v>6.3743835521477513E-6</v>
      </c>
      <c r="PH560">
        <v>3.4506346655629291E-6</v>
      </c>
      <c r="PI560">
        <v>2.7321597395203603E-6</v>
      </c>
      <c r="PJ560">
        <v>5.8996506560206669E-6</v>
      </c>
      <c r="PK560">
        <v>-9.7004979474991946E-6</v>
      </c>
      <c r="PL560">
        <v>-4.8727234297744375E-7</v>
      </c>
      <c r="PM560">
        <v>4.9362435882763085E-6</v>
      </c>
      <c r="PN560">
        <v>-3.1304239013751483E-6</v>
      </c>
      <c r="PO560">
        <v>4.5954509173562833E-6</v>
      </c>
      <c r="PP560">
        <v>5.6739684371199144E-6</v>
      </c>
      <c r="PQ560">
        <v>1.6390187663896794E-6</v>
      </c>
      <c r="PR560">
        <v>-8.6139712760406015E-7</v>
      </c>
      <c r="PS560">
        <v>-1.6183007253370351E-6</v>
      </c>
      <c r="PT560">
        <v>3.8377031066110383E-6</v>
      </c>
      <c r="PU560">
        <v>8.4279955615404391E-6</v>
      </c>
      <c r="PV560">
        <v>-2.1859301386285975E-6</v>
      </c>
      <c r="PW560">
        <v>4.2154088714375806E-6</v>
      </c>
      <c r="PX560">
        <v>1.8301924208070702E-6</v>
      </c>
      <c r="PY560">
        <v>-2.4305612704468844E-6</v>
      </c>
      <c r="PZ560">
        <v>7.9082242038644562E-6</v>
      </c>
      <c r="QA560">
        <v>1.2277312982851763E-5</v>
      </c>
      <c r="QB560">
        <v>2.1146920914653413E-6</v>
      </c>
      <c r="QC560">
        <v>1.6723522080004156E-5</v>
      </c>
      <c r="QD560">
        <v>-1.7693336031538451E-6</v>
      </c>
      <c r="QE560">
        <v>4.7960582483765204E-6</v>
      </c>
      <c r="QF560">
        <v>-5.2886866636248175E-6</v>
      </c>
      <c r="QG560">
        <v>-3.7062220551702374E-6</v>
      </c>
      <c r="QH560">
        <v>-3.1761945186658445E-6</v>
      </c>
      <c r="QI560">
        <v>-1.1691182687877918E-5</v>
      </c>
      <c r="QJ560">
        <v>1.2755054063274845E-5</v>
      </c>
      <c r="QK560">
        <v>-3.2545985124483555E-6</v>
      </c>
      <c r="QL560">
        <v>4.1749245047329804E-6</v>
      </c>
      <c r="QM560">
        <v>-8.1042843234224946E-6</v>
      </c>
      <c r="QN560">
        <v>1.7024811703631221E-5</v>
      </c>
      <c r="QO560">
        <v>1.3440202304230517E-5</v>
      </c>
      <c r="QP560">
        <v>1.4967438370685094E-6</v>
      </c>
      <c r="QQ560">
        <v>4.1708002568801901E-6</v>
      </c>
      <c r="QR560">
        <v>7.431036039420665E-6</v>
      </c>
      <c r="QS560">
        <v>-3.9890180359063013E-6</v>
      </c>
      <c r="QT560">
        <v>-5.9260033750920138E-7</v>
      </c>
      <c r="QU560">
        <v>1.3397848789771759E-5</v>
      </c>
      <c r="QV560">
        <v>1.7215031045610035E-6</v>
      </c>
      <c r="QW560">
        <v>2.6897551498641937E-6</v>
      </c>
      <c r="QX560">
        <v>7.615931371989074E-7</v>
      </c>
      <c r="QY560">
        <v>5.8376352790083598E-6</v>
      </c>
      <c r="QZ560">
        <v>-4.0837206821224317E-6</v>
      </c>
      <c r="RA560">
        <v>-7.8359723481564107E-6</v>
      </c>
      <c r="RB560">
        <v>-2.030834762604769E-6</v>
      </c>
      <c r="RC560">
        <v>5.4600357590752301E-6</v>
      </c>
      <c r="RD560">
        <v>-2.6046683548376758E-7</v>
      </c>
      <c r="RE560">
        <v>1.0067022049851796E-6</v>
      </c>
      <c r="RF560">
        <v>3.5787989395213471E-6</v>
      </c>
      <c r="RG560">
        <v>1.2268030834267728E-6</v>
      </c>
      <c r="RH560">
        <v>-1.1012256730361903E-5</v>
      </c>
      <c r="RI560">
        <v>2.8755163896112883E-6</v>
      </c>
      <c r="RJ560">
        <v>1.1733345706889728E-5</v>
      </c>
      <c r="RK560">
        <v>2.2845944656767144E-6</v>
      </c>
      <c r="RL560">
        <v>1.9854224475063937E-7</v>
      </c>
      <c r="RM560">
        <v>2.4901222917777073E-6</v>
      </c>
      <c r="RN560">
        <v>3.6394331359566147E-6</v>
      </c>
      <c r="RO560">
        <v>4.7244687914692421E-6</v>
      </c>
      <c r="RP560">
        <v>-3.7845887141004595E-6</v>
      </c>
      <c r="RQ560">
        <v>-1.4986226480515086E-8</v>
      </c>
      <c r="RR560">
        <v>5.9006781954103967E-6</v>
      </c>
      <c r="RS560">
        <v>4.4144104285566156E-6</v>
      </c>
      <c r="RT560">
        <v>4.954439944331923E-6</v>
      </c>
      <c r="RU560">
        <v>1.7223209005096985E-6</v>
      </c>
      <c r="RV560">
        <v>1.2873299017595335E-6</v>
      </c>
      <c r="RW560">
        <v>-8.8653193107530136E-6</v>
      </c>
      <c r="RX560">
        <v>1.0730409734717929E-6</v>
      </c>
      <c r="RY560">
        <v>1.9907247746336004E-7</v>
      </c>
      <c r="RZ560">
        <v>1.2489406319041218E-5</v>
      </c>
      <c r="SA560">
        <v>7.766580056172162E-6</v>
      </c>
      <c r="SB560">
        <v>4.0269393845333784E-6</v>
      </c>
      <c r="SC560">
        <v>3.4262646804073749E-6</v>
      </c>
      <c r="SD560">
        <v>6.7636618895435049E-7</v>
      </c>
      <c r="SE560">
        <v>-4.3593005457116759E-6</v>
      </c>
      <c r="SF560">
        <v>1.350954647212273E-5</v>
      </c>
      <c r="SG560">
        <v>2.7837821716453347E-6</v>
      </c>
      <c r="SH560">
        <v>6.6387740600214471E-6</v>
      </c>
      <c r="SI560">
        <v>7.5797449052559998E-6</v>
      </c>
      <c r="SJ560">
        <v>1.8768226280800633E-5</v>
      </c>
      <c r="SK560">
        <v>8.9983492190530139E-6</v>
      </c>
      <c r="SL560">
        <v>7.6391110754705216E-6</v>
      </c>
      <c r="SM560">
        <v>-3.3036929702277997E-6</v>
      </c>
      <c r="SN560">
        <v>-7.4915884908040225E-7</v>
      </c>
      <c r="SO560">
        <v>-8.8994348142101999E-6</v>
      </c>
      <c r="SP560">
        <v>3.9338488137506451E-7</v>
      </c>
      <c r="SQ560">
        <v>5.3012377862532406E-7</v>
      </c>
      <c r="SR560">
        <v>4.6571230852982975E-6</v>
      </c>
      <c r="SS560">
        <v>8.549305351886121E-6</v>
      </c>
      <c r="ST560">
        <v>2.4857479179990981E-6</v>
      </c>
      <c r="SU560">
        <v>3.0663750774241764E-6</v>
      </c>
      <c r="SV560">
        <v>-1.785197430880329E-6</v>
      </c>
      <c r="SW560">
        <v>6.9154101256417563E-6</v>
      </c>
      <c r="SX560">
        <v>1.289101443468707E-5</v>
      </c>
      <c r="SY560">
        <v>-8.0488016866875497E-6</v>
      </c>
      <c r="SZ560">
        <v>3.7239809890056576E-6</v>
      </c>
      <c r="TA560">
        <v>-2.1081150705169984E-6</v>
      </c>
      <c r="TB560">
        <v>9.0130392165865871E-6</v>
      </c>
      <c r="TC560">
        <v>1.8984157361984139E-6</v>
      </c>
      <c r="TD560">
        <v>-4.2199050282542794E-6</v>
      </c>
      <c r="TE560">
        <v>3.7101023775530206E-5</v>
      </c>
      <c r="TF560">
        <v>1.3638982074378622E-5</v>
      </c>
      <c r="TG560">
        <v>4.8358614633667282E-6</v>
      </c>
      <c r="TH560">
        <v>-5.9518163302729914E-7</v>
      </c>
      <c r="TI560">
        <v>-1.1429276370818605E-6</v>
      </c>
      <c r="TJ560">
        <v>-1.8862136320796746E-6</v>
      </c>
      <c r="TK560">
        <v>1.5878133608082243E-6</v>
      </c>
      <c r="TL560">
        <v>-3.4495863556710265E-7</v>
      </c>
      <c r="TM560">
        <v>-3.2205482558274166E-7</v>
      </c>
      <c r="TN560">
        <v>-2.5456660994976145E-6</v>
      </c>
      <c r="TO560">
        <v>6.7674357084744326E-6</v>
      </c>
      <c r="TP560">
        <v>5.995445293364962E-6</v>
      </c>
      <c r="TQ560">
        <v>9.551887894090981E-6</v>
      </c>
      <c r="TR560">
        <v>9.1820950051052762E-7</v>
      </c>
      <c r="TS560">
        <v>1.2220654713145616E-5</v>
      </c>
      <c r="TT560">
        <v>5.8733920142377287E-6</v>
      </c>
      <c r="TU560">
        <v>3.9434495303440581E-6</v>
      </c>
      <c r="TV560">
        <v>-7.014524400206148E-7</v>
      </c>
      <c r="TW560">
        <v>-6.3964594355093031E-6</v>
      </c>
      <c r="TX560">
        <v>-5.2866249649050012E-6</v>
      </c>
      <c r="TY560">
        <v>1.0883168959189984E-5</v>
      </c>
      <c r="TZ560">
        <v>7.5878250963834188E-6</v>
      </c>
      <c r="UA560">
        <v>1.9157213023895374E-6</v>
      </c>
      <c r="UB560">
        <v>7.0185678853177605E-6</v>
      </c>
      <c r="UC560">
        <v>1.5071808056957911E-5</v>
      </c>
      <c r="UD560">
        <v>5.0702275458666185E-6</v>
      </c>
      <c r="UE560">
        <v>4.1670657038035414E-5</v>
      </c>
      <c r="UF560">
        <v>-1.9604202376310175E-5</v>
      </c>
      <c r="UG560">
        <v>2.6416121734969551E-7</v>
      </c>
      <c r="UH560">
        <v>6.1903197194660637E-6</v>
      </c>
      <c r="UI560">
        <v>-2.0945283042851403E-6</v>
      </c>
      <c r="UJ560">
        <v>8.7998072789943815E-6</v>
      </c>
      <c r="UK560">
        <v>6.8659172925730587E-6</v>
      </c>
      <c r="UL560">
        <v>6.2799655717018123E-6</v>
      </c>
      <c r="UM560">
        <v>-7.2750099033591537E-6</v>
      </c>
      <c r="UN560">
        <v>8.7916770140027417E-6</v>
      </c>
      <c r="UO560">
        <v>-1.3099391691439531E-6</v>
      </c>
      <c r="UP560">
        <v>2.4826952948695044E-6</v>
      </c>
      <c r="UQ560">
        <v>5.547555474901576E-6</v>
      </c>
      <c r="UR560">
        <v>2.4011872742052412E-5</v>
      </c>
      <c r="US560">
        <v>2.2561842897013905E-6</v>
      </c>
      <c r="UT560">
        <v>-4.0484888547595801E-6</v>
      </c>
      <c r="UU560">
        <v>-3.5971097416117086E-7</v>
      </c>
      <c r="UV560">
        <v>1.8685381142715151E-6</v>
      </c>
      <c r="UW560">
        <v>1.2238513505515182E-6</v>
      </c>
      <c r="UX560">
        <v>1.2273144895248212E-6</v>
      </c>
      <c r="UY560">
        <v>5.6606479725307343E-6</v>
      </c>
      <c r="UZ560">
        <v>1.9638580469415275E-6</v>
      </c>
      <c r="VA560">
        <v>4.9131487284947343E-6</v>
      </c>
      <c r="VB560">
        <v>9.9321104528114486E-6</v>
      </c>
      <c r="VC560">
        <v>2.8310787892981381E-6</v>
      </c>
      <c r="VD560">
        <v>-1.1000710850544617E-5</v>
      </c>
      <c r="VE560">
        <v>6.0727511809993014E-7</v>
      </c>
      <c r="VF560">
        <v>7.8508752145950006E-6</v>
      </c>
      <c r="VG560">
        <v>-7.3549080825319625E-7</v>
      </c>
      <c r="VH560">
        <v>-4.5269174438361755E-7</v>
      </c>
      <c r="VI560">
        <v>1.4372527669135272E-5</v>
      </c>
      <c r="VJ560">
        <v>-2.0428881874041863E-6</v>
      </c>
      <c r="VK560">
        <v>3.3750380942912859E-6</v>
      </c>
      <c r="VL560">
        <v>6.8151139781331433E-6</v>
      </c>
      <c r="VM560">
        <v>3.6050046060881772E-6</v>
      </c>
      <c r="VN560">
        <v>6.3379458331234454E-6</v>
      </c>
      <c r="VO560">
        <v>-8.7723802077549604E-6</v>
      </c>
      <c r="VP560">
        <v>6.1533698690244497E-6</v>
      </c>
      <c r="VQ560">
        <v>1.629179803925481E-5</v>
      </c>
      <c r="VR560">
        <v>1.6230714595485009E-6</v>
      </c>
      <c r="VS560">
        <v>5.0796386280502481E-6</v>
      </c>
      <c r="VT560">
        <v>-3.16234159904025E-7</v>
      </c>
      <c r="VU560">
        <v>1.9859833494731041E-6</v>
      </c>
      <c r="VV560">
        <v>4.3676206041959171E-6</v>
      </c>
      <c r="VW560">
        <v>4.6656577268048577E-6</v>
      </c>
      <c r="VX560">
        <v>3.8434548775039162E-6</v>
      </c>
      <c r="VY560">
        <v>3.9801810474774369E-6</v>
      </c>
      <c r="VZ560">
        <v>-5.8108099339311948E-6</v>
      </c>
      <c r="WA560">
        <v>-1.981848967795579E-7</v>
      </c>
      <c r="WB560">
        <v>1.1031828117267676E-5</v>
      </c>
      <c r="WC560">
        <v>-7.849426096536251E-6</v>
      </c>
    </row>
    <row r="561" spans="1:601" x14ac:dyDescent="0.25">
      <c r="A561" t="s">
        <v>550</v>
      </c>
      <c r="B561">
        <v>5.4709317019957941E-5</v>
      </c>
      <c r="C561">
        <v>1.0989751183669408E-4</v>
      </c>
      <c r="D561">
        <v>5.159017887114809E-5</v>
      </c>
      <c r="E561">
        <v>5.1520700781691399E-5</v>
      </c>
      <c r="F561">
        <v>1.2937697927495151E-5</v>
      </c>
      <c r="G561">
        <v>3.2187892728492247E-5</v>
      </c>
      <c r="H561">
        <v>3.622229975693506E-5</v>
      </c>
      <c r="I561">
        <v>1.5857701862960943E-5</v>
      </c>
      <c r="J561">
        <v>1.3392422477099133E-5</v>
      </c>
      <c r="K561">
        <v>6.0098083312990424E-5</v>
      </c>
      <c r="L561">
        <v>2.9140422210839081E-5</v>
      </c>
      <c r="M561">
        <v>7.1852575562938607E-5</v>
      </c>
      <c r="N561">
        <v>2.7473374606072991E-5</v>
      </c>
      <c r="O561">
        <v>2.8660833744575959E-5</v>
      </c>
      <c r="P561">
        <v>2.9698260016548307E-5</v>
      </c>
      <c r="Q561">
        <v>1.2935202938458619E-5</v>
      </c>
      <c r="R561">
        <v>8.1488728121028612E-6</v>
      </c>
      <c r="S561">
        <v>9.6726121968891738E-6</v>
      </c>
      <c r="T561">
        <v>1.2989635483316523E-5</v>
      </c>
      <c r="U561">
        <v>5.4642385279668381E-5</v>
      </c>
      <c r="V561">
        <v>3.4227579703643856E-5</v>
      </c>
      <c r="W561">
        <v>2.8497832919364791E-6</v>
      </c>
      <c r="X561">
        <v>-6.5262384177659967E-6</v>
      </c>
      <c r="Y561">
        <v>5.4137614941960607E-5</v>
      </c>
      <c r="Z561">
        <v>1.9724147258230342E-5</v>
      </c>
      <c r="AA561">
        <v>2.0318566407656123E-5</v>
      </c>
      <c r="AB561">
        <v>1.4516557983535395E-5</v>
      </c>
      <c r="AC561">
        <v>1.1849146893333756E-5</v>
      </c>
      <c r="AD561">
        <v>-5.4082338931482936E-6</v>
      </c>
      <c r="AE561">
        <v>1.8300364875959905E-5</v>
      </c>
      <c r="AF561">
        <v>3.3881777637116934E-5</v>
      </c>
      <c r="AG561">
        <v>9.8505291315571637E-6</v>
      </c>
      <c r="AH561">
        <v>2.5542416033181284E-5</v>
      </c>
      <c r="AI561">
        <v>-4.3655251176439377E-6</v>
      </c>
      <c r="AJ561">
        <v>7.8858447679445597E-6</v>
      </c>
      <c r="AK561">
        <v>3.8781089868884456E-5</v>
      </c>
      <c r="AL561">
        <v>2.3507790669718792E-5</v>
      </c>
      <c r="AM561">
        <v>7.7066389446065339E-6</v>
      </c>
      <c r="AN561">
        <v>-6.350457721786414E-6</v>
      </c>
      <c r="AO561">
        <v>2.0372405011390769E-5</v>
      </c>
      <c r="AP561">
        <v>2.7542511532718112E-5</v>
      </c>
      <c r="AQ561">
        <v>7.9015753683352424E-6</v>
      </c>
      <c r="AR561">
        <v>1.1817537116786847E-5</v>
      </c>
      <c r="AS561">
        <v>5.7676751011898888E-7</v>
      </c>
      <c r="AT561">
        <v>2.608838288902321E-5</v>
      </c>
      <c r="AU561">
        <v>5.6170208257309363E-6</v>
      </c>
      <c r="AV561">
        <v>2.8907363347874733E-5</v>
      </c>
      <c r="AW561">
        <v>7.729411751382676E-6</v>
      </c>
      <c r="AX561">
        <v>2.1350529211628947E-5</v>
      </c>
      <c r="AY561">
        <v>3.6546012166906736E-5</v>
      </c>
      <c r="AZ561">
        <v>2.6454949845000519E-5</v>
      </c>
      <c r="BA561">
        <v>2.7841263922335097E-5</v>
      </c>
      <c r="BB561">
        <v>1.2576310420710571E-5</v>
      </c>
      <c r="BC561">
        <v>4.6343612809784369E-5</v>
      </c>
      <c r="BD561">
        <v>1.5528416941560522E-5</v>
      </c>
      <c r="BE561">
        <v>3.3436089593566977E-5</v>
      </c>
      <c r="BF561">
        <v>1.6880721178471421E-5</v>
      </c>
      <c r="BG561">
        <v>1.0095497005683903E-5</v>
      </c>
      <c r="BH561">
        <v>7.3069532186009184E-5</v>
      </c>
      <c r="BI561">
        <v>-1.7874180365017203E-6</v>
      </c>
      <c r="BJ561">
        <v>1.1503253710304947E-5</v>
      </c>
      <c r="BK561">
        <v>1.3784247451331953E-5</v>
      </c>
      <c r="BL561">
        <v>1.3329166792028282E-5</v>
      </c>
      <c r="BM561">
        <v>1.5042888378852684E-5</v>
      </c>
      <c r="BN561">
        <v>7.0960505359733852E-6</v>
      </c>
      <c r="BO561">
        <v>2.5643905807527219E-5</v>
      </c>
      <c r="BP561">
        <v>-7.2515073715856577E-6</v>
      </c>
      <c r="BQ561">
        <v>2.128484091565694E-5</v>
      </c>
      <c r="BR561">
        <v>-6.138262846605595E-6</v>
      </c>
      <c r="BS561">
        <v>3.6944726135912166E-5</v>
      </c>
      <c r="BT561">
        <v>1.426271857428276E-6</v>
      </c>
      <c r="BU561">
        <v>1.2535025707238084E-5</v>
      </c>
      <c r="BV561">
        <v>2.1705111280830924E-5</v>
      </c>
      <c r="BW561">
        <v>9.7847478415157117E-6</v>
      </c>
      <c r="BX561">
        <v>2.3118880906162801E-5</v>
      </c>
      <c r="BY561">
        <v>1.7690136191587249E-5</v>
      </c>
      <c r="BZ561">
        <v>2.3493134829512938E-5</v>
      </c>
      <c r="CA561">
        <v>1.4079780979648378E-5</v>
      </c>
      <c r="CB561">
        <v>2.3457480433065559E-5</v>
      </c>
      <c r="CC561">
        <v>-2.9387648188524393E-6</v>
      </c>
      <c r="CD561">
        <v>8.5120526544629829E-6</v>
      </c>
      <c r="CE561">
        <v>1.5310589060138897E-5</v>
      </c>
      <c r="CF561">
        <v>2.4377023119305262E-5</v>
      </c>
      <c r="CG561">
        <v>1.3715290450941783E-5</v>
      </c>
      <c r="CH561">
        <v>1.5607644319002809E-5</v>
      </c>
      <c r="CI561">
        <v>3.1762881531017926E-5</v>
      </c>
      <c r="CJ561">
        <v>1.3039577947644198E-5</v>
      </c>
      <c r="CK561">
        <v>4.5087351516510619E-5</v>
      </c>
      <c r="CL561">
        <v>2.7903943220255786E-5</v>
      </c>
      <c r="CM561">
        <v>7.5730154844840141E-6</v>
      </c>
      <c r="CN561">
        <v>1.1516384935650071E-5</v>
      </c>
      <c r="CO561">
        <v>-1.4762209121013155E-5</v>
      </c>
      <c r="CP561">
        <v>2.493108038342981E-5</v>
      </c>
      <c r="CQ561">
        <v>1.6854107973966206E-5</v>
      </c>
      <c r="CR561">
        <v>3.2922171989931988E-5</v>
      </c>
      <c r="CS561">
        <v>2.4212058113604906E-5</v>
      </c>
      <c r="CT561">
        <v>1.5140960767975319E-5</v>
      </c>
      <c r="CU561">
        <v>-1.1176418493961889E-5</v>
      </c>
      <c r="CV561">
        <v>1.4834963445363373E-5</v>
      </c>
      <c r="CW561">
        <v>9.6941399900882244E-5</v>
      </c>
      <c r="CX561">
        <v>4.3809762757501054E-5</v>
      </c>
      <c r="CY561">
        <v>1.5770397752683037E-5</v>
      </c>
      <c r="CZ561">
        <v>3.4299221920340241E-6</v>
      </c>
      <c r="DA561">
        <v>1.6900862900742204E-5</v>
      </c>
      <c r="DB561">
        <v>1.8618142639206609E-5</v>
      </c>
      <c r="DC561">
        <v>4.5032075944779381E-5</v>
      </c>
      <c r="DD561">
        <v>3.5415200765212091E-5</v>
      </c>
      <c r="DE561">
        <v>6.5923655129700645E-6</v>
      </c>
      <c r="DF561">
        <v>3.7768875521188719E-5</v>
      </c>
      <c r="DG561">
        <v>2.303107205192807E-5</v>
      </c>
      <c r="DH561">
        <v>5.9632358117894146E-5</v>
      </c>
      <c r="DI561">
        <v>2.1575518288449945E-5</v>
      </c>
      <c r="DJ561">
        <v>3.57761167401301E-5</v>
      </c>
      <c r="DK561">
        <v>2.4970443174918756E-5</v>
      </c>
      <c r="DL561">
        <v>8.6637025086978018E-6</v>
      </c>
      <c r="DM561">
        <v>3.6390397112865407E-5</v>
      </c>
      <c r="DN561">
        <v>2.1684932911165475E-5</v>
      </c>
      <c r="DO561">
        <v>2.0158980365852226E-5</v>
      </c>
      <c r="DP561">
        <v>1.1699268951159362E-5</v>
      </c>
      <c r="DQ561">
        <v>2.8438659779428488E-7</v>
      </c>
      <c r="DR561">
        <v>2.4161717761415463E-5</v>
      </c>
      <c r="DS561">
        <v>2.7929908340439611E-5</v>
      </c>
      <c r="DT561">
        <v>7.9113988042381896E-6</v>
      </c>
      <c r="DU561">
        <v>6.8952820396598054E-5</v>
      </c>
      <c r="DV561">
        <v>-1.4555520287783721E-7</v>
      </c>
      <c r="DW561">
        <v>2.3363037675602712E-5</v>
      </c>
      <c r="DX561">
        <v>2.4031234286215788E-5</v>
      </c>
      <c r="DY561">
        <v>2.0265572127956508E-5</v>
      </c>
      <c r="DZ561">
        <v>4.7607661033870477E-5</v>
      </c>
      <c r="EA561">
        <v>4.8217589320428631E-6</v>
      </c>
      <c r="EB561">
        <v>9.0074893192177693E-6</v>
      </c>
      <c r="EC561">
        <v>1.1731346797822933E-5</v>
      </c>
      <c r="ED561">
        <v>5.2682425320669236E-5</v>
      </c>
      <c r="EE561">
        <v>5.3669713040368151E-6</v>
      </c>
      <c r="EF561">
        <v>-5.3926433753774939E-6</v>
      </c>
      <c r="EG561">
        <v>6.6077415488191999E-5</v>
      </c>
      <c r="EH561">
        <v>3.0196663901664571E-5</v>
      </c>
      <c r="EI561">
        <v>1.7158640927812519E-5</v>
      </c>
      <c r="EJ561">
        <v>4.151357535210444E-5</v>
      </c>
      <c r="EK561">
        <v>-1.3902379891245334E-6</v>
      </c>
      <c r="EL561">
        <v>3.2187205812790329E-5</v>
      </c>
      <c r="EM561">
        <v>3.9308115364679957E-5</v>
      </c>
      <c r="EN561">
        <v>2.226515346264616E-5</v>
      </c>
      <c r="EO561">
        <v>-4.1824562471675096E-6</v>
      </c>
      <c r="EP561">
        <v>6.6912389992324785E-6</v>
      </c>
      <c r="EQ561">
        <v>1.2695128262161664E-5</v>
      </c>
      <c r="ER561">
        <v>2.8953548452681296E-5</v>
      </c>
      <c r="ES561">
        <v>1.6525849907506056E-5</v>
      </c>
      <c r="ET561">
        <v>-2.9529517710903259E-5</v>
      </c>
      <c r="EU561">
        <v>8.0782994397546714E-5</v>
      </c>
      <c r="EV561">
        <v>4.1235922046998453E-5</v>
      </c>
      <c r="EW561">
        <v>1.8162803526069148E-5</v>
      </c>
      <c r="EX561">
        <v>-2.3671782370445547E-7</v>
      </c>
      <c r="EY561">
        <v>2.246337153354521E-5</v>
      </c>
      <c r="EZ561">
        <v>2.3640797410807049E-6</v>
      </c>
      <c r="FA561">
        <v>6.9573046235104388E-6</v>
      </c>
      <c r="FB561">
        <v>6.107382876466573E-5</v>
      </c>
      <c r="FC561">
        <v>9.4112031323045138E-7</v>
      </c>
      <c r="FD561">
        <v>2.1371839617012274E-5</v>
      </c>
      <c r="FE561">
        <v>6.957224356388993E-6</v>
      </c>
      <c r="FF561">
        <v>5.6592428801478637E-6</v>
      </c>
      <c r="FG561">
        <v>6.9354876797514425E-6</v>
      </c>
      <c r="FH561">
        <v>2.4249082961393426E-5</v>
      </c>
      <c r="FI561">
        <v>5.6798312933011515E-5</v>
      </c>
      <c r="FJ561">
        <v>-1.9012451981447898E-5</v>
      </c>
      <c r="FK561">
        <v>1.467078712930839E-5</v>
      </c>
      <c r="FL561">
        <v>-7.6350653467535386E-6</v>
      </c>
      <c r="FM561">
        <v>1.4897579637583287E-6</v>
      </c>
      <c r="FN561">
        <v>1.2940912620217048E-5</v>
      </c>
      <c r="FO561">
        <v>9.6964290025093743E-6</v>
      </c>
      <c r="FP561">
        <v>-1.645533733909188E-6</v>
      </c>
      <c r="FQ561">
        <v>4.2045737158466679E-6</v>
      </c>
      <c r="FR561">
        <v>2.6232453232886808E-5</v>
      </c>
      <c r="FS561">
        <v>5.2170051898916978E-5</v>
      </c>
      <c r="FT561">
        <v>1.3681105048390911E-5</v>
      </c>
      <c r="FU561">
        <v>2.7376354535427749E-5</v>
      </c>
      <c r="FV561">
        <v>1.6034091466662108E-5</v>
      </c>
      <c r="FW561">
        <v>3.7549706294022653E-5</v>
      </c>
      <c r="FX561">
        <v>7.6482680920727339E-6</v>
      </c>
      <c r="FY561">
        <v>5.3839731279319547E-5</v>
      </c>
      <c r="FZ561">
        <v>6.5926740314681688E-5</v>
      </c>
      <c r="GA561">
        <v>6.2047134088294939E-6</v>
      </c>
      <c r="GB561">
        <v>9.0564197209268808E-6</v>
      </c>
      <c r="GC561">
        <v>2.6116027144107747E-5</v>
      </c>
      <c r="GD561">
        <v>1.2009605219836884E-5</v>
      </c>
      <c r="GE561">
        <v>-1.4399703441939571E-5</v>
      </c>
      <c r="GF561">
        <v>2.1024043544145642E-5</v>
      </c>
      <c r="GG561">
        <v>6.1953318873304148E-6</v>
      </c>
      <c r="GH561">
        <v>1.3574649917534992E-5</v>
      </c>
      <c r="GI561">
        <v>1.612280682009005E-5</v>
      </c>
      <c r="GJ561">
        <v>3.0387209898835609E-5</v>
      </c>
      <c r="GK561">
        <v>2.3046884511157791E-5</v>
      </c>
      <c r="GL561">
        <v>1.9143641037194809E-5</v>
      </c>
      <c r="GM561">
        <v>4.3248012834356811E-5</v>
      </c>
      <c r="GN561">
        <v>1.0322995556102367E-5</v>
      </c>
      <c r="GO561">
        <v>8.984806520024391E-6</v>
      </c>
      <c r="GP561">
        <v>1.4150363666402939E-5</v>
      </c>
      <c r="GQ561">
        <v>2.2021389079839793E-5</v>
      </c>
      <c r="GR561">
        <v>2.2430172654112243E-5</v>
      </c>
      <c r="GS561">
        <v>2.8850384377452644E-5</v>
      </c>
      <c r="GT561">
        <v>2.6304235600883083E-5</v>
      </c>
      <c r="GU561">
        <v>-5.4768012676339003E-6</v>
      </c>
      <c r="GV561">
        <v>1.362370360693006E-5</v>
      </c>
      <c r="GW561">
        <v>4.5467794358284544E-5</v>
      </c>
      <c r="GX561">
        <v>1.2433540234162324E-6</v>
      </c>
      <c r="GY561">
        <v>4.4672127054776688E-5</v>
      </c>
      <c r="GZ561">
        <v>2.4259479911228158E-5</v>
      </c>
      <c r="HA561">
        <v>-8.1560629257271488E-6</v>
      </c>
      <c r="HB561">
        <v>8.6325878602617304E-6</v>
      </c>
      <c r="HC561">
        <v>2.5503677460988186E-5</v>
      </c>
      <c r="HD561">
        <v>1.6807804982861917E-5</v>
      </c>
      <c r="HE561">
        <v>2.5274897919695868E-5</v>
      </c>
      <c r="HF561">
        <v>1.3517278368824403E-5</v>
      </c>
      <c r="HG561">
        <v>3.8468679828448796E-5</v>
      </c>
      <c r="HH561">
        <v>7.433732715475041E-5</v>
      </c>
      <c r="HI561">
        <v>2.0689310518093424E-5</v>
      </c>
      <c r="HJ561">
        <v>5.1669831654295624E-5</v>
      </c>
      <c r="HK561">
        <v>5.1249460301169559E-5</v>
      </c>
      <c r="HL561">
        <v>2.1669372878835936E-6</v>
      </c>
      <c r="HM561">
        <v>3.9182374193738541E-5</v>
      </c>
      <c r="HN561">
        <v>-1.9834674664166327E-5</v>
      </c>
      <c r="HO561">
        <v>1.8400436722311448E-5</v>
      </c>
      <c r="HP561">
        <v>3.474957972375031E-5</v>
      </c>
      <c r="HQ561">
        <v>1.7335853401911434E-5</v>
      </c>
      <c r="HR561">
        <v>5.6205782325769504E-6</v>
      </c>
      <c r="HS561">
        <v>2.2207697090736537E-5</v>
      </c>
      <c r="HT561">
        <v>1.6900137141268008E-5</v>
      </c>
      <c r="HU561">
        <v>3.1231009187730092E-5</v>
      </c>
      <c r="HV561">
        <v>8.4971549884240725E-6</v>
      </c>
      <c r="HW561">
        <v>2.9280659611138371E-5</v>
      </c>
      <c r="HX561">
        <v>8.9778860123449712E-5</v>
      </c>
      <c r="HY561">
        <v>3.9216349430576424E-6</v>
      </c>
      <c r="HZ561">
        <v>-1.2929867060723993E-6</v>
      </c>
      <c r="IA561">
        <v>7.0259069242547899E-5</v>
      </c>
      <c r="IB561">
        <v>5.7068433646056221E-5</v>
      </c>
      <c r="IC561">
        <v>-3.0854346123269008E-6</v>
      </c>
      <c r="ID561">
        <v>6.0708731140706045E-5</v>
      </c>
      <c r="IE561">
        <v>3.9803605003065585E-6</v>
      </c>
      <c r="IF561">
        <v>3.0570252947067508E-5</v>
      </c>
      <c r="IG561">
        <v>2.6180693510160506E-5</v>
      </c>
      <c r="IH561">
        <v>7.4781877162295601E-6</v>
      </c>
      <c r="II561">
        <v>-1.6854614369001387E-5</v>
      </c>
      <c r="IJ561">
        <v>5.2052827793030563E-5</v>
      </c>
      <c r="IK561">
        <v>1.476765549501943E-5</v>
      </c>
      <c r="IL561">
        <v>-2.5651427504854131E-6</v>
      </c>
      <c r="IM561">
        <v>-3.5088749684816007E-6</v>
      </c>
      <c r="IN561">
        <v>1.4804183276331785E-5</v>
      </c>
      <c r="IO561">
        <v>2.8990131186522761E-5</v>
      </c>
      <c r="IP561">
        <v>4.4738169938966549E-5</v>
      </c>
      <c r="IQ561">
        <v>1.964091145162164E-5</v>
      </c>
      <c r="IR561">
        <v>2.5309711089317401E-5</v>
      </c>
      <c r="IS561">
        <v>3.1115357718828283E-5</v>
      </c>
      <c r="IT561">
        <v>-3.6707656374765956E-6</v>
      </c>
      <c r="IU561">
        <v>1.0344579654044073E-5</v>
      </c>
      <c r="IV561">
        <v>1.632490630872852E-5</v>
      </c>
      <c r="IW561">
        <v>8.1349599095002706E-6</v>
      </c>
      <c r="IX561">
        <v>3.1973375074233319E-6</v>
      </c>
      <c r="IY561">
        <v>2.009718852527242E-5</v>
      </c>
      <c r="IZ561">
        <v>1.2082202373503852E-5</v>
      </c>
      <c r="JA561">
        <v>9.3941874357948312E-6</v>
      </c>
      <c r="JB561">
        <v>4.0374374518945313E-5</v>
      </c>
      <c r="JC561">
        <v>1.2190277739697443E-5</v>
      </c>
      <c r="JD561">
        <v>1.1818925264531969E-5</v>
      </c>
      <c r="JE561">
        <v>3.8641854995858128E-5</v>
      </c>
      <c r="JF561">
        <v>1.5037415163445521E-5</v>
      </c>
      <c r="JG561">
        <v>2.0513804825450589E-5</v>
      </c>
      <c r="JH561">
        <v>1.2299807708928529E-4</v>
      </c>
      <c r="JI561">
        <v>4.3473226193350497E-6</v>
      </c>
      <c r="JJ561">
        <v>2.2041144512135685E-5</v>
      </c>
      <c r="JK561">
        <v>5.5405136167143893E-6</v>
      </c>
      <c r="JL561">
        <v>2.8093613054918534E-5</v>
      </c>
      <c r="JM561">
        <v>6.5362685721586064E-6</v>
      </c>
      <c r="JN561">
        <v>-7.9723970585198692E-7</v>
      </c>
      <c r="JO561">
        <v>8.7928487156984605E-6</v>
      </c>
      <c r="JP561">
        <v>1.1989240544888966E-5</v>
      </c>
      <c r="JQ561">
        <v>8.8565069562763674E-6</v>
      </c>
      <c r="JR561">
        <v>3.3901995160905246E-5</v>
      </c>
      <c r="JS561">
        <v>2.1150918062804383E-5</v>
      </c>
      <c r="JT561">
        <v>3.1537261149089705E-5</v>
      </c>
      <c r="JU561">
        <v>1.3957250797455364E-5</v>
      </c>
      <c r="JV561">
        <v>1.4144957881335949E-5</v>
      </c>
      <c r="JW561">
        <v>1.0476380962273415E-5</v>
      </c>
      <c r="JX561">
        <v>3.0321368940662604E-5</v>
      </c>
      <c r="JY561">
        <v>1.3997749477025253E-5</v>
      </c>
      <c r="JZ561">
        <v>1.1610099589771253E-5</v>
      </c>
      <c r="KA561">
        <v>3.9508160224409507E-5</v>
      </c>
      <c r="KB561">
        <v>7.4341419722891227E-6</v>
      </c>
      <c r="KC561">
        <v>5.0488903381339849E-5</v>
      </c>
      <c r="KD561">
        <v>3.4810204916707647E-5</v>
      </c>
      <c r="KE561">
        <v>2.5314555792829923E-5</v>
      </c>
      <c r="KF561">
        <v>2.3139656442447248E-5</v>
      </c>
      <c r="KG561">
        <v>1.4563887214332499E-5</v>
      </c>
      <c r="KH561">
        <v>1.431331330150189E-5</v>
      </c>
      <c r="KI561">
        <v>2.5262170630186588E-5</v>
      </c>
      <c r="KJ561">
        <v>4.9734244072444156E-5</v>
      </c>
      <c r="KK561">
        <v>1.2674676796201306E-5</v>
      </c>
      <c r="KL561">
        <v>6.6097702679115782E-5</v>
      </c>
      <c r="KM561">
        <v>4.8626956169724728E-5</v>
      </c>
      <c r="KN561">
        <v>2.4993422943631905E-5</v>
      </c>
      <c r="KO561">
        <v>2.701842114320538E-5</v>
      </c>
      <c r="KP561">
        <v>2.0627319684279771E-5</v>
      </c>
      <c r="KQ561">
        <v>5.8505566928771471E-6</v>
      </c>
      <c r="KR561">
        <v>8.0126638745073569E-5</v>
      </c>
      <c r="KS561">
        <v>8.6663508424712891E-6</v>
      </c>
      <c r="KT561">
        <v>7.9868082977612762E-6</v>
      </c>
      <c r="KU561">
        <v>3.162958055663724E-5</v>
      </c>
      <c r="KV561">
        <v>2.1876872966434158E-5</v>
      </c>
      <c r="KW561">
        <v>4.5299392240876546E-5</v>
      </c>
      <c r="KX561">
        <v>4.4027886966725188E-5</v>
      </c>
      <c r="KY561">
        <v>4.9226632498269918E-5</v>
      </c>
      <c r="KZ561">
        <v>1.0802985303465602E-5</v>
      </c>
      <c r="LA561">
        <v>2.0770495349550626E-5</v>
      </c>
      <c r="LB561">
        <v>-8.7505472738570782E-8</v>
      </c>
      <c r="LC561">
        <v>3.6161094954258162E-5</v>
      </c>
      <c r="LD561">
        <v>4.8008843278749042E-6</v>
      </c>
      <c r="LE561">
        <v>1.8355290900276516E-5</v>
      </c>
      <c r="LF561">
        <v>2.9831957797514399E-5</v>
      </c>
      <c r="LG561">
        <v>4.1245544929370734E-6</v>
      </c>
      <c r="LH561">
        <v>2.4052064027307213E-6</v>
      </c>
      <c r="LI561">
        <v>1.914375844628603E-5</v>
      </c>
      <c r="LJ561">
        <v>1.9461322650030895E-5</v>
      </c>
      <c r="LK561">
        <v>3.070074460824472E-5</v>
      </c>
      <c r="LL561">
        <v>5.3116603067741508E-5</v>
      </c>
      <c r="LM561">
        <v>3.8695114065747111E-5</v>
      </c>
      <c r="LN561">
        <v>2.0043768419856175E-5</v>
      </c>
      <c r="LO561">
        <v>8.0692251001091594E-6</v>
      </c>
      <c r="LP561">
        <v>1.8970810543774995E-5</v>
      </c>
      <c r="LQ561">
        <v>1.6408499373851907E-5</v>
      </c>
      <c r="LR561">
        <v>5.8774003262356256E-5</v>
      </c>
      <c r="LS561">
        <v>1.2849681799246723E-5</v>
      </c>
      <c r="LT561">
        <v>-2.0471837485717849E-6</v>
      </c>
      <c r="LU561">
        <v>2.1682942426704862E-5</v>
      </c>
      <c r="LV561">
        <v>2.5078558678786955E-5</v>
      </c>
      <c r="LW561">
        <v>1.79496702740219E-6</v>
      </c>
      <c r="LX561">
        <v>4.3637755825550573E-5</v>
      </c>
      <c r="LY561">
        <v>1.3830711431657434E-5</v>
      </c>
      <c r="LZ561">
        <v>2.0657597895773973E-5</v>
      </c>
      <c r="MA561">
        <v>8.0132601524240792E-6</v>
      </c>
      <c r="MB561">
        <v>2.5124266506063402E-5</v>
      </c>
      <c r="MC561">
        <v>2.6832984272482173E-5</v>
      </c>
      <c r="MD561">
        <v>1.7166182680642357E-5</v>
      </c>
      <c r="ME561">
        <v>8.3330885926966465E-6</v>
      </c>
      <c r="MF561">
        <v>1.5533285303894583E-5</v>
      </c>
      <c r="MG561">
        <v>2.6961297744733064E-8</v>
      </c>
      <c r="MH561">
        <v>1.7686327118830561E-5</v>
      </c>
      <c r="MI561">
        <v>-8.3461791649509087E-7</v>
      </c>
      <c r="MJ561">
        <v>1.0542048329890378E-5</v>
      </c>
      <c r="MK561">
        <v>4.1325976349234189E-6</v>
      </c>
      <c r="ML561">
        <v>1.2119981701982946E-6</v>
      </c>
      <c r="MM561">
        <v>-2.6041333506118799E-6</v>
      </c>
      <c r="MN561">
        <v>5.4027194203640978E-5</v>
      </c>
      <c r="MO561">
        <v>2.7431730137467002E-5</v>
      </c>
      <c r="MP561">
        <v>4.6499571312557446E-6</v>
      </c>
      <c r="MQ561">
        <v>7.0057655662224665E-5</v>
      </c>
      <c r="MR561">
        <v>8.0584762288145231E-5</v>
      </c>
      <c r="MS561">
        <v>9.0424913196859657E-5</v>
      </c>
      <c r="MT561">
        <v>9.2097807712910034E-5</v>
      </c>
      <c r="MU561">
        <v>6.3373856326933651E-6</v>
      </c>
      <c r="MV561">
        <v>9.541285626307593E-6</v>
      </c>
      <c r="MW561">
        <v>3.2219250391787421E-5</v>
      </c>
      <c r="MX561">
        <v>1.066966762028649E-5</v>
      </c>
      <c r="MY561">
        <v>1.0588585594386038E-5</v>
      </c>
      <c r="MZ561">
        <v>-2.6380049557525238E-6</v>
      </c>
      <c r="NA561">
        <v>1.2434929865996602E-5</v>
      </c>
      <c r="NB561">
        <v>5.8578144906769486E-5</v>
      </c>
      <c r="NC561">
        <v>2.781013336507614E-5</v>
      </c>
      <c r="ND561">
        <v>4.7776327008322504E-5</v>
      </c>
      <c r="NE561">
        <v>6.1053858147827472E-7</v>
      </c>
      <c r="NF561">
        <v>3.5741213089935869E-5</v>
      </c>
      <c r="NG561">
        <v>2.9310551792452051E-5</v>
      </c>
      <c r="NH561">
        <v>4.137145279038622E-5</v>
      </c>
      <c r="NI561">
        <v>3.4918910947535278E-6</v>
      </c>
      <c r="NJ561">
        <v>1.038215125160683E-5</v>
      </c>
      <c r="NK561">
        <v>5.2361134464084262E-6</v>
      </c>
      <c r="NL561">
        <v>3.0090805641121183E-5</v>
      </c>
      <c r="NM561">
        <v>3.8952667384208372E-5</v>
      </c>
      <c r="NN561">
        <v>2.2411705657106122E-5</v>
      </c>
      <c r="NO561">
        <v>4.8083605291875473E-5</v>
      </c>
      <c r="NP561">
        <v>-3.142858553476874E-5</v>
      </c>
      <c r="NQ561">
        <v>1.4404076913919657E-5</v>
      </c>
      <c r="NR561">
        <v>7.4174374414064484E-7</v>
      </c>
      <c r="NS561">
        <v>4.1874952468168808E-5</v>
      </c>
      <c r="NT561">
        <v>7.3513506726662942E-6</v>
      </c>
      <c r="NU561">
        <v>-9.5876195436422426E-7</v>
      </c>
      <c r="NV561">
        <v>3.1925580220035453E-5</v>
      </c>
      <c r="NW561">
        <v>3.7380303363302155E-5</v>
      </c>
      <c r="NX561">
        <v>2.2176516965944058E-5</v>
      </c>
      <c r="NY561">
        <v>-2.061198987640872E-6</v>
      </c>
      <c r="NZ561">
        <v>2.1806754866416344E-5</v>
      </c>
      <c r="OA561">
        <v>1.1834193240038522E-5</v>
      </c>
      <c r="OB561">
        <v>8.8412412115760229E-6</v>
      </c>
      <c r="OC561">
        <v>2.0001764008289283E-6</v>
      </c>
      <c r="OD561">
        <v>8.486252960443614E-6</v>
      </c>
      <c r="OE561">
        <v>6.6185771658513879E-5</v>
      </c>
      <c r="OF561">
        <v>2.4971276241824515E-5</v>
      </c>
      <c r="OG561">
        <v>1.1163856853836483E-5</v>
      </c>
      <c r="OH561">
        <v>1.3759892260100769E-5</v>
      </c>
      <c r="OI561">
        <v>7.2373832627351594E-6</v>
      </c>
      <c r="OJ561">
        <v>9.0683105108178284E-6</v>
      </c>
      <c r="OK561">
        <v>1.6980696403649916E-5</v>
      </c>
      <c r="OL561">
        <v>-5.4530247609925E-6</v>
      </c>
      <c r="OM561">
        <v>-5.82987161057949E-6</v>
      </c>
      <c r="ON561">
        <v>4.4276890732286994E-6</v>
      </c>
      <c r="OO561">
        <v>-2.1231647837029104E-6</v>
      </c>
      <c r="OP561">
        <v>1.2458438043817834E-5</v>
      </c>
      <c r="OQ561">
        <v>2.3450201465437937E-5</v>
      </c>
      <c r="OR561">
        <v>-7.5442862339170684E-6</v>
      </c>
      <c r="OS561">
        <v>1.6173799924363736E-5</v>
      </c>
      <c r="OT561">
        <v>8.8050597272416E-6</v>
      </c>
      <c r="OU561">
        <v>-7.2293855497791295E-6</v>
      </c>
      <c r="OV561">
        <v>4.0837420876267942E-5</v>
      </c>
      <c r="OW561">
        <v>1.4953425765993266E-5</v>
      </c>
      <c r="OX561">
        <v>1.0762478958898497E-5</v>
      </c>
      <c r="OY561">
        <v>5.8718307144335928E-5</v>
      </c>
      <c r="OZ561">
        <v>-1.5603100556404467E-5</v>
      </c>
      <c r="PA561">
        <v>-9.4301486526197829E-6</v>
      </c>
      <c r="PB561">
        <v>9.1930115369269364E-6</v>
      </c>
      <c r="PC561">
        <v>8.5580378601119114E-6</v>
      </c>
      <c r="PD561">
        <v>-4.5791359919464371E-6</v>
      </c>
      <c r="PE561">
        <v>3.8051630501805658E-5</v>
      </c>
      <c r="PF561">
        <v>5.9867529660592845E-6</v>
      </c>
      <c r="PG561">
        <v>-3.9643960059242259E-6</v>
      </c>
      <c r="PH561">
        <v>7.2569500482559738E-7</v>
      </c>
      <c r="PI561">
        <v>1.4314627849037355E-5</v>
      </c>
      <c r="PJ561">
        <v>2.5993690167016599E-5</v>
      </c>
      <c r="PK561">
        <v>1.1507160143011555E-5</v>
      </c>
      <c r="PL561">
        <v>1.3235100446270584E-5</v>
      </c>
      <c r="PM561">
        <v>2.5654845571695832E-6</v>
      </c>
      <c r="PN561">
        <v>6.9864115546925883E-6</v>
      </c>
      <c r="PO561">
        <v>1.3016946125665511E-5</v>
      </c>
      <c r="PP561">
        <v>2.6817052705664727E-5</v>
      </c>
      <c r="PQ561">
        <v>3.0217223502090187E-6</v>
      </c>
      <c r="PR561">
        <v>1.151152020054061E-5</v>
      </c>
      <c r="PS561">
        <v>2.1807843367866971E-5</v>
      </c>
      <c r="PT561">
        <v>-9.3917313878497662E-6</v>
      </c>
      <c r="PU561">
        <v>-1.0972858077047224E-5</v>
      </c>
      <c r="PV561">
        <v>4.5113602546284135E-5</v>
      </c>
      <c r="PW561">
        <v>1.6399927272197028E-5</v>
      </c>
      <c r="PX561">
        <v>2.2445373386864016E-6</v>
      </c>
      <c r="PY561">
        <v>3.8221824319754666E-5</v>
      </c>
      <c r="PZ561">
        <v>3.2606648965276432E-6</v>
      </c>
      <c r="QA561">
        <v>-1.12005032427638E-5</v>
      </c>
      <c r="QB561">
        <v>2.9587122217318226E-5</v>
      </c>
      <c r="QC561">
        <v>5.591863015525373E-6</v>
      </c>
      <c r="QD561">
        <v>1.3462860626615574E-5</v>
      </c>
      <c r="QE561">
        <v>7.0955107825674356E-7</v>
      </c>
      <c r="QF561">
        <v>1.0486258353863682E-4</v>
      </c>
      <c r="QG561">
        <v>4.8254399484737122E-5</v>
      </c>
      <c r="QH561">
        <v>9.3532353999448931E-6</v>
      </c>
      <c r="QI561">
        <v>5.5723082867366752E-5</v>
      </c>
      <c r="QJ561">
        <v>3.2440077597382148E-5</v>
      </c>
      <c r="QK561">
        <v>8.8451662397725555E-6</v>
      </c>
      <c r="QL561">
        <v>8.7964942557857827E-6</v>
      </c>
      <c r="QM561">
        <v>3.7458840394024105E-5</v>
      </c>
      <c r="QN561">
        <v>-1.0687290435446592E-5</v>
      </c>
      <c r="QO561">
        <v>8.7558849670242824E-7</v>
      </c>
      <c r="QP561">
        <v>7.3768295741050382E-6</v>
      </c>
      <c r="QQ561">
        <v>-1.3670531799661742E-6</v>
      </c>
      <c r="QR561">
        <v>-5.1534622707915714E-6</v>
      </c>
      <c r="QS561">
        <v>2.7326886587879425E-5</v>
      </c>
      <c r="QT561">
        <v>1.5389846527361668E-5</v>
      </c>
      <c r="QU561">
        <v>1.9839057885482365E-5</v>
      </c>
      <c r="QV561">
        <v>-9.9431402965426154E-6</v>
      </c>
      <c r="QW561">
        <v>4.1670110647917687E-6</v>
      </c>
      <c r="QX561">
        <v>2.4652712032604925E-5</v>
      </c>
      <c r="QY561">
        <v>1.1050880952237532E-5</v>
      </c>
      <c r="QZ561">
        <v>3.0796804680829369E-5</v>
      </c>
      <c r="RA561">
        <v>3.4334390852600441E-5</v>
      </c>
      <c r="RB561">
        <v>1.9874146314322796E-5</v>
      </c>
      <c r="RC561">
        <v>1.3133200569801718E-6</v>
      </c>
      <c r="RD561">
        <v>3.6056419559462064E-5</v>
      </c>
      <c r="RE561">
        <v>3.881035553503619E-6</v>
      </c>
      <c r="RF561">
        <v>-3.5858536147801622E-6</v>
      </c>
      <c r="RG561">
        <v>3.4140530033721268E-5</v>
      </c>
      <c r="RH561">
        <v>1.0676647696901344E-5</v>
      </c>
      <c r="RI561">
        <v>1.685130080726685E-5</v>
      </c>
      <c r="RJ561">
        <v>4.449108159320867E-6</v>
      </c>
      <c r="RK561">
        <v>2.5115750281528691E-5</v>
      </c>
      <c r="RL561">
        <v>1.8565963012520631E-5</v>
      </c>
      <c r="RM561">
        <v>4.4501785117865685E-5</v>
      </c>
      <c r="RN561">
        <v>1.6397455223036074E-5</v>
      </c>
      <c r="RO561">
        <v>6.527702972178217E-6</v>
      </c>
      <c r="RP561">
        <v>5.500937299122634E-5</v>
      </c>
      <c r="RQ561">
        <v>9.9627182442075638E-6</v>
      </c>
      <c r="RR561">
        <v>5.9630077072638707E-6</v>
      </c>
      <c r="RS561">
        <v>2.855836806275641E-5</v>
      </c>
      <c r="RT561">
        <v>2.2129749649069879E-5</v>
      </c>
      <c r="RU561">
        <v>3.8549970742595492E-5</v>
      </c>
      <c r="RV561">
        <v>1.5972341849946611E-6</v>
      </c>
      <c r="RW561">
        <v>5.1261870200779784E-5</v>
      </c>
      <c r="RX561">
        <v>1.3519176750100134E-5</v>
      </c>
      <c r="RY561">
        <v>-1.0797328495148349E-6</v>
      </c>
      <c r="RZ561">
        <v>4.7757271617501979E-5</v>
      </c>
      <c r="SA561">
        <v>1.2731681935356549E-5</v>
      </c>
      <c r="SB561">
        <v>4.6100924337912576E-5</v>
      </c>
      <c r="SC561">
        <v>1.6654132733948636E-6</v>
      </c>
      <c r="SD561">
        <v>2.1743191344076314E-5</v>
      </c>
      <c r="SE561">
        <v>5.4672428066387297E-5</v>
      </c>
      <c r="SF561">
        <v>2.8141436539747378E-5</v>
      </c>
      <c r="SG561">
        <v>4.0214157804757547E-5</v>
      </c>
      <c r="SH561">
        <v>6.6920551114535609E-6</v>
      </c>
      <c r="SI561">
        <v>1.3107946896726389E-5</v>
      </c>
      <c r="SJ561">
        <v>2.7392691493154252E-5</v>
      </c>
      <c r="SK561">
        <v>1.8730307105145701E-5</v>
      </c>
      <c r="SL561">
        <v>1.2784803364406771E-5</v>
      </c>
      <c r="SM561">
        <v>6.0318529854039144E-5</v>
      </c>
      <c r="SN561">
        <v>1.0775972750267417E-5</v>
      </c>
      <c r="SO561">
        <v>4.5495100625982092E-5</v>
      </c>
      <c r="SP561">
        <v>1.7707995636937308E-5</v>
      </c>
      <c r="SQ561">
        <v>9.0455945812458233E-6</v>
      </c>
      <c r="SR561">
        <v>-2.1259130415158928E-5</v>
      </c>
      <c r="SS561">
        <v>4.0118042963432624E-6</v>
      </c>
      <c r="ST561">
        <v>1.7869616623461186E-5</v>
      </c>
      <c r="SU561">
        <v>9.9360367978093991E-6</v>
      </c>
      <c r="SV561">
        <v>3.8145823616450297E-5</v>
      </c>
      <c r="SW561">
        <v>1.7390480422379814E-5</v>
      </c>
      <c r="SX561">
        <v>9.6676338008091386E-6</v>
      </c>
      <c r="SY561">
        <v>1.5177375728477879E-4</v>
      </c>
      <c r="SZ561">
        <v>-2.0374869888346246E-5</v>
      </c>
      <c r="TA561">
        <v>2.8753767029808413E-6</v>
      </c>
      <c r="TB561">
        <v>1.1885859321125671E-5</v>
      </c>
      <c r="TC561">
        <v>1.837788838307644E-5</v>
      </c>
      <c r="TD561">
        <v>5.4071263951584654E-5</v>
      </c>
      <c r="TE561">
        <v>-2.4982574519163901E-5</v>
      </c>
      <c r="TF561">
        <v>3.3481840255609883E-5</v>
      </c>
      <c r="TG561">
        <v>1.0156729688409661E-5</v>
      </c>
      <c r="TH561">
        <v>1.2614365011961062E-5</v>
      </c>
      <c r="TI561">
        <v>2.6358614637461072E-5</v>
      </c>
      <c r="TJ561">
        <v>6.4831439469860205E-5</v>
      </c>
      <c r="TK561">
        <v>2.8267334859757004E-5</v>
      </c>
      <c r="TL561">
        <v>1.4413128353880315E-5</v>
      </c>
      <c r="TM561">
        <v>6.3186165685122338E-6</v>
      </c>
      <c r="TN561">
        <v>7.9678939918444197E-7</v>
      </c>
      <c r="TO561">
        <v>8.5610876447549551E-6</v>
      </c>
      <c r="TP561">
        <v>5.9593091211998991E-6</v>
      </c>
      <c r="TQ561">
        <v>5.0519681396057995E-6</v>
      </c>
      <c r="TR561">
        <v>2.2702526247247395E-5</v>
      </c>
      <c r="TS561">
        <v>-8.2524722449901052E-6</v>
      </c>
      <c r="TT561">
        <v>1.6800885825612629E-5</v>
      </c>
      <c r="TU561">
        <v>4.1951412467913759E-5</v>
      </c>
      <c r="TV561">
        <v>1.9566549826494188E-5</v>
      </c>
      <c r="TW561">
        <v>9.3504853695976017E-5</v>
      </c>
      <c r="TX561">
        <v>1.8523994963718943E-5</v>
      </c>
      <c r="TY561">
        <v>1.2288523328466697E-5</v>
      </c>
      <c r="TZ561">
        <v>-1.5686941656203925E-5</v>
      </c>
      <c r="UA561">
        <v>2.0100977321394048E-5</v>
      </c>
      <c r="UB561">
        <v>3.6393361186202246E-5</v>
      </c>
      <c r="UC561">
        <v>2.5749131077873189E-5</v>
      </c>
      <c r="UD561">
        <v>2.8333798041116047E-5</v>
      </c>
      <c r="UE561">
        <v>-1.9604202376310175E-5</v>
      </c>
      <c r="UF561">
        <v>1.9168853265767656E-4</v>
      </c>
      <c r="UG561">
        <v>1.3486129927992525E-5</v>
      </c>
      <c r="UH561">
        <v>7.5283874136619391E-6</v>
      </c>
      <c r="UI561">
        <v>1.0025516816913739E-5</v>
      </c>
      <c r="UJ561">
        <v>-1.3274378897585818E-5</v>
      </c>
      <c r="UK561">
        <v>4.8020201456317922E-6</v>
      </c>
      <c r="UL561">
        <v>1.2017632932918562E-5</v>
      </c>
      <c r="UM561">
        <v>7.9642026026772609E-5</v>
      </c>
      <c r="UN561">
        <v>6.7827992969576183E-7</v>
      </c>
      <c r="UO561">
        <v>1.449923176457E-6</v>
      </c>
      <c r="UP561">
        <v>-1.5180235077437024E-5</v>
      </c>
      <c r="UQ561">
        <v>1.536285463553588E-5</v>
      </c>
      <c r="UR561">
        <v>3.1119788977939376E-5</v>
      </c>
      <c r="US561">
        <v>3.4421455844150781E-6</v>
      </c>
      <c r="UT561">
        <v>1.739611865674766E-5</v>
      </c>
      <c r="UU561">
        <v>2.5340565945006504E-5</v>
      </c>
      <c r="UV561">
        <v>1.993391317996591E-5</v>
      </c>
      <c r="UW561">
        <v>2.3968969540920098E-5</v>
      </c>
      <c r="UX561">
        <v>1.1000633180388503E-5</v>
      </c>
      <c r="UY561">
        <v>-9.4264618034206966E-6</v>
      </c>
      <c r="UZ561">
        <v>1.2984360935239346E-5</v>
      </c>
      <c r="VA561">
        <v>-1.8580156827690498E-6</v>
      </c>
      <c r="VB561">
        <v>-3.9332269014980236E-5</v>
      </c>
      <c r="VC561">
        <v>6.9303742181898159E-6</v>
      </c>
      <c r="VD561">
        <v>4.3595673486047671E-5</v>
      </c>
      <c r="VE561">
        <v>-1.3654068851593855E-5</v>
      </c>
      <c r="VF561">
        <v>1.4908044136598107E-5</v>
      </c>
      <c r="VG561">
        <v>1.2686686265711246E-5</v>
      </c>
      <c r="VH561">
        <v>1.1299856056820269E-5</v>
      </c>
      <c r="VI561">
        <v>-2.1677240038833885E-5</v>
      </c>
      <c r="VJ561">
        <v>3.9758129342976313E-5</v>
      </c>
      <c r="VK561">
        <v>9.9210782594423653E-6</v>
      </c>
      <c r="VL561">
        <v>-9.0062664893904826E-6</v>
      </c>
      <c r="VM561">
        <v>1.8199275770189267E-5</v>
      </c>
      <c r="VN561">
        <v>8.0126788464307443E-6</v>
      </c>
      <c r="VO561">
        <v>7.2181828018532489E-5</v>
      </c>
      <c r="VP561">
        <v>1.8936303006871239E-6</v>
      </c>
      <c r="VQ561">
        <v>-1.54569428225011E-5</v>
      </c>
      <c r="VR561">
        <v>-9.1640020379843551E-6</v>
      </c>
      <c r="VS561">
        <v>-2.5074706847910772E-7</v>
      </c>
      <c r="VT561">
        <v>2.8514713090669462E-5</v>
      </c>
      <c r="VU561">
        <v>1.3355790262448044E-5</v>
      </c>
      <c r="VV561">
        <v>1.1155933691875683E-5</v>
      </c>
      <c r="VW561">
        <v>1.107980301074668E-5</v>
      </c>
      <c r="VX561">
        <v>1.1397536482480291E-5</v>
      </c>
      <c r="VY561">
        <v>1.9660356236999343E-6</v>
      </c>
      <c r="VZ561">
        <v>6.8545925807633276E-5</v>
      </c>
      <c r="WA561">
        <v>6.91148441873722E-6</v>
      </c>
      <c r="WB561">
        <v>2.2387101621197667E-5</v>
      </c>
      <c r="WC561">
        <v>1.4377973361517285E-5</v>
      </c>
    </row>
    <row r="562" spans="1:601" x14ac:dyDescent="0.25">
      <c r="A562" t="s">
        <v>551</v>
      </c>
      <c r="B562">
        <v>5.3111229455473472E-6</v>
      </c>
      <c r="C562">
        <v>5.27673512180555E-6</v>
      </c>
      <c r="D562">
        <v>6.7451215036398984E-6</v>
      </c>
      <c r="E562">
        <v>9.1723179319295418E-6</v>
      </c>
      <c r="F562">
        <v>6.9413432415035462E-6</v>
      </c>
      <c r="G562">
        <v>4.6581282772374914E-6</v>
      </c>
      <c r="H562">
        <v>9.5786657479846019E-6</v>
      </c>
      <c r="I562">
        <v>6.4578254823467958E-6</v>
      </c>
      <c r="J562">
        <v>3.6756476992915529E-6</v>
      </c>
      <c r="K562">
        <v>2.2819683416535797E-6</v>
      </c>
      <c r="L562">
        <v>8.322455147419834E-6</v>
      </c>
      <c r="M562">
        <v>1.2762496606930477E-5</v>
      </c>
      <c r="N562">
        <v>6.6750904130335252E-6</v>
      </c>
      <c r="O562">
        <v>8.7504781866872933E-6</v>
      </c>
      <c r="P562">
        <v>5.8687265693168644E-6</v>
      </c>
      <c r="Q562">
        <v>2.9860229204116508E-6</v>
      </c>
      <c r="R562">
        <v>2.1605830576719436E-6</v>
      </c>
      <c r="S562">
        <v>5.7802148411384891E-6</v>
      </c>
      <c r="T562">
        <v>3.5546050772644771E-6</v>
      </c>
      <c r="U562">
        <v>1.0412820942161503E-5</v>
      </c>
      <c r="V562">
        <v>7.2844314105508301E-6</v>
      </c>
      <c r="W562">
        <v>2.9936868542997529E-6</v>
      </c>
      <c r="X562">
        <v>6.4848452843045707E-7</v>
      </c>
      <c r="Y562">
        <v>7.8166580940367331E-6</v>
      </c>
      <c r="Z562">
        <v>7.499390568342238E-6</v>
      </c>
      <c r="AA562">
        <v>5.073452118482835E-6</v>
      </c>
      <c r="AB562">
        <v>3.1854205837992906E-6</v>
      </c>
      <c r="AC562">
        <v>6.011228504038752E-6</v>
      </c>
      <c r="AD562">
        <v>8.4404781337541508E-6</v>
      </c>
      <c r="AE562">
        <v>4.8723884973863447E-6</v>
      </c>
      <c r="AF562">
        <v>1.0183166605956296E-5</v>
      </c>
      <c r="AG562">
        <v>3.5200670867228857E-6</v>
      </c>
      <c r="AH562">
        <v>8.4995945881531539E-6</v>
      </c>
      <c r="AI562">
        <v>7.9264008136881985E-6</v>
      </c>
      <c r="AJ562">
        <v>4.2452764609958655E-6</v>
      </c>
      <c r="AK562">
        <v>1.0730634821334727E-6</v>
      </c>
      <c r="AL562">
        <v>8.2317062636177638E-6</v>
      </c>
      <c r="AM562">
        <v>8.4848004153499504E-7</v>
      </c>
      <c r="AN562">
        <v>3.1003366436487411E-6</v>
      </c>
      <c r="AO562">
        <v>7.5387104779503787E-6</v>
      </c>
      <c r="AP562">
        <v>1.1987819142566014E-5</v>
      </c>
      <c r="AQ562">
        <v>3.4173940331418106E-6</v>
      </c>
      <c r="AR562">
        <v>7.7703427551896144E-6</v>
      </c>
      <c r="AS562">
        <v>5.1826394468634153E-7</v>
      </c>
      <c r="AT562">
        <v>8.5052871181919103E-6</v>
      </c>
      <c r="AU562">
        <v>5.7305118842869933E-6</v>
      </c>
      <c r="AV562">
        <v>4.9331552402064769E-6</v>
      </c>
      <c r="AW562">
        <v>4.7174296324174744E-6</v>
      </c>
      <c r="AX562">
        <v>7.6317666680750422E-6</v>
      </c>
      <c r="AY562">
        <v>4.7537053884200322E-6</v>
      </c>
      <c r="AZ562">
        <v>7.8729552107383457E-6</v>
      </c>
      <c r="BA562">
        <v>8.2887914410441159E-6</v>
      </c>
      <c r="BB562">
        <v>3.6682669093156907E-6</v>
      </c>
      <c r="BC562">
        <v>9.8279232599107105E-6</v>
      </c>
      <c r="BD562">
        <v>5.3859749674326984E-6</v>
      </c>
      <c r="BE562">
        <v>9.11392328776959E-6</v>
      </c>
      <c r="BF562">
        <v>9.2041039939704686E-6</v>
      </c>
      <c r="BG562">
        <v>4.6777784480604122E-6</v>
      </c>
      <c r="BH562">
        <v>1.2782472207403549E-5</v>
      </c>
      <c r="BI562">
        <v>2.1364010592765809E-6</v>
      </c>
      <c r="BJ562">
        <v>5.7130340968452112E-6</v>
      </c>
      <c r="BK562">
        <v>8.3527831053114255E-7</v>
      </c>
      <c r="BL562">
        <v>3.6682854244993316E-6</v>
      </c>
      <c r="BM562">
        <v>7.54510120997723E-6</v>
      </c>
      <c r="BN562">
        <v>8.9501593709508124E-6</v>
      </c>
      <c r="BO562">
        <v>9.9723627376421292E-6</v>
      </c>
      <c r="BP562">
        <v>8.0997161482613201E-7</v>
      </c>
      <c r="BQ562">
        <v>1.0872790359218439E-5</v>
      </c>
      <c r="BR562">
        <v>3.2581425450210351E-6</v>
      </c>
      <c r="BS562">
        <v>6.9086364557750089E-6</v>
      </c>
      <c r="BT562">
        <v>4.5478338678142452E-6</v>
      </c>
      <c r="BU562">
        <v>5.2325376941588068E-6</v>
      </c>
      <c r="BV562">
        <v>8.3812996076192349E-6</v>
      </c>
      <c r="BW562">
        <v>7.9137705576190855E-6</v>
      </c>
      <c r="BX562">
        <v>8.8827553803572948E-6</v>
      </c>
      <c r="BY562">
        <v>8.1734569013894522E-6</v>
      </c>
      <c r="BZ562">
        <v>8.0639359835765031E-6</v>
      </c>
      <c r="CA562">
        <v>3.8478447170918482E-6</v>
      </c>
      <c r="CB562">
        <v>4.0710673692682684E-6</v>
      </c>
      <c r="CC562">
        <v>5.9375016626117956E-6</v>
      </c>
      <c r="CD562">
        <v>7.4198457839085744E-7</v>
      </c>
      <c r="CE562">
        <v>6.5743962783854851E-6</v>
      </c>
      <c r="CF562">
        <v>5.498801153095957E-6</v>
      </c>
      <c r="CG562">
        <v>2.2953175088989712E-6</v>
      </c>
      <c r="CH562">
        <v>7.4717207611974936E-6</v>
      </c>
      <c r="CI562">
        <v>6.2695382733224147E-6</v>
      </c>
      <c r="CJ562">
        <v>5.26414609103021E-6</v>
      </c>
      <c r="CK562">
        <v>8.834015747199179E-6</v>
      </c>
      <c r="CL562">
        <v>7.3139920556234699E-6</v>
      </c>
      <c r="CM562">
        <v>7.6021451969873063E-6</v>
      </c>
      <c r="CN562">
        <v>4.4865597564792348E-6</v>
      </c>
      <c r="CO562">
        <v>5.4043416128145525E-6</v>
      </c>
      <c r="CP562">
        <v>4.6003055231411035E-6</v>
      </c>
      <c r="CQ562">
        <v>6.0189204519031521E-6</v>
      </c>
      <c r="CR562">
        <v>9.1569970452646791E-6</v>
      </c>
      <c r="CS562">
        <v>8.5502699306953794E-6</v>
      </c>
      <c r="CT562">
        <v>4.591242808951459E-6</v>
      </c>
      <c r="CU562">
        <v>9.6357062984308794E-6</v>
      </c>
      <c r="CV562">
        <v>4.9502410843201234E-6</v>
      </c>
      <c r="CW562">
        <v>8.6784747254582157E-6</v>
      </c>
      <c r="CX562">
        <v>1.0800828502971654E-5</v>
      </c>
      <c r="CY562">
        <v>7.9047498871969234E-6</v>
      </c>
      <c r="CZ562">
        <v>7.9991801289133306E-6</v>
      </c>
      <c r="DA562">
        <v>6.8993976347147265E-6</v>
      </c>
      <c r="DB562">
        <v>8.9655427635919661E-6</v>
      </c>
      <c r="DC562">
        <v>6.8941686228010305E-6</v>
      </c>
      <c r="DD562">
        <v>9.5237614472710114E-6</v>
      </c>
      <c r="DE562">
        <v>-4.6943236696872749E-7</v>
      </c>
      <c r="DF562">
        <v>6.9870578960997849E-6</v>
      </c>
      <c r="DG562">
        <v>5.1540109433935888E-6</v>
      </c>
      <c r="DH562">
        <v>1.0494496538838742E-5</v>
      </c>
      <c r="DI562">
        <v>3.8572542131119474E-6</v>
      </c>
      <c r="DJ562">
        <v>9.4516791754671937E-6</v>
      </c>
      <c r="DK562">
        <v>8.6030187355698536E-6</v>
      </c>
      <c r="DL562">
        <v>2.8520469453005717E-6</v>
      </c>
      <c r="DM562">
        <v>1.1195481594809412E-5</v>
      </c>
      <c r="DN562">
        <v>6.3354096529224699E-6</v>
      </c>
      <c r="DO562">
        <v>6.6193951908963889E-6</v>
      </c>
      <c r="DP562">
        <v>6.8069786800775094E-6</v>
      </c>
      <c r="DQ562">
        <v>4.7473053723650558E-6</v>
      </c>
      <c r="DR562">
        <v>7.9004747280236786E-6</v>
      </c>
      <c r="DS562">
        <v>8.4003483384430487E-6</v>
      </c>
      <c r="DT562">
        <v>8.2617992815354795E-6</v>
      </c>
      <c r="DU562">
        <v>1.431572459283716E-5</v>
      </c>
      <c r="DV562">
        <v>1.3405632467606477E-6</v>
      </c>
      <c r="DW562">
        <v>2.9129833455422895E-6</v>
      </c>
      <c r="DX562">
        <v>5.4710082984540614E-6</v>
      </c>
      <c r="DY562">
        <v>7.1598396657157647E-6</v>
      </c>
      <c r="DZ562">
        <v>1.0473711697542335E-5</v>
      </c>
      <c r="EA562">
        <v>4.3625879280823288E-6</v>
      </c>
      <c r="EB562">
        <v>5.6928104927671318E-6</v>
      </c>
      <c r="EC562">
        <v>6.8708556285052798E-6</v>
      </c>
      <c r="ED562">
        <v>9.869301091800599E-6</v>
      </c>
      <c r="EE562">
        <v>4.6511447151485593E-7</v>
      </c>
      <c r="EF562">
        <v>2.3256823001374508E-6</v>
      </c>
      <c r="EG562">
        <v>1.0993525420222446E-5</v>
      </c>
      <c r="EH562">
        <v>7.0352635957609172E-6</v>
      </c>
      <c r="EI562">
        <v>8.0318808194419794E-6</v>
      </c>
      <c r="EJ562">
        <v>7.5210914977014244E-6</v>
      </c>
      <c r="EK562">
        <v>2.529643883963275E-6</v>
      </c>
      <c r="EL562">
        <v>8.8578899644379617E-6</v>
      </c>
      <c r="EM562">
        <v>7.1891811045908256E-6</v>
      </c>
      <c r="EN562">
        <v>9.780904327959867E-6</v>
      </c>
      <c r="EO562">
        <v>-1.124935327727553E-7</v>
      </c>
      <c r="EP562">
        <v>1.3872350751608743E-6</v>
      </c>
      <c r="EQ562">
        <v>3.3583766774397188E-6</v>
      </c>
      <c r="ER562">
        <v>5.8459603484375046E-6</v>
      </c>
      <c r="ES562">
        <v>5.8600447458913148E-6</v>
      </c>
      <c r="ET562">
        <v>1.0923572054129959E-5</v>
      </c>
      <c r="EU562">
        <v>4.3692646961005526E-6</v>
      </c>
      <c r="EV562">
        <v>5.5413730504032185E-6</v>
      </c>
      <c r="EW562">
        <v>8.5386356661620063E-6</v>
      </c>
      <c r="EX562">
        <v>8.9967454016959981E-6</v>
      </c>
      <c r="EY562">
        <v>4.5239356968011491E-6</v>
      </c>
      <c r="EZ562">
        <v>-9.276269957119925E-7</v>
      </c>
      <c r="FA562">
        <v>9.8671600288374517E-6</v>
      </c>
      <c r="FB562">
        <v>1.3604151564850404E-5</v>
      </c>
      <c r="FC562">
        <v>6.5830956657510094E-6</v>
      </c>
      <c r="FD562">
        <v>4.365514474126953E-6</v>
      </c>
      <c r="FE562">
        <v>1.0796920686429574E-5</v>
      </c>
      <c r="FF562">
        <v>-1.7173575603673991E-6</v>
      </c>
      <c r="FG562">
        <v>9.2642698306162042E-6</v>
      </c>
      <c r="FH562">
        <v>4.2569186007646874E-6</v>
      </c>
      <c r="FI562">
        <v>1.1592739402831138E-5</v>
      </c>
      <c r="FJ562">
        <v>3.1156206669180525E-6</v>
      </c>
      <c r="FK562">
        <v>4.9422584865174207E-6</v>
      </c>
      <c r="FL562">
        <v>4.0699775998315955E-6</v>
      </c>
      <c r="FM562">
        <v>1.0299584216601273E-5</v>
      </c>
      <c r="FN562">
        <v>6.5635411942562716E-6</v>
      </c>
      <c r="FO562">
        <v>9.3260091025268667E-6</v>
      </c>
      <c r="FP562">
        <v>7.5230287056299114E-6</v>
      </c>
      <c r="FQ562">
        <v>9.8603388299404086E-6</v>
      </c>
      <c r="FR562">
        <v>8.8103954227901726E-6</v>
      </c>
      <c r="FS562">
        <v>5.0847730729123821E-6</v>
      </c>
      <c r="FT562">
        <v>5.7418309874676643E-6</v>
      </c>
      <c r="FU562">
        <v>7.3838047383975765E-6</v>
      </c>
      <c r="FV562">
        <v>8.0789010226954932E-6</v>
      </c>
      <c r="FW562">
        <v>7.9856737700635461E-6</v>
      </c>
      <c r="FX562">
        <v>2.9429927480136389E-6</v>
      </c>
      <c r="FY562">
        <v>1.0179370771206687E-5</v>
      </c>
      <c r="FZ562">
        <v>7.937078085880383E-6</v>
      </c>
      <c r="GA562">
        <v>5.7414176222112801E-6</v>
      </c>
      <c r="GB562">
        <v>6.3975232912467772E-6</v>
      </c>
      <c r="GC562">
        <v>5.5967072818155095E-6</v>
      </c>
      <c r="GD562">
        <v>5.7573994737597846E-6</v>
      </c>
      <c r="GE562">
        <v>3.1134314029642207E-6</v>
      </c>
      <c r="GF562">
        <v>5.1236487158927E-6</v>
      </c>
      <c r="GG562">
        <v>2.8209940028517207E-6</v>
      </c>
      <c r="GH562">
        <v>4.3383706253856968E-6</v>
      </c>
      <c r="GI562">
        <v>4.1502642609635773E-6</v>
      </c>
      <c r="GJ562">
        <v>4.9459000628822263E-6</v>
      </c>
      <c r="GK562">
        <v>6.8250211530015347E-6</v>
      </c>
      <c r="GL562">
        <v>7.1420706286237995E-6</v>
      </c>
      <c r="GM562">
        <v>6.2028241274295186E-6</v>
      </c>
      <c r="GN562">
        <v>6.0969295299250505E-6</v>
      </c>
      <c r="GO562">
        <v>1.0470120695920726E-5</v>
      </c>
      <c r="GP562">
        <v>6.8213664005650791E-6</v>
      </c>
      <c r="GQ562">
        <v>6.958153096588963E-6</v>
      </c>
      <c r="GR562">
        <v>3.2432790329957068E-6</v>
      </c>
      <c r="GS562">
        <v>1.2324996591904391E-5</v>
      </c>
      <c r="GT562">
        <v>4.5060187402918955E-6</v>
      </c>
      <c r="GU562">
        <v>3.8577839604648042E-6</v>
      </c>
      <c r="GV562">
        <v>5.6642520025044728E-6</v>
      </c>
      <c r="GW562">
        <v>1.0767967347867604E-5</v>
      </c>
      <c r="GX562">
        <v>5.3695041062041242E-6</v>
      </c>
      <c r="GY562">
        <v>1.1165201818819536E-5</v>
      </c>
      <c r="GZ562">
        <v>1.0134155147987609E-5</v>
      </c>
      <c r="HA562">
        <v>5.9750250331206819E-6</v>
      </c>
      <c r="HB562">
        <v>5.4120476987897871E-6</v>
      </c>
      <c r="HC562">
        <v>9.6298412179286899E-6</v>
      </c>
      <c r="HD562">
        <v>8.9592111317185435E-6</v>
      </c>
      <c r="HE562">
        <v>9.3559718476861407E-6</v>
      </c>
      <c r="HF562">
        <v>4.1680470613747961E-6</v>
      </c>
      <c r="HG562">
        <v>9.9004623441521484E-6</v>
      </c>
      <c r="HH562">
        <v>4.2984108052993511E-6</v>
      </c>
      <c r="HI562">
        <v>2.8599404309089636E-6</v>
      </c>
      <c r="HJ562">
        <v>1.2017707268341861E-5</v>
      </c>
      <c r="HK562">
        <v>8.6064808202125417E-6</v>
      </c>
      <c r="HL562">
        <v>3.7865412080234985E-6</v>
      </c>
      <c r="HM562">
        <v>6.3670325899780068E-6</v>
      </c>
      <c r="HN562">
        <v>6.6885481503442994E-6</v>
      </c>
      <c r="HO562">
        <v>4.8726789191664795E-6</v>
      </c>
      <c r="HP562">
        <v>3.7180288636305538E-6</v>
      </c>
      <c r="HQ562">
        <v>5.1487893545281817E-6</v>
      </c>
      <c r="HR562">
        <v>5.6042120456360235E-6</v>
      </c>
      <c r="HS562">
        <v>3.8933128585972915E-6</v>
      </c>
      <c r="HT562">
        <v>5.1163037516273264E-6</v>
      </c>
      <c r="HU562">
        <v>9.6377702086739619E-6</v>
      </c>
      <c r="HV562">
        <v>8.0715264468217991E-6</v>
      </c>
      <c r="HW562">
        <v>6.7988226178611998E-6</v>
      </c>
      <c r="HX562">
        <v>1.3775981151619412E-5</v>
      </c>
      <c r="HY562">
        <v>6.0716326780063288E-6</v>
      </c>
      <c r="HZ562">
        <v>6.0166952478147794E-6</v>
      </c>
      <c r="IA562">
        <v>5.4459004711953033E-6</v>
      </c>
      <c r="IB562">
        <v>7.595607247413205E-6</v>
      </c>
      <c r="IC562">
        <v>-5.294680337704861E-7</v>
      </c>
      <c r="ID562">
        <v>5.1179626116582843E-6</v>
      </c>
      <c r="IE562">
        <v>2.8201138418217706E-6</v>
      </c>
      <c r="IF562">
        <v>9.4980730611119949E-6</v>
      </c>
      <c r="IG562">
        <v>5.0244610163694478E-6</v>
      </c>
      <c r="IH562">
        <v>7.0637590767861197E-6</v>
      </c>
      <c r="II562">
        <v>5.8254970410702242E-6</v>
      </c>
      <c r="IJ562">
        <v>7.6606890572920644E-6</v>
      </c>
      <c r="IK562">
        <v>4.0532537461366624E-6</v>
      </c>
      <c r="IL562">
        <v>3.3852029792628853E-6</v>
      </c>
      <c r="IM562">
        <v>4.0258006651954908E-6</v>
      </c>
      <c r="IN562">
        <v>4.2355723271869002E-6</v>
      </c>
      <c r="IO562">
        <v>1.1576662875350473E-5</v>
      </c>
      <c r="IP562">
        <v>6.9644816686263004E-6</v>
      </c>
      <c r="IQ562">
        <v>2.0577493198076121E-6</v>
      </c>
      <c r="IR562">
        <v>1.2075266360738095E-5</v>
      </c>
      <c r="IS562">
        <v>5.6643575426561133E-6</v>
      </c>
      <c r="IT562">
        <v>6.8112217988931757E-6</v>
      </c>
      <c r="IU562">
        <v>5.1972029308162122E-6</v>
      </c>
      <c r="IV562">
        <v>4.1637424101318982E-6</v>
      </c>
      <c r="IW562">
        <v>7.6704361551372967E-6</v>
      </c>
      <c r="IX562">
        <v>9.0918613094118421E-6</v>
      </c>
      <c r="IY562">
        <v>8.1795973388921297E-6</v>
      </c>
      <c r="IZ562">
        <v>5.1349126109297393E-6</v>
      </c>
      <c r="JA562">
        <v>7.0655504577976297E-6</v>
      </c>
      <c r="JB562">
        <v>9.1503609424684665E-6</v>
      </c>
      <c r="JC562">
        <v>9.6332649772171014E-6</v>
      </c>
      <c r="JD562">
        <v>7.8398894139385512E-6</v>
      </c>
      <c r="JE562">
        <v>6.0946321278398952E-6</v>
      </c>
      <c r="JF562">
        <v>8.6038836236584998E-6</v>
      </c>
      <c r="JG562">
        <v>9.2723413016835013E-6</v>
      </c>
      <c r="JH562">
        <v>3.2081773452141339E-7</v>
      </c>
      <c r="JI562">
        <v>5.0736550377154681E-6</v>
      </c>
      <c r="JJ562">
        <v>8.4987185977494768E-6</v>
      </c>
      <c r="JK562">
        <v>3.4396800617168265E-6</v>
      </c>
      <c r="JL562">
        <v>7.3493610954179789E-6</v>
      </c>
      <c r="JM562">
        <v>6.9044074587705623E-7</v>
      </c>
      <c r="JN562">
        <v>5.8036387615329685E-6</v>
      </c>
      <c r="JO562">
        <v>7.5605590126409948E-6</v>
      </c>
      <c r="JP562">
        <v>8.7618867589086067E-6</v>
      </c>
      <c r="JQ562">
        <v>9.320134008443501E-6</v>
      </c>
      <c r="JR562">
        <v>5.2685920538711104E-6</v>
      </c>
      <c r="JS562">
        <v>2.3797173240811597E-6</v>
      </c>
      <c r="JT562">
        <v>4.605340759016739E-6</v>
      </c>
      <c r="JU562">
        <v>6.9795333273259554E-6</v>
      </c>
      <c r="JV562">
        <v>8.6784215497732944E-6</v>
      </c>
      <c r="JW562">
        <v>6.2440233455189959E-6</v>
      </c>
      <c r="JX562">
        <v>7.8665918940982573E-6</v>
      </c>
      <c r="JY562">
        <v>1.0158220592274229E-5</v>
      </c>
      <c r="JZ562">
        <v>4.2056907377824492E-6</v>
      </c>
      <c r="KA562">
        <v>2.6942222057441849E-6</v>
      </c>
      <c r="KB562">
        <v>8.6261292693308863E-6</v>
      </c>
      <c r="KC562">
        <v>1.2327875445479258E-5</v>
      </c>
      <c r="KD562">
        <v>7.9582385592004776E-6</v>
      </c>
      <c r="KE562">
        <v>4.6881541859385748E-6</v>
      </c>
      <c r="KF562">
        <v>2.5821395397603681E-6</v>
      </c>
      <c r="KG562">
        <v>1.1548259349396973E-5</v>
      </c>
      <c r="KH562">
        <v>3.1063513515152987E-6</v>
      </c>
      <c r="KI562">
        <v>6.6517605665744678E-6</v>
      </c>
      <c r="KJ562">
        <v>1.1127534624995088E-5</v>
      </c>
      <c r="KK562">
        <v>7.6437281688498136E-6</v>
      </c>
      <c r="KL562">
        <v>4.0348369904066093E-6</v>
      </c>
      <c r="KM562">
        <v>1.0821001112213068E-5</v>
      </c>
      <c r="KN562">
        <v>4.1973282943999283E-6</v>
      </c>
      <c r="KO562">
        <v>9.7826603083785034E-6</v>
      </c>
      <c r="KP562">
        <v>-6.6540390846909267E-7</v>
      </c>
      <c r="KQ562">
        <v>3.7139370624980894E-6</v>
      </c>
      <c r="KR562">
        <v>1.2839700877013218E-5</v>
      </c>
      <c r="KS562">
        <v>1.9371478202890634E-6</v>
      </c>
      <c r="KT562">
        <v>4.5465266088917889E-6</v>
      </c>
      <c r="KU562">
        <v>7.243631601320066E-6</v>
      </c>
      <c r="KV562">
        <v>8.1437632542435277E-6</v>
      </c>
      <c r="KW562">
        <v>5.1940268198970805E-6</v>
      </c>
      <c r="KX562">
        <v>9.1269416489577665E-6</v>
      </c>
      <c r="KY562">
        <v>6.9947560837569488E-6</v>
      </c>
      <c r="KZ562">
        <v>6.1626921297280943E-6</v>
      </c>
      <c r="LA562">
        <v>4.8632038797621862E-6</v>
      </c>
      <c r="LB562">
        <v>2.749167031755225E-6</v>
      </c>
      <c r="LC562">
        <v>1.1338658658112781E-5</v>
      </c>
      <c r="LD562">
        <v>7.3762296551141388E-6</v>
      </c>
      <c r="LE562">
        <v>5.4197003326929194E-6</v>
      </c>
      <c r="LF562">
        <v>9.1760697220657367E-6</v>
      </c>
      <c r="LG562">
        <v>6.7895879902226706E-6</v>
      </c>
      <c r="LH562">
        <v>4.8724123988135722E-6</v>
      </c>
      <c r="LI562">
        <v>8.1686387173913722E-6</v>
      </c>
      <c r="LJ562">
        <v>6.0341119627449946E-6</v>
      </c>
      <c r="LK562">
        <v>6.5332283593464285E-6</v>
      </c>
      <c r="LL562">
        <v>1.3150017950452923E-5</v>
      </c>
      <c r="LM562">
        <v>1.0815453296544095E-5</v>
      </c>
      <c r="LN562">
        <v>1.0632500632820604E-5</v>
      </c>
      <c r="LO562">
        <v>6.7021389152217934E-7</v>
      </c>
      <c r="LP562">
        <v>7.9387419142493395E-6</v>
      </c>
      <c r="LQ562">
        <v>5.0887634232466783E-6</v>
      </c>
      <c r="LR562">
        <v>8.7827118188574092E-6</v>
      </c>
      <c r="LS562">
        <v>5.4835625226442301E-6</v>
      </c>
      <c r="LT562">
        <v>3.8445623880680116E-6</v>
      </c>
      <c r="LU562">
        <v>9.5547046675866384E-6</v>
      </c>
      <c r="LV562">
        <v>4.5084894150985738E-6</v>
      </c>
      <c r="LW562">
        <v>5.6368925556739701E-6</v>
      </c>
      <c r="LX562">
        <v>1.1349087887270552E-5</v>
      </c>
      <c r="LY562">
        <v>2.7819757942045304E-6</v>
      </c>
      <c r="LZ562">
        <v>8.2093557039252247E-6</v>
      </c>
      <c r="MA562">
        <v>1.553490030168994E-6</v>
      </c>
      <c r="MB562">
        <v>1.0408705120743569E-5</v>
      </c>
      <c r="MC562">
        <v>8.4783570280826344E-6</v>
      </c>
      <c r="MD562">
        <v>5.2745418079216157E-6</v>
      </c>
      <c r="ME562">
        <v>5.5768427076541294E-6</v>
      </c>
      <c r="MF562">
        <v>8.7251368805139343E-6</v>
      </c>
      <c r="MG562">
        <v>5.6112462776989621E-6</v>
      </c>
      <c r="MH562">
        <v>3.6831462144041953E-6</v>
      </c>
      <c r="MI562">
        <v>4.097761401558625E-6</v>
      </c>
      <c r="MJ562">
        <v>6.3990633061095247E-6</v>
      </c>
      <c r="MK562">
        <v>8.710719910701732E-6</v>
      </c>
      <c r="ML562">
        <v>2.4557323767305966E-6</v>
      </c>
      <c r="MM562">
        <v>7.5812981385401355E-6</v>
      </c>
      <c r="MN562">
        <v>1.2349489816446953E-5</v>
      </c>
      <c r="MO562">
        <v>-2.807455781417183E-6</v>
      </c>
      <c r="MP562">
        <v>3.6524374404811107E-6</v>
      </c>
      <c r="MQ562">
        <v>5.1981833938895301E-6</v>
      </c>
      <c r="MR562">
        <v>7.0279741061754495E-6</v>
      </c>
      <c r="MS562">
        <v>1.3647052355889542E-5</v>
      </c>
      <c r="MT562">
        <v>9.7123033451617383E-6</v>
      </c>
      <c r="MU562">
        <v>6.9032708391404527E-6</v>
      </c>
      <c r="MV562">
        <v>5.069356045097611E-6</v>
      </c>
      <c r="MW562">
        <v>8.2662390206962681E-6</v>
      </c>
      <c r="MX562">
        <v>1.0174330411375533E-5</v>
      </c>
      <c r="MY562">
        <v>6.405425525160726E-6</v>
      </c>
      <c r="MZ562">
        <v>3.8173946599826754E-6</v>
      </c>
      <c r="NA562">
        <v>5.9583626717328319E-6</v>
      </c>
      <c r="NB562">
        <v>7.565404480148599E-6</v>
      </c>
      <c r="NC562">
        <v>4.4664779959601214E-6</v>
      </c>
      <c r="ND562">
        <v>9.5323513414232107E-6</v>
      </c>
      <c r="NE562">
        <v>4.3491903911172812E-6</v>
      </c>
      <c r="NF562">
        <v>1.1393043056710218E-5</v>
      </c>
      <c r="NG562">
        <v>4.1303238268639532E-6</v>
      </c>
      <c r="NH562">
        <v>8.1556826415651731E-6</v>
      </c>
      <c r="NI562">
        <v>5.140524162760933E-7</v>
      </c>
      <c r="NJ562">
        <v>1.0447522057129584E-5</v>
      </c>
      <c r="NK562">
        <v>5.0467046212229908E-6</v>
      </c>
      <c r="NL562">
        <v>6.7817236396910303E-6</v>
      </c>
      <c r="NM562">
        <v>7.8726397203275128E-6</v>
      </c>
      <c r="NN562">
        <v>6.7427309830804047E-6</v>
      </c>
      <c r="NO562">
        <v>8.9324909187105852E-6</v>
      </c>
      <c r="NP562">
        <v>9.57874031510474E-6</v>
      </c>
      <c r="NQ562">
        <v>3.9344444195709953E-6</v>
      </c>
      <c r="NR562">
        <v>6.0114474345542878E-6</v>
      </c>
      <c r="NS562">
        <v>7.423109394601064E-6</v>
      </c>
      <c r="NT562">
        <v>4.4225188838980705E-6</v>
      </c>
      <c r="NU562">
        <v>1.3445994449544455E-6</v>
      </c>
      <c r="NV562">
        <v>6.8920868532625727E-6</v>
      </c>
      <c r="NW562">
        <v>9.2027674674406452E-6</v>
      </c>
      <c r="NX562">
        <v>4.8138140049950375E-6</v>
      </c>
      <c r="NY562">
        <v>2.1635583343850656E-6</v>
      </c>
      <c r="NZ562">
        <v>4.0505789315629675E-6</v>
      </c>
      <c r="OA562">
        <v>3.358594108008207E-6</v>
      </c>
      <c r="OB562">
        <v>2.7056096003247961E-6</v>
      </c>
      <c r="OC562">
        <v>7.0419295534200388E-6</v>
      </c>
      <c r="OD562">
        <v>4.8409808820630157E-6</v>
      </c>
      <c r="OE562">
        <v>9.768358940364846E-6</v>
      </c>
      <c r="OF562">
        <v>6.827385991548418E-6</v>
      </c>
      <c r="OG562">
        <v>2.8333371140048787E-6</v>
      </c>
      <c r="OH562">
        <v>6.36064489126679E-6</v>
      </c>
      <c r="OI562">
        <v>1.8961330145870729E-6</v>
      </c>
      <c r="OJ562">
        <v>6.3087676256704565E-6</v>
      </c>
      <c r="OK562">
        <v>6.0593183112970466E-6</v>
      </c>
      <c r="OL562">
        <v>8.0035695760556853E-6</v>
      </c>
      <c r="OM562">
        <v>7.2743745496617259E-6</v>
      </c>
      <c r="ON562">
        <v>3.5825571471873975E-6</v>
      </c>
      <c r="OO562">
        <v>3.963887522193595E-6</v>
      </c>
      <c r="OP562">
        <v>5.7057676887596032E-6</v>
      </c>
      <c r="OQ562">
        <v>7.6930564161834609E-6</v>
      </c>
      <c r="OR562">
        <v>6.047594057196621E-7</v>
      </c>
      <c r="OS562">
        <v>1.2203525562526345E-5</v>
      </c>
      <c r="OT562">
        <v>3.3651156479673433E-6</v>
      </c>
      <c r="OU562">
        <v>4.5309514848367086E-6</v>
      </c>
      <c r="OV562">
        <v>8.7187258970231277E-6</v>
      </c>
      <c r="OW562">
        <v>2.5923163704835195E-6</v>
      </c>
      <c r="OX562">
        <v>4.1655483497211157E-6</v>
      </c>
      <c r="OY562">
        <v>8.2287079210137625E-6</v>
      </c>
      <c r="OZ562">
        <v>4.7341953491616447E-6</v>
      </c>
      <c r="PA562">
        <v>3.6948414126183909E-6</v>
      </c>
      <c r="PB562">
        <v>3.1985249768788212E-6</v>
      </c>
      <c r="PC562">
        <v>-6.2864195268057343E-7</v>
      </c>
      <c r="PD562">
        <v>-1.9086808048148393E-7</v>
      </c>
      <c r="PE562">
        <v>8.5860095052516921E-6</v>
      </c>
      <c r="PF562">
        <v>1.5272471681693492E-7</v>
      </c>
      <c r="PG562">
        <v>3.8188715784000204E-7</v>
      </c>
      <c r="PH562">
        <v>7.0748618737303193E-6</v>
      </c>
      <c r="PI562">
        <v>5.5236600985327931E-6</v>
      </c>
      <c r="PJ562">
        <v>6.9295989941232307E-6</v>
      </c>
      <c r="PK562">
        <v>5.6911514771037301E-6</v>
      </c>
      <c r="PL562">
        <v>2.8891017075777785E-6</v>
      </c>
      <c r="PM562">
        <v>5.1562218492877005E-6</v>
      </c>
      <c r="PN562">
        <v>4.792807108536775E-6</v>
      </c>
      <c r="PO562">
        <v>4.2145089187316167E-6</v>
      </c>
      <c r="PP562">
        <v>2.4989053414650818E-6</v>
      </c>
      <c r="PQ562">
        <v>4.6153187924672268E-6</v>
      </c>
      <c r="PR562">
        <v>2.5197061570475452E-6</v>
      </c>
      <c r="PS562">
        <v>5.1940307779039094E-6</v>
      </c>
      <c r="PT562">
        <v>6.7336244115041548E-6</v>
      </c>
      <c r="PU562">
        <v>6.1922890696353103E-6</v>
      </c>
      <c r="PV562">
        <v>1.1853849367967554E-5</v>
      </c>
      <c r="PW562">
        <v>3.6347089361630745E-6</v>
      </c>
      <c r="PX562">
        <v>6.2446861475961362E-7</v>
      </c>
      <c r="PY562">
        <v>6.8034681999132825E-6</v>
      </c>
      <c r="PZ562">
        <v>6.0122208627209524E-6</v>
      </c>
      <c r="QA562">
        <v>1.2458124003001996E-5</v>
      </c>
      <c r="QB562">
        <v>7.0162640142288922E-6</v>
      </c>
      <c r="QC562">
        <v>4.6187167608485933E-6</v>
      </c>
      <c r="QD562">
        <v>2.7832928036093063E-6</v>
      </c>
      <c r="QE562">
        <v>3.3993056713805157E-6</v>
      </c>
      <c r="QF562">
        <v>6.5515810907358725E-6</v>
      </c>
      <c r="QG562">
        <v>8.289039669183909E-6</v>
      </c>
      <c r="QH562">
        <v>1.5362230312117733E-6</v>
      </c>
      <c r="QI562">
        <v>1.1642476302220995E-5</v>
      </c>
      <c r="QJ562">
        <v>-6.7122700584403306E-6</v>
      </c>
      <c r="QK562">
        <v>6.2023410986433229E-6</v>
      </c>
      <c r="QL562">
        <v>4.0925507413691085E-6</v>
      </c>
      <c r="QM562">
        <v>1.2274163596694915E-5</v>
      </c>
      <c r="QN562">
        <v>6.5383172563734505E-6</v>
      </c>
      <c r="QO562">
        <v>1.0173323426028175E-5</v>
      </c>
      <c r="QP562">
        <v>7.2586448182836264E-6</v>
      </c>
      <c r="QQ562">
        <v>4.1217107132784401E-6</v>
      </c>
      <c r="QR562">
        <v>2.0042247386150098E-6</v>
      </c>
      <c r="QS562">
        <v>5.8809110812906921E-6</v>
      </c>
      <c r="QT562">
        <v>6.4733741795292433E-6</v>
      </c>
      <c r="QU562">
        <v>1.4839781773014422E-5</v>
      </c>
      <c r="QV562">
        <v>-2.1183201729273728E-7</v>
      </c>
      <c r="QW562">
        <v>-2.1677265095091262E-7</v>
      </c>
      <c r="QX562">
        <v>6.9515833264109113E-6</v>
      </c>
      <c r="QY562">
        <v>3.5350655249783905E-6</v>
      </c>
      <c r="QZ562">
        <v>1.2226984183700716E-5</v>
      </c>
      <c r="RA562">
        <v>7.5270990592896958E-6</v>
      </c>
      <c r="RB562">
        <v>7.6807604687790429E-6</v>
      </c>
      <c r="RC562">
        <v>2.3306372574655481E-6</v>
      </c>
      <c r="RD562">
        <v>6.8908844887320957E-6</v>
      </c>
      <c r="RE562">
        <v>6.0968719947760311E-6</v>
      </c>
      <c r="RF562">
        <v>4.1736472690957812E-6</v>
      </c>
      <c r="RG562">
        <v>5.7783627730370255E-6</v>
      </c>
      <c r="RH562">
        <v>4.009036916621417E-6</v>
      </c>
      <c r="RI562">
        <v>5.6970712686160678E-6</v>
      </c>
      <c r="RJ562">
        <v>5.3345288050115964E-6</v>
      </c>
      <c r="RK562">
        <v>8.4367786655773379E-6</v>
      </c>
      <c r="RL562">
        <v>5.1113630508843933E-6</v>
      </c>
      <c r="RM562">
        <v>8.314258793418719E-6</v>
      </c>
      <c r="RN562">
        <v>7.4601965528221966E-6</v>
      </c>
      <c r="RO562">
        <v>4.4602984861968336E-6</v>
      </c>
      <c r="RP562">
        <v>4.6593645737904748E-6</v>
      </c>
      <c r="RQ562">
        <v>5.586359342267685E-6</v>
      </c>
      <c r="RR562">
        <v>3.3354299696722893E-6</v>
      </c>
      <c r="RS562">
        <v>9.5964954076337995E-6</v>
      </c>
      <c r="RT562">
        <v>7.7233279304318078E-6</v>
      </c>
      <c r="RU562">
        <v>5.374221047109999E-6</v>
      </c>
      <c r="RV562">
        <v>6.4821319042279373E-6</v>
      </c>
      <c r="RW562">
        <v>6.337425760703825E-6</v>
      </c>
      <c r="RX562">
        <v>3.0869781208967835E-6</v>
      </c>
      <c r="RY562">
        <v>5.720465588212733E-6</v>
      </c>
      <c r="RZ562">
        <v>1.440166827055374E-5</v>
      </c>
      <c r="SA562">
        <v>6.0898367720652297E-6</v>
      </c>
      <c r="SB562">
        <v>1.1290939386375652E-5</v>
      </c>
      <c r="SC562">
        <v>7.0009850404675312E-6</v>
      </c>
      <c r="SD562">
        <v>2.6909148765637107E-6</v>
      </c>
      <c r="SE562">
        <v>7.5944961090437366E-6</v>
      </c>
      <c r="SF562">
        <v>9.1529715111337541E-6</v>
      </c>
      <c r="SG562">
        <v>1.2799066433584147E-5</v>
      </c>
      <c r="SH562">
        <v>9.0175039973879306E-6</v>
      </c>
      <c r="SI562">
        <v>5.1663955374861414E-6</v>
      </c>
      <c r="SJ562">
        <v>8.3035242277383299E-6</v>
      </c>
      <c r="SK562">
        <v>2.3394504103923394E-6</v>
      </c>
      <c r="SL562">
        <v>7.1241775802876015E-6</v>
      </c>
      <c r="SM562">
        <v>1.103479396181031E-5</v>
      </c>
      <c r="SN562">
        <v>5.0314691241581574E-6</v>
      </c>
      <c r="SO562">
        <v>6.4355635500212275E-6</v>
      </c>
      <c r="SP562">
        <v>4.2074125570057703E-6</v>
      </c>
      <c r="SQ562">
        <v>2.3403940930851172E-6</v>
      </c>
      <c r="SR562">
        <v>7.8267498043952313E-6</v>
      </c>
      <c r="SS562">
        <v>2.8078972435226194E-6</v>
      </c>
      <c r="ST562">
        <v>-1.6063509514494794E-7</v>
      </c>
      <c r="SU562">
        <v>9.2029621591966957E-6</v>
      </c>
      <c r="SV562">
        <v>4.7557315723158626E-6</v>
      </c>
      <c r="SW562">
        <v>5.1590565299809324E-6</v>
      </c>
      <c r="SX562">
        <v>5.4344063036209231E-6</v>
      </c>
      <c r="SY562">
        <v>9.4534297760650585E-6</v>
      </c>
      <c r="SZ562">
        <v>4.7157275383043815E-6</v>
      </c>
      <c r="TA562">
        <v>1.5823119184888302E-6</v>
      </c>
      <c r="TB562">
        <v>5.7641371348595265E-6</v>
      </c>
      <c r="TC562">
        <v>1.777293212048351E-6</v>
      </c>
      <c r="TD562">
        <v>1.3706250598038786E-5</v>
      </c>
      <c r="TE562">
        <v>3.3292741554772196E-6</v>
      </c>
      <c r="TF562">
        <v>-2.8914552814433807E-6</v>
      </c>
      <c r="TG562">
        <v>4.6202847175152688E-6</v>
      </c>
      <c r="TH562">
        <v>4.5877726642569189E-6</v>
      </c>
      <c r="TI562">
        <v>1.1486537414165368E-5</v>
      </c>
      <c r="TJ562">
        <v>8.9672306717324195E-6</v>
      </c>
      <c r="TK562">
        <v>1.9313109815581553E-6</v>
      </c>
      <c r="TL562">
        <v>8.157629632013824E-6</v>
      </c>
      <c r="TM562">
        <v>7.2905806938122159E-6</v>
      </c>
      <c r="TN562">
        <v>1.6597606460753456E-6</v>
      </c>
      <c r="TO562">
        <v>7.5355765151755509E-6</v>
      </c>
      <c r="TP562">
        <v>5.7606029125542068E-6</v>
      </c>
      <c r="TQ562">
        <v>7.2017832801651466E-6</v>
      </c>
      <c r="TR562">
        <v>8.8175224981377046E-6</v>
      </c>
      <c r="TS562">
        <v>9.5827132170262578E-6</v>
      </c>
      <c r="TT562">
        <v>6.6223792136490697E-6</v>
      </c>
      <c r="TU562">
        <v>6.9241752108281206E-6</v>
      </c>
      <c r="TV562">
        <v>6.6957212616541526E-6</v>
      </c>
      <c r="TW562">
        <v>1.710326673157702E-5</v>
      </c>
      <c r="TX562">
        <v>5.6996526919121548E-6</v>
      </c>
      <c r="TY562">
        <v>7.7494416007679006E-6</v>
      </c>
      <c r="TZ562">
        <v>3.3973165661695491E-6</v>
      </c>
      <c r="UA562">
        <v>7.5713144426654785E-6</v>
      </c>
      <c r="UB562">
        <v>8.4011172330641323E-6</v>
      </c>
      <c r="UC562">
        <v>1.0130612768402305E-5</v>
      </c>
      <c r="UD562">
        <v>6.1162332634059863E-6</v>
      </c>
      <c r="UE562">
        <v>2.6416121734969551E-7</v>
      </c>
      <c r="UF562">
        <v>1.3486129927992525E-5</v>
      </c>
      <c r="UG562">
        <v>1.2959908214890329E-5</v>
      </c>
      <c r="UH562">
        <v>6.7182579063397874E-6</v>
      </c>
      <c r="UI562">
        <v>2.2315492519770404E-6</v>
      </c>
      <c r="UJ562">
        <v>1.1880148549257484E-5</v>
      </c>
      <c r="UK562">
        <v>6.1300506413843539E-6</v>
      </c>
      <c r="UL562">
        <v>6.0430689360195815E-6</v>
      </c>
      <c r="UM562">
        <v>1.2763323201887103E-5</v>
      </c>
      <c r="UN562">
        <v>7.9136407078360667E-6</v>
      </c>
      <c r="UO562">
        <v>3.6606674122743458E-6</v>
      </c>
      <c r="UP562">
        <v>3.3945876421013038E-6</v>
      </c>
      <c r="UQ562">
        <v>4.004992980190292E-6</v>
      </c>
      <c r="UR562">
        <v>1.7131016063267255E-5</v>
      </c>
      <c r="US562">
        <v>4.9543146537007553E-6</v>
      </c>
      <c r="UT562">
        <v>5.8669870881052943E-6</v>
      </c>
      <c r="UU562">
        <v>7.7425656582470811E-6</v>
      </c>
      <c r="UV562">
        <v>9.7131982339660363E-6</v>
      </c>
      <c r="UW562">
        <v>4.0116208768331261E-6</v>
      </c>
      <c r="UX562">
        <v>7.030453991146299E-6</v>
      </c>
      <c r="UY562">
        <v>4.1036730956033963E-6</v>
      </c>
      <c r="UZ562">
        <v>3.2656468627768178E-6</v>
      </c>
      <c r="VA562">
        <v>5.6755719756115849E-6</v>
      </c>
      <c r="VB562">
        <v>5.4784979052740207E-6</v>
      </c>
      <c r="VC562">
        <v>6.1275687261817629E-6</v>
      </c>
      <c r="VD562">
        <v>1.2796348842969713E-5</v>
      </c>
      <c r="VE562">
        <v>1.6870458064345703E-6</v>
      </c>
      <c r="VF562">
        <v>8.4064280776303829E-6</v>
      </c>
      <c r="VG562">
        <v>8.1418270530198031E-6</v>
      </c>
      <c r="VH562">
        <v>4.0048589243840431E-6</v>
      </c>
      <c r="VI562">
        <v>1.359844973475787E-5</v>
      </c>
      <c r="VJ562">
        <v>1.0216082247587499E-5</v>
      </c>
      <c r="VK562">
        <v>4.2699447002317443E-6</v>
      </c>
      <c r="VL562">
        <v>5.9116745665565463E-6</v>
      </c>
      <c r="VM562">
        <v>7.1494581386035519E-6</v>
      </c>
      <c r="VN562">
        <v>8.6800185997029121E-6</v>
      </c>
      <c r="VO562">
        <v>5.2778053486281165E-6</v>
      </c>
      <c r="VP562">
        <v>1.2023910992063782E-6</v>
      </c>
      <c r="VQ562">
        <v>8.8656993598586538E-6</v>
      </c>
      <c r="VR562">
        <v>9.9756336118290973E-7</v>
      </c>
      <c r="VS562">
        <v>5.7187035169455594E-6</v>
      </c>
      <c r="VT562">
        <v>8.5811696789913094E-6</v>
      </c>
      <c r="VU562">
        <v>4.7714194883852909E-6</v>
      </c>
      <c r="VV562">
        <v>5.6209485101602356E-6</v>
      </c>
      <c r="VW562">
        <v>6.6854557461944736E-6</v>
      </c>
      <c r="VX562">
        <v>1.5396229361243214E-5</v>
      </c>
      <c r="VY562">
        <v>7.6285031131270834E-6</v>
      </c>
      <c r="VZ562">
        <v>5.6833861040048273E-6</v>
      </c>
      <c r="WA562">
        <v>3.9417344323649385E-6</v>
      </c>
      <c r="WB562">
        <v>7.3266237995584453E-6</v>
      </c>
      <c r="WC562">
        <v>2.5442638849421596E-6</v>
      </c>
    </row>
    <row r="563" spans="1:601" x14ac:dyDescent="0.25">
      <c r="A563" t="s">
        <v>552</v>
      </c>
      <c r="B563">
        <v>-2.4514212451882914E-6</v>
      </c>
      <c r="C563">
        <v>-1.2267759568994659E-5</v>
      </c>
      <c r="D563">
        <v>1.0295530205987779E-5</v>
      </c>
      <c r="E563">
        <v>6.6086593466050429E-6</v>
      </c>
      <c r="F563">
        <v>1.1001733514057615E-5</v>
      </c>
      <c r="G563">
        <v>7.0755658680034855E-6</v>
      </c>
      <c r="H563">
        <v>9.1641382092865403E-6</v>
      </c>
      <c r="I563">
        <v>7.2494539967113283E-6</v>
      </c>
      <c r="J563">
        <v>1.3479573125189593E-5</v>
      </c>
      <c r="K563">
        <v>-1.8777255999361358E-6</v>
      </c>
      <c r="L563">
        <v>1.1227288153573474E-5</v>
      </c>
      <c r="M563">
        <v>7.4062042103219447E-6</v>
      </c>
      <c r="N563">
        <v>2.2086036243976874E-6</v>
      </c>
      <c r="O563">
        <v>1.0638517091920181E-5</v>
      </c>
      <c r="P563">
        <v>1.01097088418051E-5</v>
      </c>
      <c r="Q563">
        <v>4.9590686819918052E-6</v>
      </c>
      <c r="R563">
        <v>4.2632365093088641E-6</v>
      </c>
      <c r="S563">
        <v>1.2374824591598681E-5</v>
      </c>
      <c r="T563">
        <v>1.1169312396427778E-5</v>
      </c>
      <c r="U563">
        <v>1.0874666113260373E-5</v>
      </c>
      <c r="V563">
        <v>7.6739631900414676E-6</v>
      </c>
      <c r="W563">
        <v>5.2733107074358619E-6</v>
      </c>
      <c r="X563">
        <v>7.1943978759442132E-6</v>
      </c>
      <c r="Y563">
        <v>1.006578995731378E-5</v>
      </c>
      <c r="Z563">
        <v>9.1108880454098428E-6</v>
      </c>
      <c r="AA563">
        <v>-1.6900665125947018E-7</v>
      </c>
      <c r="AB563">
        <v>3.5092607904588821E-6</v>
      </c>
      <c r="AC563">
        <v>1.3128626804025708E-5</v>
      </c>
      <c r="AD563">
        <v>1.5216318996012354E-5</v>
      </c>
      <c r="AE563">
        <v>1.068083976612375E-5</v>
      </c>
      <c r="AF563">
        <v>1.0727723869962351E-5</v>
      </c>
      <c r="AG563">
        <v>7.4620695600446206E-6</v>
      </c>
      <c r="AH563">
        <v>7.7553041991664002E-6</v>
      </c>
      <c r="AI563">
        <v>9.026725069181407E-6</v>
      </c>
      <c r="AJ563">
        <v>7.2092271305424097E-6</v>
      </c>
      <c r="AK563">
        <v>9.884791099775032E-7</v>
      </c>
      <c r="AL563">
        <v>1.5159546993888127E-5</v>
      </c>
      <c r="AM563">
        <v>4.7470139760245346E-6</v>
      </c>
      <c r="AN563">
        <v>4.0171534458723777E-6</v>
      </c>
      <c r="AO563">
        <v>1.5303991608505494E-5</v>
      </c>
      <c r="AP563">
        <v>1.0160494062136395E-5</v>
      </c>
      <c r="AQ563">
        <v>1.1928964784029465E-5</v>
      </c>
      <c r="AR563">
        <v>9.5904629633490313E-6</v>
      </c>
      <c r="AS563">
        <v>1.1741306364019403E-6</v>
      </c>
      <c r="AT563">
        <v>8.9224015075089829E-6</v>
      </c>
      <c r="AU563">
        <v>1.0846117668954734E-5</v>
      </c>
      <c r="AV563">
        <v>4.0074110758791029E-6</v>
      </c>
      <c r="AW563">
        <v>1.0023962313408574E-5</v>
      </c>
      <c r="AX563">
        <v>1.2547495119653991E-5</v>
      </c>
      <c r="AY563">
        <v>6.9313256860007829E-6</v>
      </c>
      <c r="AZ563">
        <v>8.8791086033854798E-6</v>
      </c>
      <c r="BA563">
        <v>6.1399070731048559E-6</v>
      </c>
      <c r="BB563">
        <v>1.1932220735098148E-5</v>
      </c>
      <c r="BC563">
        <v>6.253957840800442E-6</v>
      </c>
      <c r="BD563">
        <v>1.2930490445017662E-5</v>
      </c>
      <c r="BE563">
        <v>8.3117013279488207E-6</v>
      </c>
      <c r="BF563">
        <v>9.8028052463554406E-6</v>
      </c>
      <c r="BG563">
        <v>5.8107608101587334E-6</v>
      </c>
      <c r="BH563">
        <v>1.3441524477257691E-5</v>
      </c>
      <c r="BI563">
        <v>9.7665633734666633E-6</v>
      </c>
      <c r="BJ563">
        <v>4.0584935551284506E-6</v>
      </c>
      <c r="BK563">
        <v>3.4715987252069266E-6</v>
      </c>
      <c r="BL563">
        <v>6.6448509833184787E-6</v>
      </c>
      <c r="BM563">
        <v>1.0010626985264553E-5</v>
      </c>
      <c r="BN563">
        <v>1.1168706395597807E-5</v>
      </c>
      <c r="BO563">
        <v>7.3606280846621842E-6</v>
      </c>
      <c r="BP563">
        <v>4.2167785193841291E-6</v>
      </c>
      <c r="BQ563">
        <v>1.3203040485967908E-5</v>
      </c>
      <c r="BR563">
        <v>1.055333463051791E-5</v>
      </c>
      <c r="BS563">
        <v>1.0201443431636468E-5</v>
      </c>
      <c r="BT563">
        <v>7.5565200817661073E-6</v>
      </c>
      <c r="BU563">
        <v>1.0708184856303682E-5</v>
      </c>
      <c r="BV563">
        <v>1.3761746508420749E-5</v>
      </c>
      <c r="BW563">
        <v>1.5908338479252192E-5</v>
      </c>
      <c r="BX563">
        <v>6.251474275773913E-6</v>
      </c>
      <c r="BY563">
        <v>1.4737549140586188E-5</v>
      </c>
      <c r="BZ563">
        <v>1.4329216492587683E-5</v>
      </c>
      <c r="CA563">
        <v>5.5014301816324876E-6</v>
      </c>
      <c r="CB563">
        <v>8.0964418400995249E-6</v>
      </c>
      <c r="CC563">
        <v>4.5053827880456702E-6</v>
      </c>
      <c r="CD563">
        <v>6.941265372231844E-6</v>
      </c>
      <c r="CE563">
        <v>1.0961592436181664E-5</v>
      </c>
      <c r="CF563">
        <v>1.3044323012911558E-5</v>
      </c>
      <c r="CG563">
        <v>8.9804995843272156E-6</v>
      </c>
      <c r="CH563">
        <v>7.113923833337215E-6</v>
      </c>
      <c r="CI563">
        <v>1.1432613920542675E-5</v>
      </c>
      <c r="CJ563">
        <v>4.8451845407617503E-6</v>
      </c>
      <c r="CK563">
        <v>1.3440951252551138E-5</v>
      </c>
      <c r="CL563">
        <v>1.1498664634805441E-5</v>
      </c>
      <c r="CM563">
        <v>8.8447868426252644E-6</v>
      </c>
      <c r="CN563">
        <v>5.9953766232630146E-6</v>
      </c>
      <c r="CO563">
        <v>1.7555277383303173E-5</v>
      </c>
      <c r="CP563">
        <v>6.2350373404033367E-6</v>
      </c>
      <c r="CQ563">
        <v>1.1114580940773484E-5</v>
      </c>
      <c r="CR563">
        <v>1.1285353085813172E-5</v>
      </c>
      <c r="CS563">
        <v>1.2136222356645807E-5</v>
      </c>
      <c r="CT563">
        <v>1.0074329778046266E-5</v>
      </c>
      <c r="CU563">
        <v>1.3209233810571698E-5</v>
      </c>
      <c r="CV563">
        <v>7.6300002655636668E-6</v>
      </c>
      <c r="CW563">
        <v>-2.8498074843274107E-6</v>
      </c>
      <c r="CX563">
        <v>1.2671681257308827E-5</v>
      </c>
      <c r="CY563">
        <v>1.1026289702297083E-5</v>
      </c>
      <c r="CZ563">
        <v>1.2140087135702222E-5</v>
      </c>
      <c r="DA563">
        <v>1.2888106971917124E-5</v>
      </c>
      <c r="DB563">
        <v>4.4790160646535008E-6</v>
      </c>
      <c r="DC563">
        <v>4.3331362168084008E-6</v>
      </c>
      <c r="DD563">
        <v>6.7179899548188577E-6</v>
      </c>
      <c r="DE563">
        <v>-1.2715975015080514E-6</v>
      </c>
      <c r="DF563">
        <v>1.2010742055190934E-5</v>
      </c>
      <c r="DG563">
        <v>7.2595096223111356E-6</v>
      </c>
      <c r="DH563">
        <v>1.8509929919434101E-5</v>
      </c>
      <c r="DI563">
        <v>8.2771734741973827E-6</v>
      </c>
      <c r="DJ563">
        <v>1.2064189469794128E-5</v>
      </c>
      <c r="DK563">
        <v>7.4505586950732837E-6</v>
      </c>
      <c r="DL563">
        <v>1.6521055579348139E-6</v>
      </c>
      <c r="DM563">
        <v>7.9588488761907253E-6</v>
      </c>
      <c r="DN563">
        <v>7.4610296200820916E-6</v>
      </c>
      <c r="DO563">
        <v>1.3365588715294204E-5</v>
      </c>
      <c r="DP563">
        <v>6.6739351418819367E-6</v>
      </c>
      <c r="DQ563">
        <v>2.3861242138007853E-6</v>
      </c>
      <c r="DR563">
        <v>1.6174573516367983E-5</v>
      </c>
      <c r="DS563">
        <v>7.6739192413112754E-6</v>
      </c>
      <c r="DT563">
        <v>2.0668980488856551E-5</v>
      </c>
      <c r="DU563">
        <v>1.1086900058555849E-5</v>
      </c>
      <c r="DV563">
        <v>4.8608849274266998E-7</v>
      </c>
      <c r="DW563">
        <v>4.3658177641911866E-6</v>
      </c>
      <c r="DX563">
        <v>6.3347161847431909E-6</v>
      </c>
      <c r="DY563">
        <v>1.1666916733655931E-5</v>
      </c>
      <c r="DZ563">
        <v>1.116373013905798E-5</v>
      </c>
      <c r="EA563">
        <v>8.2570445817948368E-6</v>
      </c>
      <c r="EB563">
        <v>7.7065864520255444E-6</v>
      </c>
      <c r="EC563">
        <v>1.1468257110113743E-5</v>
      </c>
      <c r="ED563">
        <v>6.0848988950326361E-6</v>
      </c>
      <c r="EE563">
        <v>7.5823611581197437E-6</v>
      </c>
      <c r="EF563">
        <v>5.4187134813106133E-6</v>
      </c>
      <c r="EG563">
        <v>1.6762241673717801E-5</v>
      </c>
      <c r="EH563">
        <v>1.0631578229618301E-5</v>
      </c>
      <c r="EI563">
        <v>1.3178352735247457E-5</v>
      </c>
      <c r="EJ563">
        <v>4.5780400411985953E-6</v>
      </c>
      <c r="EK563">
        <v>1.0778787656859785E-5</v>
      </c>
      <c r="EL563">
        <v>8.4758686938059614E-6</v>
      </c>
      <c r="EM563">
        <v>8.3118830122585447E-6</v>
      </c>
      <c r="EN563">
        <v>1.6169151375899524E-5</v>
      </c>
      <c r="EO563">
        <v>1.6847887220987529E-6</v>
      </c>
      <c r="EP563">
        <v>5.439706158102299E-6</v>
      </c>
      <c r="EQ563">
        <v>8.8484204339236485E-6</v>
      </c>
      <c r="ER563">
        <v>1.4421849481895891E-5</v>
      </c>
      <c r="ES563">
        <v>6.2254007999405341E-6</v>
      </c>
      <c r="ET563">
        <v>1.9815026046835823E-5</v>
      </c>
      <c r="EU563">
        <v>4.7807402025611531E-6</v>
      </c>
      <c r="EV563">
        <v>6.0600274030970971E-6</v>
      </c>
      <c r="EW563">
        <v>1.7081168497141144E-5</v>
      </c>
      <c r="EX563">
        <v>9.8103977580513351E-6</v>
      </c>
      <c r="EY563">
        <v>1.0014997685198028E-5</v>
      </c>
      <c r="EZ563">
        <v>2.3090225092190593E-6</v>
      </c>
      <c r="FA563">
        <v>1.2540900599591625E-5</v>
      </c>
      <c r="FB563">
        <v>1.5130332001936801E-5</v>
      </c>
      <c r="FC563">
        <v>1.5786845099253504E-5</v>
      </c>
      <c r="FD563">
        <v>2.9179187469742205E-6</v>
      </c>
      <c r="FE563">
        <v>1.127295540053492E-5</v>
      </c>
      <c r="FF563">
        <v>3.4033925717581682E-7</v>
      </c>
      <c r="FG563">
        <v>1.5208384756243692E-5</v>
      </c>
      <c r="FH563">
        <v>8.1826911960177227E-6</v>
      </c>
      <c r="FI563">
        <v>9.9545878614313255E-6</v>
      </c>
      <c r="FJ563">
        <v>1.5613370244438675E-5</v>
      </c>
      <c r="FK563">
        <v>3.3774610903846173E-6</v>
      </c>
      <c r="FL563">
        <v>6.8458997884432003E-6</v>
      </c>
      <c r="FM563">
        <v>2.6198545162347434E-5</v>
      </c>
      <c r="FN563">
        <v>7.7994950749589719E-6</v>
      </c>
      <c r="FO563">
        <v>1.0628631474993325E-5</v>
      </c>
      <c r="FP563">
        <v>8.6490905007085742E-6</v>
      </c>
      <c r="FQ563">
        <v>1.259770184034431E-5</v>
      </c>
      <c r="FR563">
        <v>1.2657488394345549E-5</v>
      </c>
      <c r="FS563">
        <v>2.0037681711462919E-6</v>
      </c>
      <c r="FT563">
        <v>6.0976595395261556E-6</v>
      </c>
      <c r="FU563">
        <v>9.8655028275831E-6</v>
      </c>
      <c r="FV563">
        <v>1.012049467126845E-5</v>
      </c>
      <c r="FW563">
        <v>1.2538762412283628E-5</v>
      </c>
      <c r="FX563">
        <v>5.784364283011757E-6</v>
      </c>
      <c r="FY563">
        <v>1.0751674430108033E-5</v>
      </c>
      <c r="FZ563">
        <v>2.5778500771267436E-6</v>
      </c>
      <c r="GA563">
        <v>1.087516915587657E-5</v>
      </c>
      <c r="GB563">
        <v>7.5506582171854612E-6</v>
      </c>
      <c r="GC563">
        <v>9.3989728664404078E-6</v>
      </c>
      <c r="GD563">
        <v>7.4576719875331682E-6</v>
      </c>
      <c r="GE563">
        <v>8.7488574293761485E-6</v>
      </c>
      <c r="GF563">
        <v>6.4939759607806781E-6</v>
      </c>
      <c r="GG563">
        <v>2.9317306141364605E-6</v>
      </c>
      <c r="GH563">
        <v>5.3256345733267712E-6</v>
      </c>
      <c r="GI563">
        <v>-1.7837096885272833E-6</v>
      </c>
      <c r="GJ563">
        <v>5.6914009921536997E-6</v>
      </c>
      <c r="GK563">
        <v>7.5293833653633991E-6</v>
      </c>
      <c r="GL563">
        <v>7.6229356811368759E-6</v>
      </c>
      <c r="GM563">
        <v>9.6795145111550011E-6</v>
      </c>
      <c r="GN563">
        <v>1.3719417210029301E-5</v>
      </c>
      <c r="GO563">
        <v>1.1365349933190745E-5</v>
      </c>
      <c r="GP563">
        <v>6.3127585975076052E-6</v>
      </c>
      <c r="GQ563">
        <v>4.9925255599264805E-6</v>
      </c>
      <c r="GR563">
        <v>-2.8193563742117337E-7</v>
      </c>
      <c r="GS563">
        <v>9.8958273105256885E-6</v>
      </c>
      <c r="GT563">
        <v>3.844697222277306E-6</v>
      </c>
      <c r="GU563">
        <v>6.5835188088584291E-6</v>
      </c>
      <c r="GV563">
        <v>8.0632585229602589E-6</v>
      </c>
      <c r="GW563">
        <v>1.1489484415187777E-5</v>
      </c>
      <c r="GX563">
        <v>3.9849240796411713E-6</v>
      </c>
      <c r="GY563">
        <v>1.1957634327744464E-5</v>
      </c>
      <c r="GZ563">
        <v>9.5217936527732186E-6</v>
      </c>
      <c r="HA563">
        <v>3.3448806270474386E-6</v>
      </c>
      <c r="HB563">
        <v>4.6720204130527733E-6</v>
      </c>
      <c r="HC563">
        <v>1.0076369634297093E-5</v>
      </c>
      <c r="HD563">
        <v>8.2110322024843143E-6</v>
      </c>
      <c r="HE563">
        <v>1.2497937352742655E-5</v>
      </c>
      <c r="HF563">
        <v>6.2154738501957568E-6</v>
      </c>
      <c r="HG563">
        <v>1.0183115874684948E-5</v>
      </c>
      <c r="HH563">
        <v>-1.198165991398709E-6</v>
      </c>
      <c r="HI563">
        <v>1.5484642707828264E-6</v>
      </c>
      <c r="HJ563">
        <v>5.9607571173604701E-6</v>
      </c>
      <c r="HK563">
        <v>7.9228592974658038E-6</v>
      </c>
      <c r="HL563">
        <v>6.0218375801589585E-6</v>
      </c>
      <c r="HM563">
        <v>-1.2806450295544255E-6</v>
      </c>
      <c r="HN563">
        <v>1.0207364045569544E-5</v>
      </c>
      <c r="HO563">
        <v>3.2798954040453959E-6</v>
      </c>
      <c r="HP563">
        <v>1.8182329176039276E-6</v>
      </c>
      <c r="HQ563">
        <v>3.2028044215986358E-6</v>
      </c>
      <c r="HR563">
        <v>8.1068520284575192E-6</v>
      </c>
      <c r="HS563">
        <v>-1.0305915050294754E-7</v>
      </c>
      <c r="HT563">
        <v>8.0961524043701977E-6</v>
      </c>
      <c r="HU563">
        <v>1.199789975851186E-5</v>
      </c>
      <c r="HV563">
        <v>6.7227761863286387E-6</v>
      </c>
      <c r="HW563">
        <v>1.1003878001209E-5</v>
      </c>
      <c r="HX563">
        <v>8.8902033950187886E-6</v>
      </c>
      <c r="HY563">
        <v>2.6648377847875087E-6</v>
      </c>
      <c r="HZ563">
        <v>4.7594106934541886E-6</v>
      </c>
      <c r="IA563">
        <v>1.2573950071138216E-7</v>
      </c>
      <c r="IB563">
        <v>6.4168366330396254E-6</v>
      </c>
      <c r="IC563">
        <v>1.3599277424606011E-5</v>
      </c>
      <c r="ID563">
        <v>7.6313636618301301E-6</v>
      </c>
      <c r="IE563">
        <v>6.0894192497059727E-6</v>
      </c>
      <c r="IF563">
        <v>1.1108546252855237E-5</v>
      </c>
      <c r="IG563">
        <v>7.698380474397488E-6</v>
      </c>
      <c r="IH563">
        <v>1.0750087780341998E-5</v>
      </c>
      <c r="II563">
        <v>8.8690101839693118E-6</v>
      </c>
      <c r="IJ563">
        <v>9.8185374579395001E-6</v>
      </c>
      <c r="IK563">
        <v>3.4773592426852815E-6</v>
      </c>
      <c r="IL563">
        <v>-4.2254140906620351E-7</v>
      </c>
      <c r="IM563">
        <v>4.9758162548705455E-6</v>
      </c>
      <c r="IN563">
        <v>1.12649485151974E-5</v>
      </c>
      <c r="IO563">
        <v>6.6900235839058238E-6</v>
      </c>
      <c r="IP563">
        <v>1.3554657945964122E-6</v>
      </c>
      <c r="IQ563">
        <v>3.8278070416830411E-6</v>
      </c>
      <c r="IR563">
        <v>1.3184707011158617E-5</v>
      </c>
      <c r="IS563">
        <v>3.9270169426837958E-6</v>
      </c>
      <c r="IT563">
        <v>9.4804510962393422E-7</v>
      </c>
      <c r="IU563">
        <v>2.2273523950452754E-6</v>
      </c>
      <c r="IV563">
        <v>5.2445064839222091E-6</v>
      </c>
      <c r="IW563">
        <v>8.1837508800883735E-6</v>
      </c>
      <c r="IX563">
        <v>1.3930616298365928E-5</v>
      </c>
      <c r="IY563">
        <v>9.6507479947235474E-6</v>
      </c>
      <c r="IZ563">
        <v>1.8232176902666991E-6</v>
      </c>
      <c r="JA563">
        <v>1.3165042118359714E-5</v>
      </c>
      <c r="JB563">
        <v>4.930738893312509E-7</v>
      </c>
      <c r="JC563">
        <v>7.3190706348125739E-6</v>
      </c>
      <c r="JD563">
        <v>6.4392688196788774E-6</v>
      </c>
      <c r="JE563">
        <v>3.2619474499968368E-7</v>
      </c>
      <c r="JF563">
        <v>9.7298670961023824E-6</v>
      </c>
      <c r="JG563">
        <v>1.9484547383041958E-5</v>
      </c>
      <c r="JH563">
        <v>3.6307209798248544E-6</v>
      </c>
      <c r="JI563">
        <v>9.3676590431113356E-6</v>
      </c>
      <c r="JJ563">
        <v>4.4864557585667116E-6</v>
      </c>
      <c r="JK563">
        <v>2.8126414604394996E-6</v>
      </c>
      <c r="JL563">
        <v>1.0632044260213994E-5</v>
      </c>
      <c r="JM563">
        <v>5.2265599940791684E-6</v>
      </c>
      <c r="JN563">
        <v>8.2691839572422562E-6</v>
      </c>
      <c r="JO563">
        <v>4.060768422581695E-6</v>
      </c>
      <c r="JP563">
        <v>3.0973687919009938E-6</v>
      </c>
      <c r="JQ563">
        <v>8.9390291170050584E-6</v>
      </c>
      <c r="JR563">
        <v>-5.6950450851980139E-6</v>
      </c>
      <c r="JS563">
        <v>-1.2648099030551052E-6</v>
      </c>
      <c r="JT563">
        <v>6.1780270381308107E-6</v>
      </c>
      <c r="JU563">
        <v>9.1048442761202776E-6</v>
      </c>
      <c r="JV563">
        <v>6.5875056399842826E-6</v>
      </c>
      <c r="JW563">
        <v>1.0801863565111984E-5</v>
      </c>
      <c r="JX563">
        <v>7.9991894607647588E-6</v>
      </c>
      <c r="JY563">
        <v>1.7267032458013808E-5</v>
      </c>
      <c r="JZ563">
        <v>7.4750955983484288E-6</v>
      </c>
      <c r="KA563">
        <v>5.6331268562111733E-7</v>
      </c>
      <c r="KB563">
        <v>1.1705047845204719E-5</v>
      </c>
      <c r="KC563">
        <v>1.067596608931313E-5</v>
      </c>
      <c r="KD563">
        <v>7.6958370302990237E-6</v>
      </c>
      <c r="KE563">
        <v>3.1087793293493803E-7</v>
      </c>
      <c r="KF563">
        <v>4.5486676530475453E-6</v>
      </c>
      <c r="KG563">
        <v>1.0204083263208441E-5</v>
      </c>
      <c r="KH563">
        <v>3.2332402799505987E-6</v>
      </c>
      <c r="KI563">
        <v>8.9571477603008879E-6</v>
      </c>
      <c r="KJ563">
        <v>7.6213760472604021E-6</v>
      </c>
      <c r="KK563">
        <v>1.4984274191741863E-5</v>
      </c>
      <c r="KL563">
        <v>-1.7372984442534416E-8</v>
      </c>
      <c r="KM563">
        <v>5.2990217167789357E-6</v>
      </c>
      <c r="KN563">
        <v>5.0380024458682276E-6</v>
      </c>
      <c r="KO563">
        <v>8.0678355122252228E-6</v>
      </c>
      <c r="KP563">
        <v>-1.1546133576376508E-5</v>
      </c>
      <c r="KQ563">
        <v>6.6334892546852804E-6</v>
      </c>
      <c r="KR563">
        <v>1.4612269565551855E-6</v>
      </c>
      <c r="KS563">
        <v>-9.4013599169216061E-7</v>
      </c>
      <c r="KT563">
        <v>2.5798763420961412E-6</v>
      </c>
      <c r="KU563">
        <v>9.5671050516012207E-6</v>
      </c>
      <c r="KV563">
        <v>7.5975994977987013E-6</v>
      </c>
      <c r="KW563">
        <v>1.0156432394338122E-5</v>
      </c>
      <c r="KX563">
        <v>2.1138074490660108E-6</v>
      </c>
      <c r="KY563">
        <v>9.2860940493296227E-6</v>
      </c>
      <c r="KZ563">
        <v>9.1531912406641707E-6</v>
      </c>
      <c r="LA563">
        <v>1.7533526843029061E-6</v>
      </c>
      <c r="LB563">
        <v>8.0538958001765275E-7</v>
      </c>
      <c r="LC563">
        <v>1.1931169397869023E-5</v>
      </c>
      <c r="LD563">
        <v>1.268435500916219E-5</v>
      </c>
      <c r="LE563">
        <v>9.7612207688289926E-6</v>
      </c>
      <c r="LF563">
        <v>4.234342652796186E-6</v>
      </c>
      <c r="LG563">
        <v>9.2736027046341771E-6</v>
      </c>
      <c r="LH563">
        <v>6.1268818079754892E-6</v>
      </c>
      <c r="LI563">
        <v>7.8441466743968643E-6</v>
      </c>
      <c r="LJ563">
        <v>7.2726173076681021E-6</v>
      </c>
      <c r="LK563">
        <v>8.5396888178777575E-6</v>
      </c>
      <c r="LL563">
        <v>9.9468814378559275E-6</v>
      </c>
      <c r="LM563">
        <v>3.7486503790698217E-6</v>
      </c>
      <c r="LN563">
        <v>6.6749028740748382E-6</v>
      </c>
      <c r="LO563">
        <v>-4.485343441016897E-6</v>
      </c>
      <c r="LP563">
        <v>1.2032141827296805E-5</v>
      </c>
      <c r="LQ563">
        <v>1.965340897927549E-6</v>
      </c>
      <c r="LR563">
        <v>3.1892364491187293E-6</v>
      </c>
      <c r="LS563">
        <v>8.7061041573053148E-6</v>
      </c>
      <c r="LT563">
        <v>2.0124358017851302E-6</v>
      </c>
      <c r="LU563">
        <v>1.2421788272855295E-5</v>
      </c>
      <c r="LV563">
        <v>1.4329770095494273E-6</v>
      </c>
      <c r="LW563">
        <v>8.7709593782061867E-6</v>
      </c>
      <c r="LX563">
        <v>1.215940093157295E-5</v>
      </c>
      <c r="LY563">
        <v>-1.411898142317678E-6</v>
      </c>
      <c r="LZ563">
        <v>8.2411266347735321E-6</v>
      </c>
      <c r="MA563">
        <v>-2.8930100040577748E-6</v>
      </c>
      <c r="MB563">
        <v>5.9739335692592884E-6</v>
      </c>
      <c r="MC563">
        <v>7.7199010780632203E-6</v>
      </c>
      <c r="MD563">
        <v>7.6332095723885717E-6</v>
      </c>
      <c r="ME563">
        <v>7.8566104120641403E-6</v>
      </c>
      <c r="MF563">
        <v>8.0221668962962966E-6</v>
      </c>
      <c r="MG563">
        <v>8.3047108793314021E-6</v>
      </c>
      <c r="MH563">
        <v>1.8612408688348646E-6</v>
      </c>
      <c r="MI563">
        <v>6.7841713145830087E-6</v>
      </c>
      <c r="MJ563">
        <v>4.8000718342919283E-6</v>
      </c>
      <c r="MK563">
        <v>1.3499566613912667E-5</v>
      </c>
      <c r="ML563">
        <v>4.794449301103511E-6</v>
      </c>
      <c r="MM563">
        <v>9.0647195393571672E-6</v>
      </c>
      <c r="MN563">
        <v>1.4224694082850603E-5</v>
      </c>
      <c r="MO563">
        <v>1.0984802769121323E-5</v>
      </c>
      <c r="MP563">
        <v>7.6924762780816101E-6</v>
      </c>
      <c r="MQ563">
        <v>2.9014999831457995E-6</v>
      </c>
      <c r="MR563">
        <v>-2.5930863796570538E-7</v>
      </c>
      <c r="MS563">
        <v>1.3286039774070581E-5</v>
      </c>
      <c r="MT563">
        <v>7.0438106097926391E-6</v>
      </c>
      <c r="MU563">
        <v>1.733271914030905E-6</v>
      </c>
      <c r="MV563">
        <v>4.2720483637984913E-6</v>
      </c>
      <c r="MW563">
        <v>1.4897088183179566E-6</v>
      </c>
      <c r="MX563">
        <v>1.2680536293728781E-5</v>
      </c>
      <c r="MY563">
        <v>9.1225936261344733E-6</v>
      </c>
      <c r="MZ563">
        <v>1.8354178330423697E-6</v>
      </c>
      <c r="NA563">
        <v>1.0905041133634467E-5</v>
      </c>
      <c r="NB563">
        <v>5.1777984935299785E-6</v>
      </c>
      <c r="NC563">
        <v>3.3494702493567955E-6</v>
      </c>
      <c r="ND563">
        <v>7.4173994920212154E-6</v>
      </c>
      <c r="NE563">
        <v>1.2707351499862159E-5</v>
      </c>
      <c r="NF563">
        <v>1.0755231087494727E-5</v>
      </c>
      <c r="NG563">
        <v>2.6681150462657029E-6</v>
      </c>
      <c r="NH563">
        <v>1.0370408312155671E-5</v>
      </c>
      <c r="NI563">
        <v>5.438675888943354E-6</v>
      </c>
      <c r="NJ563">
        <v>1.5978919349238781E-5</v>
      </c>
      <c r="NK563">
        <v>3.5917354554360202E-6</v>
      </c>
      <c r="NL563">
        <v>7.4173738744479799E-6</v>
      </c>
      <c r="NM563">
        <v>1.2223846945678706E-5</v>
      </c>
      <c r="NN563">
        <v>5.6784244793516348E-6</v>
      </c>
      <c r="NO563">
        <v>2.8433540287573926E-6</v>
      </c>
      <c r="NP563">
        <v>1.9547607152016432E-5</v>
      </c>
      <c r="NQ563">
        <v>1.0686174287832228E-5</v>
      </c>
      <c r="NR563">
        <v>1.0620418399069924E-5</v>
      </c>
      <c r="NS563">
        <v>9.5701272919815579E-6</v>
      </c>
      <c r="NT563">
        <v>6.7363883153518834E-6</v>
      </c>
      <c r="NU563">
        <v>8.850773492153457E-6</v>
      </c>
      <c r="NV563">
        <v>7.5772375738712199E-6</v>
      </c>
      <c r="NW563">
        <v>1.2599614498963012E-5</v>
      </c>
      <c r="NX563">
        <v>7.2982045923246105E-6</v>
      </c>
      <c r="NY563">
        <v>1.003005876653772E-5</v>
      </c>
      <c r="NZ563">
        <v>4.3410993608825796E-6</v>
      </c>
      <c r="OA563">
        <v>3.2013226322324679E-6</v>
      </c>
      <c r="OB563">
        <v>6.2621140603359294E-6</v>
      </c>
      <c r="OC563">
        <v>1.3886732429136869E-5</v>
      </c>
      <c r="OD563">
        <v>1.0516421826848629E-5</v>
      </c>
      <c r="OE563">
        <v>1.2008967144507508E-5</v>
      </c>
      <c r="OF563">
        <v>5.2816080760231931E-6</v>
      </c>
      <c r="OG563">
        <v>5.6441631674748679E-6</v>
      </c>
      <c r="OH563">
        <v>1.2055251551971199E-5</v>
      </c>
      <c r="OI563">
        <v>3.3409103940081454E-6</v>
      </c>
      <c r="OJ563">
        <v>1.1906197890489002E-5</v>
      </c>
      <c r="OK563">
        <v>1.460962742778549E-5</v>
      </c>
      <c r="OL563">
        <v>1.1792898205946389E-5</v>
      </c>
      <c r="OM563">
        <v>1.2862460444295643E-5</v>
      </c>
      <c r="ON563">
        <v>7.355939238649634E-6</v>
      </c>
      <c r="OO563">
        <v>7.387990536783662E-6</v>
      </c>
      <c r="OP563">
        <v>1.272835486293917E-5</v>
      </c>
      <c r="OQ563">
        <v>1.1312652856188496E-5</v>
      </c>
      <c r="OR563">
        <v>4.5970945385761517E-6</v>
      </c>
      <c r="OS563">
        <v>9.9597629290416711E-6</v>
      </c>
      <c r="OT563">
        <v>4.2687700187592024E-6</v>
      </c>
      <c r="OU563">
        <v>2.8493381565977206E-6</v>
      </c>
      <c r="OV563">
        <v>9.9614850112711778E-6</v>
      </c>
      <c r="OW563">
        <v>7.4701623706794743E-6</v>
      </c>
      <c r="OX563">
        <v>5.6861361507849731E-6</v>
      </c>
      <c r="OY563">
        <v>8.0984106858830072E-6</v>
      </c>
      <c r="OZ563">
        <v>6.196067788728303E-6</v>
      </c>
      <c r="PA563">
        <v>7.726359768877826E-6</v>
      </c>
      <c r="PB563">
        <v>8.2587760762889175E-6</v>
      </c>
      <c r="PC563">
        <v>-2.2890678600736577E-6</v>
      </c>
      <c r="PD563">
        <v>2.0983519952457104E-6</v>
      </c>
      <c r="PE563">
        <v>6.1347967645925146E-6</v>
      </c>
      <c r="PF563">
        <v>-3.3837435056328061E-6</v>
      </c>
      <c r="PG563">
        <v>8.0099149060319558E-6</v>
      </c>
      <c r="PH563">
        <v>2.1005018324487631E-5</v>
      </c>
      <c r="PI563">
        <v>8.9493203214973595E-6</v>
      </c>
      <c r="PJ563">
        <v>1.1872094063047108E-5</v>
      </c>
      <c r="PK563">
        <v>2.0745790811793438E-6</v>
      </c>
      <c r="PL563">
        <v>5.6557301950826233E-6</v>
      </c>
      <c r="PM563">
        <v>1.0605132280772593E-5</v>
      </c>
      <c r="PN563">
        <v>7.2424971963734408E-6</v>
      </c>
      <c r="PO563">
        <v>6.8869395041982085E-6</v>
      </c>
      <c r="PP563">
        <v>2.6767225521161746E-6</v>
      </c>
      <c r="PQ563">
        <v>1.1328826118389529E-5</v>
      </c>
      <c r="PR563">
        <v>4.290278864565075E-6</v>
      </c>
      <c r="PS563">
        <v>1.4755155306485216E-6</v>
      </c>
      <c r="PT563">
        <v>5.6445424306667597E-6</v>
      </c>
      <c r="PU563">
        <v>1.2951660946643304E-5</v>
      </c>
      <c r="PV563">
        <v>1.3720743298486516E-5</v>
      </c>
      <c r="PW563">
        <v>1.0943133743637242E-5</v>
      </c>
      <c r="PX563">
        <v>5.6885709770713542E-6</v>
      </c>
      <c r="PY563">
        <v>8.2873599498682434E-6</v>
      </c>
      <c r="PZ563">
        <v>8.8951618417791652E-6</v>
      </c>
      <c r="QA563">
        <v>1.4695305826254084E-5</v>
      </c>
      <c r="QB563">
        <v>8.0939927527683164E-6</v>
      </c>
      <c r="QC563">
        <v>1.6696596372242023E-5</v>
      </c>
      <c r="QD563">
        <v>4.8668047004680419E-6</v>
      </c>
      <c r="QE563">
        <v>8.4961596232009364E-6</v>
      </c>
      <c r="QF563">
        <v>4.1066985964623868E-7</v>
      </c>
      <c r="QG563">
        <v>7.0020788285532634E-6</v>
      </c>
      <c r="QH563">
        <v>4.8294932167217026E-6</v>
      </c>
      <c r="QI563">
        <v>5.3020519798022842E-6</v>
      </c>
      <c r="QJ563">
        <v>1.4402874323311849E-5</v>
      </c>
      <c r="QK563">
        <v>6.3793784715079765E-6</v>
      </c>
      <c r="QL563">
        <v>4.1086697327227538E-6</v>
      </c>
      <c r="QM563">
        <v>7.2404237281739525E-6</v>
      </c>
      <c r="QN563">
        <v>8.2472549440530825E-6</v>
      </c>
      <c r="QO563">
        <v>1.7292957137243963E-5</v>
      </c>
      <c r="QP563">
        <v>8.2270283865153497E-6</v>
      </c>
      <c r="QQ563">
        <v>7.8968882398018996E-6</v>
      </c>
      <c r="QR563">
        <v>5.9447336070624861E-6</v>
      </c>
      <c r="QS563">
        <v>7.6851745628632794E-6</v>
      </c>
      <c r="QT563">
        <v>9.5816400078648594E-6</v>
      </c>
      <c r="QU563">
        <v>1.1798710297180939E-5</v>
      </c>
      <c r="QV563">
        <v>3.2642606167325718E-6</v>
      </c>
      <c r="QW563">
        <v>1.1166762829352173E-6</v>
      </c>
      <c r="QX563">
        <v>8.3216351391281321E-6</v>
      </c>
      <c r="QY563">
        <v>5.6818713114311639E-6</v>
      </c>
      <c r="QZ563">
        <v>5.0713205477908316E-6</v>
      </c>
      <c r="RA563">
        <v>1.7882006877529695E-6</v>
      </c>
      <c r="RB563">
        <v>1.0641890038723061E-5</v>
      </c>
      <c r="RC563">
        <v>1.1276058231631851E-5</v>
      </c>
      <c r="RD563">
        <v>9.4929829802017862E-6</v>
      </c>
      <c r="RE563">
        <v>6.1531056394670076E-6</v>
      </c>
      <c r="RF563">
        <v>4.2255503701088158E-6</v>
      </c>
      <c r="RG563">
        <v>4.0206833487715984E-6</v>
      </c>
      <c r="RH563">
        <v>1.5103535678335338E-7</v>
      </c>
      <c r="RI563">
        <v>1.1747143401465555E-5</v>
      </c>
      <c r="RJ563">
        <v>8.81304916820008E-6</v>
      </c>
      <c r="RK563">
        <v>9.5436201798269371E-6</v>
      </c>
      <c r="RL563">
        <v>1.101703420633682E-5</v>
      </c>
      <c r="RM563">
        <v>1.060982872271086E-5</v>
      </c>
      <c r="RN563">
        <v>9.4568896463965249E-6</v>
      </c>
      <c r="RO563">
        <v>8.6556527509820668E-6</v>
      </c>
      <c r="RP563">
        <v>2.0656154204476304E-6</v>
      </c>
      <c r="RQ563">
        <v>4.7721397638400135E-6</v>
      </c>
      <c r="RR563">
        <v>5.8079794012714955E-6</v>
      </c>
      <c r="RS563">
        <v>8.8936571688836736E-6</v>
      </c>
      <c r="RT563">
        <v>9.8966186845371831E-6</v>
      </c>
      <c r="RU563">
        <v>9.0404117337117897E-6</v>
      </c>
      <c r="RV563">
        <v>8.1581741241723888E-6</v>
      </c>
      <c r="RW563">
        <v>2.2388256638211134E-6</v>
      </c>
      <c r="RX563">
        <v>2.380995888628019E-7</v>
      </c>
      <c r="RY563">
        <v>1.0552307609605724E-5</v>
      </c>
      <c r="RZ563">
        <v>1.6910899811777449E-5</v>
      </c>
      <c r="SA563">
        <v>1.1629227672101691E-5</v>
      </c>
      <c r="SB563">
        <v>4.2645710524395273E-6</v>
      </c>
      <c r="SC563">
        <v>1.164822238106245E-5</v>
      </c>
      <c r="SD563">
        <v>8.59875442009893E-6</v>
      </c>
      <c r="SE563">
        <v>9.3976227293114305E-6</v>
      </c>
      <c r="SF563">
        <v>1.5890807068891842E-5</v>
      </c>
      <c r="SG563">
        <v>8.4247355617376782E-6</v>
      </c>
      <c r="SH563">
        <v>9.6995510750729422E-6</v>
      </c>
      <c r="SI563">
        <v>8.4917958581344747E-6</v>
      </c>
      <c r="SJ563">
        <v>1.5586919055736235E-5</v>
      </c>
      <c r="SK563">
        <v>4.8019616539490035E-6</v>
      </c>
      <c r="SL563">
        <v>1.0062141496643278E-5</v>
      </c>
      <c r="SM563">
        <v>1.0049194669187965E-5</v>
      </c>
      <c r="SN563">
        <v>4.7639459642738658E-6</v>
      </c>
      <c r="SO563">
        <v>5.1989113948703221E-6</v>
      </c>
      <c r="SP563">
        <v>1.5823855752556413E-6</v>
      </c>
      <c r="SQ563">
        <v>1.5877832504337796E-6</v>
      </c>
      <c r="SR563">
        <v>1.6867866501159998E-5</v>
      </c>
      <c r="SS563">
        <v>6.7766918285337073E-6</v>
      </c>
      <c r="ST563">
        <v>7.3849981027524487E-6</v>
      </c>
      <c r="SU563">
        <v>1.4501244631465855E-5</v>
      </c>
      <c r="SV563">
        <v>3.6269588184086388E-6</v>
      </c>
      <c r="SW563">
        <v>1.3012511399802353E-5</v>
      </c>
      <c r="SX563">
        <v>1.0501398942340431E-5</v>
      </c>
      <c r="SY563">
        <v>1.4596422572244386E-6</v>
      </c>
      <c r="SZ563">
        <v>1.9269081390753683E-5</v>
      </c>
      <c r="TA563">
        <v>4.7391036736368656E-6</v>
      </c>
      <c r="TB563">
        <v>6.7575637599408705E-6</v>
      </c>
      <c r="TC563">
        <v>3.0789135212429838E-6</v>
      </c>
      <c r="TD563">
        <v>1.8091427131962524E-5</v>
      </c>
      <c r="TE563">
        <v>9.3353797221045132E-6</v>
      </c>
      <c r="TF563">
        <v>1.0820031951421336E-6</v>
      </c>
      <c r="TG563">
        <v>1.1129139166243936E-5</v>
      </c>
      <c r="TH563">
        <v>3.1945266288850966E-6</v>
      </c>
      <c r="TI563">
        <v>8.5767136116857383E-6</v>
      </c>
      <c r="TJ563">
        <v>1.7240559475039458E-5</v>
      </c>
      <c r="TK563">
        <v>4.5560194106892637E-6</v>
      </c>
      <c r="TL563">
        <v>8.4517162421947796E-6</v>
      </c>
      <c r="TM563">
        <v>7.1581673712560435E-6</v>
      </c>
      <c r="TN563">
        <v>1.3617711946627577E-6</v>
      </c>
      <c r="TO563">
        <v>1.4778840096839289E-5</v>
      </c>
      <c r="TP563">
        <v>1.0710338896995784E-5</v>
      </c>
      <c r="TQ563">
        <v>1.5567744368035843E-5</v>
      </c>
      <c r="TR563">
        <v>1.5372165158989832E-5</v>
      </c>
      <c r="TS563">
        <v>1.5247845745649957E-5</v>
      </c>
      <c r="TT563">
        <v>1.1388010154049497E-5</v>
      </c>
      <c r="TU563">
        <v>1.1698115608837601E-5</v>
      </c>
      <c r="TV563">
        <v>8.7792287884556118E-6</v>
      </c>
      <c r="TW563">
        <v>-5.8777739508817037E-7</v>
      </c>
      <c r="TX563">
        <v>5.8722342421130151E-6</v>
      </c>
      <c r="TY563">
        <v>1.0995672790698504E-5</v>
      </c>
      <c r="TZ563">
        <v>1.8708413919485494E-5</v>
      </c>
      <c r="UA563">
        <v>2.7010938723483369E-6</v>
      </c>
      <c r="UB563">
        <v>3.5976377117331178E-6</v>
      </c>
      <c r="UC563">
        <v>1.4790117899032467E-5</v>
      </c>
      <c r="UD563">
        <v>8.7044241270047061E-6</v>
      </c>
      <c r="UE563">
        <v>6.1903197194660637E-6</v>
      </c>
      <c r="UF563">
        <v>7.5283874136619391E-6</v>
      </c>
      <c r="UG563">
        <v>6.7182579063397874E-6</v>
      </c>
      <c r="UH563">
        <v>3.2058803326867453E-5</v>
      </c>
      <c r="UI563">
        <v>7.1588857322011744E-7</v>
      </c>
      <c r="UJ563">
        <v>1.4354449190010486E-5</v>
      </c>
      <c r="UK563">
        <v>1.1809181833307258E-5</v>
      </c>
      <c r="UL563">
        <v>1.0488792539857203E-5</v>
      </c>
      <c r="UM563">
        <v>1.5178834433847083E-5</v>
      </c>
      <c r="UN563">
        <v>8.6324795228271565E-6</v>
      </c>
      <c r="UO563">
        <v>5.5523769588480706E-6</v>
      </c>
      <c r="UP563">
        <v>3.279869895519193E-6</v>
      </c>
      <c r="UQ563">
        <v>7.8853377586248643E-6</v>
      </c>
      <c r="UR563">
        <v>1.9952385951466121E-5</v>
      </c>
      <c r="US563">
        <v>9.3670695382525182E-6</v>
      </c>
      <c r="UT563">
        <v>6.0272939725298602E-6</v>
      </c>
      <c r="UU563">
        <v>7.7660491938127958E-6</v>
      </c>
      <c r="UV563">
        <v>5.0089301190795645E-6</v>
      </c>
      <c r="UW563">
        <v>9.8614029936935314E-6</v>
      </c>
      <c r="UX563">
        <v>1.00722663002227E-5</v>
      </c>
      <c r="UY563">
        <v>8.0625602586972235E-6</v>
      </c>
      <c r="UZ563">
        <v>5.6040649695749369E-6</v>
      </c>
      <c r="VA563">
        <v>6.1530344077746728E-6</v>
      </c>
      <c r="VB563">
        <v>2.1475717488273672E-5</v>
      </c>
      <c r="VC563">
        <v>2.8064163828824616E-6</v>
      </c>
      <c r="VD563">
        <v>-2.4910937988076747E-7</v>
      </c>
      <c r="VE563">
        <v>4.5936388803295872E-6</v>
      </c>
      <c r="VF563">
        <v>9.5105644746900046E-6</v>
      </c>
      <c r="VG563">
        <v>1.0203831146313722E-5</v>
      </c>
      <c r="VH563">
        <v>4.3568732741675262E-6</v>
      </c>
      <c r="VI563">
        <v>1.8123734442114302E-5</v>
      </c>
      <c r="VJ563">
        <v>8.905085404834472E-6</v>
      </c>
      <c r="VK563">
        <v>-1.4406801251373149E-6</v>
      </c>
      <c r="VL563">
        <v>1.5470081587064361E-5</v>
      </c>
      <c r="VM563">
        <v>9.0262885635617527E-6</v>
      </c>
      <c r="VN563">
        <v>1.7965400526539884E-5</v>
      </c>
      <c r="VO563">
        <v>4.8277010387131654E-6</v>
      </c>
      <c r="VP563">
        <v>1.4346148410824457E-5</v>
      </c>
      <c r="VQ563">
        <v>1.7898451125767205E-5</v>
      </c>
      <c r="VR563">
        <v>5.0793990064831595E-6</v>
      </c>
      <c r="VS563">
        <v>5.469653551471185E-6</v>
      </c>
      <c r="VT563">
        <v>8.708996321254079E-6</v>
      </c>
      <c r="VU563">
        <v>6.8739563237949783E-6</v>
      </c>
      <c r="VV563">
        <v>9.2535459229323308E-6</v>
      </c>
      <c r="VW563">
        <v>8.453977553010267E-6</v>
      </c>
      <c r="VX563">
        <v>4.9554720352104815E-6</v>
      </c>
      <c r="VY563">
        <v>1.3122193562472E-5</v>
      </c>
      <c r="VZ563">
        <v>-4.6378997065641101E-6</v>
      </c>
      <c r="WA563">
        <v>6.428803730406779E-6</v>
      </c>
      <c r="WB563">
        <v>2.1928609651296562E-5</v>
      </c>
      <c r="WC563">
        <v>-1.0886094121867623E-5</v>
      </c>
    </row>
    <row r="564" spans="1:601" x14ac:dyDescent="0.25">
      <c r="A564" t="s">
        <v>553</v>
      </c>
      <c r="B564">
        <v>1.6885607694502847E-6</v>
      </c>
      <c r="C564">
        <v>1.0546344773673727E-5</v>
      </c>
      <c r="D564">
        <v>6.7926964902764198E-6</v>
      </c>
      <c r="E564">
        <v>-1.6845518308755897E-7</v>
      </c>
      <c r="F564">
        <v>2.3854408248687652E-6</v>
      </c>
      <c r="G564">
        <v>5.8265639238683358E-6</v>
      </c>
      <c r="H564">
        <v>5.8288435182686472E-6</v>
      </c>
      <c r="I564">
        <v>4.761948651215606E-6</v>
      </c>
      <c r="J564">
        <v>1.4074724288416448E-6</v>
      </c>
      <c r="K564">
        <v>2.2255739464128325E-6</v>
      </c>
      <c r="L564">
        <v>4.3064731397099072E-7</v>
      </c>
      <c r="M564">
        <v>6.2257809745414004E-7</v>
      </c>
      <c r="N564">
        <v>4.7724072647986228E-6</v>
      </c>
      <c r="O564">
        <v>5.5362291668347219E-6</v>
      </c>
      <c r="P564">
        <v>3.2219772561621631E-6</v>
      </c>
      <c r="Q564">
        <v>1.920297528317368E-6</v>
      </c>
      <c r="R564">
        <v>-6.7312958144519142E-8</v>
      </c>
      <c r="S564">
        <v>-3.6122485287155918E-7</v>
      </c>
      <c r="T564">
        <v>1.1045556621785013E-6</v>
      </c>
      <c r="U564">
        <v>4.3192342971591112E-6</v>
      </c>
      <c r="V564">
        <v>2.2506118653770913E-6</v>
      </c>
      <c r="W564">
        <v>-1.2555935763115843E-6</v>
      </c>
      <c r="X564">
        <v>2.5645335206114758E-6</v>
      </c>
      <c r="Y564">
        <v>7.4449978698432226E-7</v>
      </c>
      <c r="Z564">
        <v>8.4102176931551952E-6</v>
      </c>
      <c r="AA564">
        <v>-7.0408814060687711E-7</v>
      </c>
      <c r="AB564">
        <v>4.9301338269320455E-6</v>
      </c>
      <c r="AC564">
        <v>3.3507096311338399E-6</v>
      </c>
      <c r="AD564">
        <v>2.1350431745170332E-6</v>
      </c>
      <c r="AE564">
        <v>3.4221794509979588E-6</v>
      </c>
      <c r="AF564">
        <v>1.1380509480416026E-5</v>
      </c>
      <c r="AG564">
        <v>-6.8954134806232171E-8</v>
      </c>
      <c r="AH564">
        <v>3.6041461014070453E-6</v>
      </c>
      <c r="AI564">
        <v>4.0557229829839572E-6</v>
      </c>
      <c r="AJ564">
        <v>1.6256298349232578E-6</v>
      </c>
      <c r="AK564">
        <v>-3.2889769248606828E-6</v>
      </c>
      <c r="AL564">
        <v>-7.3682802662167926E-6</v>
      </c>
      <c r="AM564">
        <v>-4.9656973087942778E-6</v>
      </c>
      <c r="AN564">
        <v>-1.1608359821890887E-6</v>
      </c>
      <c r="AO564">
        <v>1.7431807476250585E-6</v>
      </c>
      <c r="AP564">
        <v>-2.5750689458928388E-7</v>
      </c>
      <c r="AQ564">
        <v>4.5527789897653321E-6</v>
      </c>
      <c r="AR564">
        <v>4.439730587610162E-6</v>
      </c>
      <c r="AS564">
        <v>9.8718129980233087E-7</v>
      </c>
      <c r="AT564">
        <v>2.1518440463697043E-7</v>
      </c>
      <c r="AU564">
        <v>1.6042518961636176E-6</v>
      </c>
      <c r="AV564">
        <v>7.4205516885574923E-6</v>
      </c>
      <c r="AW564">
        <v>2.7308300004978455E-6</v>
      </c>
      <c r="AX564">
        <v>-2.7832550115763107E-8</v>
      </c>
      <c r="AY564">
        <v>3.597098907693854E-6</v>
      </c>
      <c r="AZ564">
        <v>-2.960222809037782E-6</v>
      </c>
      <c r="BA564">
        <v>4.1076648126454335E-6</v>
      </c>
      <c r="BB564">
        <v>2.3883949519307015E-6</v>
      </c>
      <c r="BC564">
        <v>-3.0512606243392949E-6</v>
      </c>
      <c r="BD564">
        <v>4.1149427525956271E-6</v>
      </c>
      <c r="BE564">
        <v>4.428017800445757E-6</v>
      </c>
      <c r="BF564">
        <v>4.8502234392615635E-6</v>
      </c>
      <c r="BG564">
        <v>1.1706226632826649E-6</v>
      </c>
      <c r="BH564">
        <v>-6.5772951268043501E-6</v>
      </c>
      <c r="BI564">
        <v>3.7694556184168082E-6</v>
      </c>
      <c r="BJ564">
        <v>4.7889800570475171E-6</v>
      </c>
      <c r="BK564">
        <v>6.9863955123018075E-6</v>
      </c>
      <c r="BL564">
        <v>4.8968611998290005E-6</v>
      </c>
      <c r="BM564">
        <v>1.0741454819142579E-6</v>
      </c>
      <c r="BN564">
        <v>2.7509272344028426E-6</v>
      </c>
      <c r="BO564">
        <v>4.7426253148332079E-6</v>
      </c>
      <c r="BP564">
        <v>-1.0414546621474906E-6</v>
      </c>
      <c r="BQ564">
        <v>1.9626113795465759E-6</v>
      </c>
      <c r="BR564">
        <v>2.8083300956798048E-6</v>
      </c>
      <c r="BS564">
        <v>4.1839012547742192E-7</v>
      </c>
      <c r="BT564">
        <v>1.3312567969437997E-6</v>
      </c>
      <c r="BU564">
        <v>1.9485004728170383E-6</v>
      </c>
      <c r="BV564">
        <v>3.1535121712861559E-6</v>
      </c>
      <c r="BW564">
        <v>3.3589933918362466E-6</v>
      </c>
      <c r="BX564">
        <v>2.6702135483735787E-6</v>
      </c>
      <c r="BY564">
        <v>6.1770877706556535E-6</v>
      </c>
      <c r="BZ564">
        <v>1.9498585628793498E-6</v>
      </c>
      <c r="CA564">
        <v>9.9798782111214228E-7</v>
      </c>
      <c r="CB564">
        <v>-3.4923263500081023E-7</v>
      </c>
      <c r="CC564">
        <v>4.1157866850273426E-6</v>
      </c>
      <c r="CD564">
        <v>3.2885158610499235E-7</v>
      </c>
      <c r="CE564">
        <v>5.5280210211809357E-6</v>
      </c>
      <c r="CF564">
        <v>2.890753995859442E-6</v>
      </c>
      <c r="CG564">
        <v>3.2106896526211265E-6</v>
      </c>
      <c r="CH564">
        <v>2.7397134393658546E-6</v>
      </c>
      <c r="CI564">
        <v>-1.4223653462361748E-6</v>
      </c>
      <c r="CJ564">
        <v>4.30789632688336E-6</v>
      </c>
      <c r="CK564">
        <v>2.7428022260013926E-6</v>
      </c>
      <c r="CL564">
        <v>3.0106959410123292E-6</v>
      </c>
      <c r="CM564">
        <v>4.3860336824315836E-6</v>
      </c>
      <c r="CN564">
        <v>3.970004893973085E-6</v>
      </c>
      <c r="CO564">
        <v>5.2747429747584394E-8</v>
      </c>
      <c r="CP564">
        <v>4.2997752715122869E-6</v>
      </c>
      <c r="CQ564">
        <v>2.4954425112766727E-6</v>
      </c>
      <c r="CR564">
        <v>5.9255463791972281E-7</v>
      </c>
      <c r="CS564">
        <v>2.6386095042452069E-6</v>
      </c>
      <c r="CT564">
        <v>5.0165653214160448E-8</v>
      </c>
      <c r="CU564">
        <v>1.5698844471502853E-6</v>
      </c>
      <c r="CV564">
        <v>5.9165954604204192E-6</v>
      </c>
      <c r="CW564">
        <v>7.441679137648886E-6</v>
      </c>
      <c r="CX564">
        <v>1.0856082028065174E-6</v>
      </c>
      <c r="CY564">
        <v>1.999547494703478E-6</v>
      </c>
      <c r="CZ564">
        <v>3.7048748854828712E-6</v>
      </c>
      <c r="DA564">
        <v>-1.5860183610338738E-6</v>
      </c>
      <c r="DB564">
        <v>1.0388860987532892E-6</v>
      </c>
      <c r="DC564">
        <v>2.2869516681374242E-6</v>
      </c>
      <c r="DD564">
        <v>-3.3755413674382268E-6</v>
      </c>
      <c r="DE564">
        <v>9.8956521753156204E-7</v>
      </c>
      <c r="DF564">
        <v>-3.4655166156304184E-7</v>
      </c>
      <c r="DG564">
        <v>5.6890083372393606E-6</v>
      </c>
      <c r="DH564">
        <v>-2.0019941461044333E-7</v>
      </c>
      <c r="DI564">
        <v>4.0689025055771261E-6</v>
      </c>
      <c r="DJ564">
        <v>-9.3250591236954991E-7</v>
      </c>
      <c r="DK564">
        <v>9.5154285178620699E-6</v>
      </c>
      <c r="DL564">
        <v>1.2379848359560965E-6</v>
      </c>
      <c r="DM564">
        <v>4.781653367881006E-6</v>
      </c>
      <c r="DN564">
        <v>2.3830725245774778E-6</v>
      </c>
      <c r="DO564">
        <v>-6.4573722530598891E-7</v>
      </c>
      <c r="DP564">
        <v>6.0218908327844716E-6</v>
      </c>
      <c r="DQ564">
        <v>-1.0409744820786E-6</v>
      </c>
      <c r="DR564">
        <v>-6.2613825045783727E-7</v>
      </c>
      <c r="DS564">
        <v>9.8803681671610681E-6</v>
      </c>
      <c r="DT564">
        <v>3.7392740269784543E-6</v>
      </c>
      <c r="DU564">
        <v>-3.2641290799638607E-6</v>
      </c>
      <c r="DV564">
        <v>3.904257741346461E-6</v>
      </c>
      <c r="DW564">
        <v>4.2974624526560309E-6</v>
      </c>
      <c r="DX564">
        <v>-1.3069671054806587E-7</v>
      </c>
      <c r="DY564">
        <v>4.6613761104312659E-6</v>
      </c>
      <c r="DZ564">
        <v>5.2379422242484569E-6</v>
      </c>
      <c r="EA564">
        <v>3.4090879727063777E-6</v>
      </c>
      <c r="EB564">
        <v>3.2334230298306596E-6</v>
      </c>
      <c r="EC564">
        <v>2.0404572221563655E-6</v>
      </c>
      <c r="ED564">
        <v>6.6665956409413239E-6</v>
      </c>
      <c r="EE564">
        <v>-6.8604216620358081E-7</v>
      </c>
      <c r="EF564">
        <v>1.5385194900459282E-6</v>
      </c>
      <c r="EG564">
        <v>-1.6266300682853726E-6</v>
      </c>
      <c r="EH564">
        <v>-5.5346605913592961E-7</v>
      </c>
      <c r="EI564">
        <v>1.6714855051098437E-6</v>
      </c>
      <c r="EJ564">
        <v>4.129918518213363E-6</v>
      </c>
      <c r="EK564">
        <v>4.2803365732172901E-6</v>
      </c>
      <c r="EL564">
        <v>-9.1829153600099851E-7</v>
      </c>
      <c r="EM564">
        <v>-1.7868340814852028E-6</v>
      </c>
      <c r="EN564">
        <v>1.5768958153423839E-6</v>
      </c>
      <c r="EO564">
        <v>-1.4049651632603293E-6</v>
      </c>
      <c r="EP564">
        <v>2.7590803836387048E-6</v>
      </c>
      <c r="EQ564">
        <v>-7.6284056170328308E-7</v>
      </c>
      <c r="ER564">
        <v>5.4050127653167865E-6</v>
      </c>
      <c r="ES564">
        <v>1.2549973542180925E-6</v>
      </c>
      <c r="ET564">
        <v>5.7670026736988385E-6</v>
      </c>
      <c r="EU564">
        <v>9.1056224255227274E-7</v>
      </c>
      <c r="EV564">
        <v>6.710309668288484E-6</v>
      </c>
      <c r="EW564">
        <v>-1.9352158998636211E-7</v>
      </c>
      <c r="EX564">
        <v>3.3130045721154162E-6</v>
      </c>
      <c r="EY564">
        <v>-1.7505275222401287E-7</v>
      </c>
      <c r="EZ564">
        <v>2.1482757839019217E-6</v>
      </c>
      <c r="FA564">
        <v>6.2202505575752638E-6</v>
      </c>
      <c r="FB564">
        <v>2.9696351948526537E-6</v>
      </c>
      <c r="FC564">
        <v>3.920729041345145E-6</v>
      </c>
      <c r="FD564">
        <v>3.9793871715027934E-6</v>
      </c>
      <c r="FE564">
        <v>6.6135515319741742E-7</v>
      </c>
      <c r="FF564">
        <v>5.2067806865988781E-8</v>
      </c>
      <c r="FG564">
        <v>-1.9116921648082619E-6</v>
      </c>
      <c r="FH564">
        <v>3.5611710612202508E-6</v>
      </c>
      <c r="FI564">
        <v>2.0127169939808327E-6</v>
      </c>
      <c r="FJ564">
        <v>2.2979920736167647E-6</v>
      </c>
      <c r="FK564">
        <v>2.3175294318441831E-6</v>
      </c>
      <c r="FL564">
        <v>1.2469991608365132E-6</v>
      </c>
      <c r="FM564">
        <v>5.8058744415468238E-6</v>
      </c>
      <c r="FN564">
        <v>2.2387062454558159E-6</v>
      </c>
      <c r="FO564">
        <v>5.2625385073610063E-6</v>
      </c>
      <c r="FP564">
        <v>-3.4522300221125084E-6</v>
      </c>
      <c r="FQ564">
        <v>6.9656296310716273E-7</v>
      </c>
      <c r="FR564">
        <v>5.0221536262903901E-6</v>
      </c>
      <c r="FS564">
        <v>7.2828626730612792E-6</v>
      </c>
      <c r="FT564">
        <v>5.7184395411520699E-6</v>
      </c>
      <c r="FU564">
        <v>2.1039538208938809E-6</v>
      </c>
      <c r="FV564">
        <v>1.7734826517590033E-6</v>
      </c>
      <c r="FW564">
        <v>1.2962889839634321E-6</v>
      </c>
      <c r="FX564">
        <v>1.4141734519300114E-6</v>
      </c>
      <c r="FY564">
        <v>-1.2719846150619952E-6</v>
      </c>
      <c r="FZ564">
        <v>1.0126638178620935E-5</v>
      </c>
      <c r="GA564">
        <v>3.8435071429934303E-6</v>
      </c>
      <c r="GB564">
        <v>4.7907908222726742E-6</v>
      </c>
      <c r="GC564">
        <v>8.7761358070665248E-7</v>
      </c>
      <c r="GD564">
        <v>1.9956902953396164E-6</v>
      </c>
      <c r="GE564">
        <v>4.7254129799741788E-6</v>
      </c>
      <c r="GF564">
        <v>6.3180967390341734E-6</v>
      </c>
      <c r="GG564">
        <v>1.0966934218274309E-6</v>
      </c>
      <c r="GH564">
        <v>2.192435303767249E-6</v>
      </c>
      <c r="GI564">
        <v>9.2390965454807376E-6</v>
      </c>
      <c r="GJ564">
        <v>3.2263154393993097E-6</v>
      </c>
      <c r="GK564">
        <v>3.800225764151986E-6</v>
      </c>
      <c r="GL564">
        <v>3.635165216683174E-6</v>
      </c>
      <c r="GM564">
        <v>4.3566039578941684E-6</v>
      </c>
      <c r="GN564">
        <v>4.8492155635974766E-6</v>
      </c>
      <c r="GO564">
        <v>4.1779521082480434E-6</v>
      </c>
      <c r="GP564">
        <v>4.2356024819671132E-6</v>
      </c>
      <c r="GQ564">
        <v>1.7873570347164783E-6</v>
      </c>
      <c r="GR564">
        <v>3.9691379797006026E-6</v>
      </c>
      <c r="GS564">
        <v>5.4173703528065202E-6</v>
      </c>
      <c r="GT564">
        <v>3.7419512149293406E-6</v>
      </c>
      <c r="GU564">
        <v>2.1152556388625316E-6</v>
      </c>
      <c r="GV564">
        <v>2.1033939588063834E-6</v>
      </c>
      <c r="GW564">
        <v>1.6167292288589222E-6</v>
      </c>
      <c r="GX564">
        <v>-4.2976708216858186E-7</v>
      </c>
      <c r="GY564">
        <v>8.6563379451475992E-7</v>
      </c>
      <c r="GZ564">
        <v>9.6524425410653737E-7</v>
      </c>
      <c r="HA564">
        <v>1.7031577001428836E-6</v>
      </c>
      <c r="HB564">
        <v>2.6807479534190215E-6</v>
      </c>
      <c r="HC564">
        <v>3.4078674654422224E-6</v>
      </c>
      <c r="HD564">
        <v>4.2934420275935028E-6</v>
      </c>
      <c r="HE564">
        <v>2.99261419573724E-6</v>
      </c>
      <c r="HF564">
        <v>1.9954236882346963E-6</v>
      </c>
      <c r="HG564">
        <v>-1.5740682938463542E-6</v>
      </c>
      <c r="HH564">
        <v>9.1898797938910581E-6</v>
      </c>
      <c r="HI564">
        <v>6.6297556991521008E-6</v>
      </c>
      <c r="HJ564">
        <v>8.7325677564014313E-6</v>
      </c>
      <c r="HK564">
        <v>5.7424998175223366E-6</v>
      </c>
      <c r="HL564">
        <v>8.4917886592469141E-7</v>
      </c>
      <c r="HM564">
        <v>8.5294229627160741E-6</v>
      </c>
      <c r="HN564">
        <v>-5.8660637553750448E-8</v>
      </c>
      <c r="HO564">
        <v>4.0513457848188747E-6</v>
      </c>
      <c r="HP564">
        <v>8.8094772113251248E-6</v>
      </c>
      <c r="HQ564">
        <v>4.2962845113932987E-6</v>
      </c>
      <c r="HR564">
        <v>3.9522848561798644E-6</v>
      </c>
      <c r="HS564">
        <v>4.1532445444859378E-6</v>
      </c>
      <c r="HT564">
        <v>5.4107977129705254E-7</v>
      </c>
      <c r="HU564">
        <v>5.4291685813047979E-7</v>
      </c>
      <c r="HV564">
        <v>1.3335138005931066E-6</v>
      </c>
      <c r="HW564">
        <v>2.8143825789009803E-6</v>
      </c>
      <c r="HX564">
        <v>2.5091028647760961E-6</v>
      </c>
      <c r="HY564">
        <v>1.3465681211672137E-6</v>
      </c>
      <c r="HZ564">
        <v>6.9625695680052505E-6</v>
      </c>
      <c r="IA564">
        <v>3.1772679190248323E-6</v>
      </c>
      <c r="IB564">
        <v>-1.4892857032351904E-7</v>
      </c>
      <c r="IC564">
        <v>-4.6758244819351637E-6</v>
      </c>
      <c r="ID564">
        <v>1.8353567416051334E-6</v>
      </c>
      <c r="IE564">
        <v>4.6438551197407295E-6</v>
      </c>
      <c r="IF564">
        <v>5.0427445083440395E-6</v>
      </c>
      <c r="IG564">
        <v>2.046176971571261E-6</v>
      </c>
      <c r="IH564">
        <v>4.5021283710272314E-6</v>
      </c>
      <c r="II564">
        <v>1.1389738225924719E-6</v>
      </c>
      <c r="IJ564">
        <v>8.3112933838708028E-7</v>
      </c>
      <c r="IK564">
        <v>1.8153941488635793E-6</v>
      </c>
      <c r="IL564">
        <v>1.9422915954374799E-6</v>
      </c>
      <c r="IM564">
        <v>5.9959234184646703E-7</v>
      </c>
      <c r="IN564">
        <v>2.7992106196848667E-6</v>
      </c>
      <c r="IO564">
        <v>3.5560471546457352E-6</v>
      </c>
      <c r="IP564">
        <v>-2.3754257045856545E-6</v>
      </c>
      <c r="IQ564">
        <v>1.4222696550936806E-5</v>
      </c>
      <c r="IR564">
        <v>-2.8121511946374202E-7</v>
      </c>
      <c r="IS564">
        <v>-6.1276732910609961E-7</v>
      </c>
      <c r="IT564">
        <v>8.1631362145200318E-6</v>
      </c>
      <c r="IU564">
        <v>3.353796654377309E-6</v>
      </c>
      <c r="IV564">
        <v>6.4124880559001E-6</v>
      </c>
      <c r="IW564">
        <v>2.9198797971204668E-6</v>
      </c>
      <c r="IX564">
        <v>1.9697427987766508E-7</v>
      </c>
      <c r="IY564">
        <v>3.1254330357131817E-6</v>
      </c>
      <c r="IZ564">
        <v>3.9883802778568739E-6</v>
      </c>
      <c r="JA564">
        <v>2.9615273797385524E-6</v>
      </c>
      <c r="JB564">
        <v>2.1720042514046701E-7</v>
      </c>
      <c r="JC564">
        <v>3.9448448410761531E-7</v>
      </c>
      <c r="JD564">
        <v>5.2049803407321625E-7</v>
      </c>
      <c r="JE564">
        <v>6.108998845380274E-6</v>
      </c>
      <c r="JF564">
        <v>3.6609962135883261E-6</v>
      </c>
      <c r="JG564">
        <v>5.9571473913330726E-6</v>
      </c>
      <c r="JH564">
        <v>6.1380992712760558E-6</v>
      </c>
      <c r="JI564">
        <v>4.1318820117555435E-6</v>
      </c>
      <c r="JJ564">
        <v>1.8179141028648356E-6</v>
      </c>
      <c r="JK564">
        <v>2.3734051507213428E-6</v>
      </c>
      <c r="JL564">
        <v>3.6721941251309262E-6</v>
      </c>
      <c r="JM564">
        <v>5.2809857618391448E-6</v>
      </c>
      <c r="JN564">
        <v>-3.1978490532013565E-7</v>
      </c>
      <c r="JO564">
        <v>1.999847493030772E-6</v>
      </c>
      <c r="JP564">
        <v>3.0158109050731266E-7</v>
      </c>
      <c r="JQ564">
        <v>3.4675664304540969E-6</v>
      </c>
      <c r="JR564">
        <v>-2.1684143450766816E-6</v>
      </c>
      <c r="JS564">
        <v>7.8344541699297764E-6</v>
      </c>
      <c r="JT564">
        <v>7.2585757830906863E-7</v>
      </c>
      <c r="JU564">
        <v>1.1916998751039054E-6</v>
      </c>
      <c r="JV564">
        <v>2.7510680043253125E-6</v>
      </c>
      <c r="JW564">
        <v>1.0181466052192678E-6</v>
      </c>
      <c r="JX564">
        <v>2.8864422612750188E-6</v>
      </c>
      <c r="JY564">
        <v>2.5046072161725695E-6</v>
      </c>
      <c r="JZ564">
        <v>9.4352085319224261E-6</v>
      </c>
      <c r="KA564">
        <v>3.3049592016008875E-6</v>
      </c>
      <c r="KB564">
        <v>1.4108588756766167E-7</v>
      </c>
      <c r="KC564">
        <v>4.2717792774251542E-6</v>
      </c>
      <c r="KD564">
        <v>3.4046033357679996E-6</v>
      </c>
      <c r="KE564">
        <v>3.1981564837898628E-6</v>
      </c>
      <c r="KF564">
        <v>-6.500875552036355E-7</v>
      </c>
      <c r="KG564">
        <v>-5.9398574097688426E-7</v>
      </c>
      <c r="KH564">
        <v>-1.2294270715438173E-6</v>
      </c>
      <c r="KI564">
        <v>2.229777228957446E-6</v>
      </c>
      <c r="KJ564">
        <v>8.36246599516166E-6</v>
      </c>
      <c r="KK564">
        <v>1.1766057973705594E-6</v>
      </c>
      <c r="KL564">
        <v>6.5536710570149442E-6</v>
      </c>
      <c r="KM564">
        <v>3.0797945232928306E-6</v>
      </c>
      <c r="KN564">
        <v>-1.1058646253688354E-6</v>
      </c>
      <c r="KO564">
        <v>5.2096109481579271E-6</v>
      </c>
      <c r="KP564">
        <v>1.4445966246455356E-6</v>
      </c>
      <c r="KQ564">
        <v>-2.2366709745915993E-7</v>
      </c>
      <c r="KR564">
        <v>1.6398982912499948E-6</v>
      </c>
      <c r="KS564">
        <v>-8.7349635494092315E-7</v>
      </c>
      <c r="KT564">
        <v>2.9228969200567536E-6</v>
      </c>
      <c r="KU564">
        <v>2.6323698646931245E-6</v>
      </c>
      <c r="KV564">
        <v>4.9691212853149679E-6</v>
      </c>
      <c r="KW564">
        <v>7.9483112573865802E-6</v>
      </c>
      <c r="KX564">
        <v>2.4218320986938598E-6</v>
      </c>
      <c r="KY564">
        <v>9.8696120810739608E-6</v>
      </c>
      <c r="KZ564">
        <v>5.9914311149543726E-8</v>
      </c>
      <c r="LA564">
        <v>1.9235803450680221E-6</v>
      </c>
      <c r="LB564">
        <v>2.0652685459469905E-6</v>
      </c>
      <c r="LC564">
        <v>6.3599705426844943E-6</v>
      </c>
      <c r="LD564">
        <v>2.1974884431450441E-6</v>
      </c>
      <c r="LE564">
        <v>-5.7674578729245982E-6</v>
      </c>
      <c r="LF564">
        <v>5.8298194644673004E-6</v>
      </c>
      <c r="LG564">
        <v>2.1191732750094187E-6</v>
      </c>
      <c r="LH564">
        <v>7.8221525759700542E-7</v>
      </c>
      <c r="LI564">
        <v>-2.4499530465375195E-6</v>
      </c>
      <c r="LJ564">
        <v>1.8193062944974091E-6</v>
      </c>
      <c r="LK564">
        <v>4.0778251911371166E-6</v>
      </c>
      <c r="LL564">
        <v>2.0882265391002713E-6</v>
      </c>
      <c r="LM564">
        <v>3.2810948980327634E-6</v>
      </c>
      <c r="LN564">
        <v>1.9538028374524764E-6</v>
      </c>
      <c r="LO564">
        <v>-7.3076469046668083E-7</v>
      </c>
      <c r="LP564">
        <v>-1.2728013950798263E-6</v>
      </c>
      <c r="LQ564">
        <v>2.8722463466838465E-6</v>
      </c>
      <c r="LR564">
        <v>5.7598846460982712E-6</v>
      </c>
      <c r="LS564">
        <v>4.9382185004638507E-6</v>
      </c>
      <c r="LT564">
        <v>5.3382229581465482E-6</v>
      </c>
      <c r="LU564">
        <v>5.1832804590232167E-6</v>
      </c>
      <c r="LV564">
        <v>5.3203235380692493E-6</v>
      </c>
      <c r="LW564">
        <v>9.0211097032296148E-7</v>
      </c>
      <c r="LX564">
        <v>2.7757619345652737E-6</v>
      </c>
      <c r="LY564">
        <v>5.5637462053507964E-7</v>
      </c>
      <c r="LZ564">
        <v>-5.5883092523401308E-6</v>
      </c>
      <c r="MA564">
        <v>-1.7354353172806597E-6</v>
      </c>
      <c r="MB564">
        <v>1.5750993598770525E-6</v>
      </c>
      <c r="MC564">
        <v>8.3144097043892743E-6</v>
      </c>
      <c r="MD564">
        <v>1.3798007169814094E-6</v>
      </c>
      <c r="ME564">
        <v>-5.060834452948798E-7</v>
      </c>
      <c r="MF564">
        <v>-1.0027507975297091E-6</v>
      </c>
      <c r="MG564">
        <v>9.6019961556363638E-7</v>
      </c>
      <c r="MH564">
        <v>5.4558117693460631E-6</v>
      </c>
      <c r="MI564">
        <v>2.8382695289303755E-6</v>
      </c>
      <c r="MJ564">
        <v>-7.7867645609778425E-8</v>
      </c>
      <c r="MK564">
        <v>2.8894039571349595E-6</v>
      </c>
      <c r="ML564">
        <v>5.1599963548504345E-6</v>
      </c>
      <c r="MM564">
        <v>3.7686591782678867E-7</v>
      </c>
      <c r="MN564">
        <v>5.031102725432757E-7</v>
      </c>
      <c r="MO564">
        <v>4.4625314221554152E-6</v>
      </c>
      <c r="MP564">
        <v>3.9378422232563844E-6</v>
      </c>
      <c r="MQ564">
        <v>-1.5011350780656322E-6</v>
      </c>
      <c r="MR564">
        <v>3.6079938620108954E-6</v>
      </c>
      <c r="MS564">
        <v>4.8395902292667851E-6</v>
      </c>
      <c r="MT564">
        <v>2.4935590964463745E-6</v>
      </c>
      <c r="MU564">
        <v>2.9985976291712304E-6</v>
      </c>
      <c r="MV564">
        <v>3.41364070235323E-6</v>
      </c>
      <c r="MW564">
        <v>6.9076850796704246E-6</v>
      </c>
      <c r="MX564">
        <v>-1.2376832725233454E-6</v>
      </c>
      <c r="MY564">
        <v>3.4248802413678054E-7</v>
      </c>
      <c r="MZ564">
        <v>7.9324147175640049E-7</v>
      </c>
      <c r="NA564">
        <v>2.953702004568065E-6</v>
      </c>
      <c r="NB564">
        <v>3.096780721464623E-6</v>
      </c>
      <c r="NC564">
        <v>5.77212592432281E-6</v>
      </c>
      <c r="ND564">
        <v>2.3369988888541967E-6</v>
      </c>
      <c r="NE564">
        <v>2.5300172397277151E-6</v>
      </c>
      <c r="NF564">
        <v>8.0425909039232683E-7</v>
      </c>
      <c r="NG564">
        <v>6.4307822376387037E-6</v>
      </c>
      <c r="NH564">
        <v>2.4141951883193751E-6</v>
      </c>
      <c r="NI564">
        <v>1.9169723757405633E-6</v>
      </c>
      <c r="NJ564">
        <v>5.0669437472839103E-6</v>
      </c>
      <c r="NK564">
        <v>-4.1671934383867449E-6</v>
      </c>
      <c r="NL564">
        <v>5.7799801552114803E-8</v>
      </c>
      <c r="NM564">
        <v>8.5804758541069143E-6</v>
      </c>
      <c r="NN564">
        <v>1.1759358433429551E-6</v>
      </c>
      <c r="NO564">
        <v>-7.4954238656807599E-7</v>
      </c>
      <c r="NP564">
        <v>2.784209541401692E-6</v>
      </c>
      <c r="NQ564">
        <v>2.0940687461191855E-6</v>
      </c>
      <c r="NR564">
        <v>7.9772278307446103E-7</v>
      </c>
      <c r="NS564">
        <v>2.7527137634749669E-6</v>
      </c>
      <c r="NT564">
        <v>1.3892807163490196E-6</v>
      </c>
      <c r="NU564">
        <v>2.8878286508067452E-6</v>
      </c>
      <c r="NV564">
        <v>2.6795361268072782E-6</v>
      </c>
      <c r="NW564">
        <v>-2.3995313841702439E-6</v>
      </c>
      <c r="NX564">
        <v>3.5822641449054434E-6</v>
      </c>
      <c r="NY564">
        <v>2.4703284621543387E-6</v>
      </c>
      <c r="NZ564">
        <v>5.2959838531290128E-6</v>
      </c>
      <c r="OA564">
        <v>1.0812808560735297E-5</v>
      </c>
      <c r="OB564">
        <v>2.3903607035622574E-6</v>
      </c>
      <c r="OC564">
        <v>1.0460535729536849E-6</v>
      </c>
      <c r="OD564">
        <v>-5.2162735911892167E-7</v>
      </c>
      <c r="OE564">
        <v>4.9458527364526688E-6</v>
      </c>
      <c r="OF564">
        <v>4.1452554772369567E-6</v>
      </c>
      <c r="OG564">
        <v>2.0193222578670496E-6</v>
      </c>
      <c r="OH564">
        <v>2.8282720250483911E-6</v>
      </c>
      <c r="OI564">
        <v>5.8118057400319027E-6</v>
      </c>
      <c r="OJ564">
        <v>2.5879693031470629E-6</v>
      </c>
      <c r="OK564">
        <v>1.7993914526558091E-6</v>
      </c>
      <c r="OL564">
        <v>3.1309486436438754E-6</v>
      </c>
      <c r="OM564">
        <v>2.4592170109495627E-6</v>
      </c>
      <c r="ON564">
        <v>4.2401569993883996E-7</v>
      </c>
      <c r="OO564">
        <v>9.153033092026794E-7</v>
      </c>
      <c r="OP564">
        <v>1.9028735140127939E-6</v>
      </c>
      <c r="OQ564">
        <v>4.209575225817194E-7</v>
      </c>
      <c r="OR564">
        <v>4.9158182116390556E-6</v>
      </c>
      <c r="OS564">
        <v>1.0772747245515261E-5</v>
      </c>
      <c r="OT564">
        <v>1.9911064615291507E-6</v>
      </c>
      <c r="OU564">
        <v>-3.9433028417206588E-7</v>
      </c>
      <c r="OV564">
        <v>5.5949518292875023E-7</v>
      </c>
      <c r="OW564">
        <v>1.4394393958009066E-5</v>
      </c>
      <c r="OX564">
        <v>3.2615416313808819E-6</v>
      </c>
      <c r="OY564">
        <v>2.4372655505290489E-6</v>
      </c>
      <c r="OZ564">
        <v>3.0341248402339367E-7</v>
      </c>
      <c r="PA564">
        <v>7.810371970721243E-6</v>
      </c>
      <c r="PB564">
        <v>1.1969306831150054E-6</v>
      </c>
      <c r="PC564">
        <v>2.9239313517172044E-6</v>
      </c>
      <c r="PD564">
        <v>-4.387330021329208E-7</v>
      </c>
      <c r="PE564">
        <v>1.0848201037795164E-5</v>
      </c>
      <c r="PF564">
        <v>4.5594687983382921E-6</v>
      </c>
      <c r="PG564">
        <v>1.1536779175640315E-6</v>
      </c>
      <c r="PH564">
        <v>-1.6657407100992349E-6</v>
      </c>
      <c r="PI564">
        <v>4.945138114678976E-6</v>
      </c>
      <c r="PJ564">
        <v>4.2546947526608955E-6</v>
      </c>
      <c r="PK564">
        <v>3.2747484069864933E-6</v>
      </c>
      <c r="PL564">
        <v>3.018526962133482E-6</v>
      </c>
      <c r="PM564">
        <v>4.400573986784813E-7</v>
      </c>
      <c r="PN564">
        <v>2.9256264699239454E-6</v>
      </c>
      <c r="PO564">
        <v>1.6331036660883619E-6</v>
      </c>
      <c r="PP564">
        <v>4.0696788089019456E-6</v>
      </c>
      <c r="PQ564">
        <v>4.829621126617798E-6</v>
      </c>
      <c r="PR564">
        <v>3.3392103923024534E-7</v>
      </c>
      <c r="PS564">
        <v>3.3224954860967615E-6</v>
      </c>
      <c r="PT564">
        <v>3.985433032858121E-6</v>
      </c>
      <c r="PU564">
        <v>-7.9734882282524275E-7</v>
      </c>
      <c r="PV564">
        <v>3.1186269056434717E-8</v>
      </c>
      <c r="PW564">
        <v>6.0193758314676965E-6</v>
      </c>
      <c r="PX564">
        <v>1.2401396843304288E-6</v>
      </c>
      <c r="PY564">
        <v>8.5574300539954021E-7</v>
      </c>
      <c r="PZ564">
        <v>3.0851377689535407E-6</v>
      </c>
      <c r="QA564">
        <v>1.1210447957476373E-5</v>
      </c>
      <c r="QB564">
        <v>8.142984989647103E-6</v>
      </c>
      <c r="QC564">
        <v>1.5696818947036334E-6</v>
      </c>
      <c r="QD564">
        <v>1.2518733873974981E-5</v>
      </c>
      <c r="QE564">
        <v>-2.3775671476615345E-7</v>
      </c>
      <c r="QF564">
        <v>5.5853201878424609E-6</v>
      </c>
      <c r="QG564">
        <v>6.8607654252421319E-6</v>
      </c>
      <c r="QH564">
        <v>1.33055053712156E-5</v>
      </c>
      <c r="QI564">
        <v>2.5633576657463792E-7</v>
      </c>
      <c r="QJ564">
        <v>1.6416493202467391E-6</v>
      </c>
      <c r="QK564">
        <v>6.8234725834215941E-7</v>
      </c>
      <c r="QL564">
        <v>1.1107706606549076E-6</v>
      </c>
      <c r="QM564">
        <v>5.9350689788166838E-6</v>
      </c>
      <c r="QN564">
        <v>2.4169324565330638E-6</v>
      </c>
      <c r="QO564">
        <v>1.3758055914320299E-5</v>
      </c>
      <c r="QP564">
        <v>-4.3360156970741748E-6</v>
      </c>
      <c r="QQ564">
        <v>1.6934571935769946E-6</v>
      </c>
      <c r="QR564">
        <v>-6.4859270698408747E-7</v>
      </c>
      <c r="QS564">
        <v>6.2321792873839585E-6</v>
      </c>
      <c r="QT564">
        <v>6.152334540935984E-6</v>
      </c>
      <c r="QU564">
        <v>-1.5491230163101392E-6</v>
      </c>
      <c r="QV564">
        <v>-1.1556904252765677E-7</v>
      </c>
      <c r="QW564">
        <v>2.7960408661678783E-6</v>
      </c>
      <c r="QX564">
        <v>6.2116436780446107E-7</v>
      </c>
      <c r="QY564">
        <v>1.4171566143565135E-6</v>
      </c>
      <c r="QZ564">
        <v>1.0861662094169045E-5</v>
      </c>
      <c r="RA564">
        <v>5.7063382133605245E-7</v>
      </c>
      <c r="RB564">
        <v>3.9246328610171983E-6</v>
      </c>
      <c r="RC564">
        <v>6.177557839307532E-7</v>
      </c>
      <c r="RD564">
        <v>2.7838877285703802E-6</v>
      </c>
      <c r="RE564">
        <v>2.3985529888374305E-6</v>
      </c>
      <c r="RF564">
        <v>3.3230529381480696E-6</v>
      </c>
      <c r="RG564">
        <v>4.3682441709681679E-6</v>
      </c>
      <c r="RH564">
        <v>5.0410511467143439E-6</v>
      </c>
      <c r="RI564">
        <v>2.7874407836377264E-7</v>
      </c>
      <c r="RJ564">
        <v>7.2091568958844046E-7</v>
      </c>
      <c r="RK564">
        <v>5.0842148439755026E-6</v>
      </c>
      <c r="RL564">
        <v>4.0550870388690094E-6</v>
      </c>
      <c r="RM564">
        <v>8.6571763873343594E-7</v>
      </c>
      <c r="RN564">
        <v>2.6080724778562864E-6</v>
      </c>
      <c r="RO564">
        <v>1.8405983164125523E-6</v>
      </c>
      <c r="RP564">
        <v>2.8279713176030624E-6</v>
      </c>
      <c r="RQ564">
        <v>5.9342307068288498E-6</v>
      </c>
      <c r="RR564">
        <v>6.0115399485661691E-6</v>
      </c>
      <c r="RS564">
        <v>1.9017759146062914E-6</v>
      </c>
      <c r="RT564">
        <v>4.5508997439980648E-7</v>
      </c>
      <c r="RU564">
        <v>2.5858613067080278E-6</v>
      </c>
      <c r="RV564">
        <v>-4.1196534851114283E-6</v>
      </c>
      <c r="RW564">
        <v>6.6469406731115215E-6</v>
      </c>
      <c r="RX564">
        <v>6.5432347718846212E-6</v>
      </c>
      <c r="RY564">
        <v>1.1871595730000043E-7</v>
      </c>
      <c r="RZ564">
        <v>4.3091739378519296E-6</v>
      </c>
      <c r="SA564">
        <v>1.8449604898491031E-6</v>
      </c>
      <c r="SB564">
        <v>1.0790864603298014E-5</v>
      </c>
      <c r="SC564">
        <v>3.6653380591944948E-6</v>
      </c>
      <c r="SD564">
        <v>2.5113903501186479E-6</v>
      </c>
      <c r="SE564">
        <v>4.7232897574511164E-6</v>
      </c>
      <c r="SF564">
        <v>2.6534145925552007E-6</v>
      </c>
      <c r="SG564">
        <v>9.2682291298394644E-6</v>
      </c>
      <c r="SH564">
        <v>-2.7604144939955515E-6</v>
      </c>
      <c r="SI564">
        <v>-9.8089411031322222E-7</v>
      </c>
      <c r="SJ564">
        <v>8.6278976092444121E-7</v>
      </c>
      <c r="SK564">
        <v>-9.956758455700214E-7</v>
      </c>
      <c r="SL564">
        <v>3.0654504633469579E-6</v>
      </c>
      <c r="SM564">
        <v>3.4756703873336693E-7</v>
      </c>
      <c r="SN564">
        <v>1.4700284791992344E-6</v>
      </c>
      <c r="SO564">
        <v>3.6050114834956092E-6</v>
      </c>
      <c r="SP564">
        <v>4.2131433312112552E-6</v>
      </c>
      <c r="SQ564">
        <v>4.1890096466980615E-6</v>
      </c>
      <c r="SR564">
        <v>5.1912935587608061E-6</v>
      </c>
      <c r="SS564">
        <v>2.1619425068146705E-8</v>
      </c>
      <c r="ST564">
        <v>1.0791040924716954E-5</v>
      </c>
      <c r="SU564">
        <v>4.4901911395659628E-6</v>
      </c>
      <c r="SV564">
        <v>6.5388451407825287E-6</v>
      </c>
      <c r="SW564">
        <v>4.6652090578180407E-6</v>
      </c>
      <c r="SX564">
        <v>-9.3745959996358564E-7</v>
      </c>
      <c r="SY564">
        <v>2.9978203782309964E-6</v>
      </c>
      <c r="SZ564">
        <v>1.2502080920049863E-5</v>
      </c>
      <c r="TA564">
        <v>6.989994952123391E-6</v>
      </c>
      <c r="TB564">
        <v>2.4237907026442303E-7</v>
      </c>
      <c r="TC564">
        <v>1.4176687626342542E-6</v>
      </c>
      <c r="TD564">
        <v>1.5393546114404053E-6</v>
      </c>
      <c r="TE564">
        <v>-9.8614850240850336E-8</v>
      </c>
      <c r="TF564">
        <v>1.9758181506642972E-6</v>
      </c>
      <c r="TG564">
        <v>3.3710540255659779E-6</v>
      </c>
      <c r="TH564">
        <v>1.1684614953168376E-6</v>
      </c>
      <c r="TI564">
        <v>-5.1549884797073411E-6</v>
      </c>
      <c r="TJ564">
        <v>1.830443046185843E-6</v>
      </c>
      <c r="TK564">
        <v>3.0867316963948006E-6</v>
      </c>
      <c r="TL564">
        <v>8.7162479959740864E-7</v>
      </c>
      <c r="TM564">
        <v>5.433712015414218E-6</v>
      </c>
      <c r="TN564">
        <v>-6.1697367641290748E-7</v>
      </c>
      <c r="TO564">
        <v>1.4562746509809617E-6</v>
      </c>
      <c r="TP564">
        <v>3.6872558905276484E-7</v>
      </c>
      <c r="TQ564">
        <v>3.7350312058726039E-6</v>
      </c>
      <c r="TR564">
        <v>2.033405347694857E-6</v>
      </c>
      <c r="TS564">
        <v>6.49531248668393E-7</v>
      </c>
      <c r="TT564">
        <v>7.4419304103184639E-6</v>
      </c>
      <c r="TU564">
        <v>-1.9950220574765422E-6</v>
      </c>
      <c r="TV564">
        <v>4.7324913366164747E-6</v>
      </c>
      <c r="TW564">
        <v>3.0666746527886331E-7</v>
      </c>
      <c r="TX564">
        <v>2.8332768265345541E-6</v>
      </c>
      <c r="TY564">
        <v>-1.4111886194175663E-6</v>
      </c>
      <c r="TZ564">
        <v>4.3413920435658278E-6</v>
      </c>
      <c r="UA564">
        <v>2.1795641039089627E-6</v>
      </c>
      <c r="UB564">
        <v>-2.3205975028920454E-6</v>
      </c>
      <c r="UC564">
        <v>-1.3898864442192585E-6</v>
      </c>
      <c r="UD564">
        <v>3.6605283691714414E-6</v>
      </c>
      <c r="UE564">
        <v>-2.0945283042851403E-6</v>
      </c>
      <c r="UF564">
        <v>1.0025516816913739E-5</v>
      </c>
      <c r="UG564">
        <v>2.2315492519770404E-6</v>
      </c>
      <c r="UH564">
        <v>7.1588857322011744E-7</v>
      </c>
      <c r="UI564">
        <v>1.8486244421513745E-5</v>
      </c>
      <c r="UJ564">
        <v>4.6454634368059516E-6</v>
      </c>
      <c r="UK564">
        <v>2.6130453125870987E-6</v>
      </c>
      <c r="UL564">
        <v>1.1334706258267044E-5</v>
      </c>
      <c r="UM564">
        <v>1.3915853514661645E-5</v>
      </c>
      <c r="UN564">
        <v>3.3553411047763496E-6</v>
      </c>
      <c r="UO564">
        <v>9.4997582857883017E-6</v>
      </c>
      <c r="UP564">
        <v>1.1842475250913249E-6</v>
      </c>
      <c r="UQ564">
        <v>3.0030174378181054E-6</v>
      </c>
      <c r="UR564">
        <v>1.2390621893173355E-5</v>
      </c>
      <c r="US564">
        <v>2.2309838890126672E-6</v>
      </c>
      <c r="UT564">
        <v>-5.7936220699190483E-7</v>
      </c>
      <c r="UU564">
        <v>2.7473408037356424E-6</v>
      </c>
      <c r="UV564">
        <v>9.5393287448265622E-6</v>
      </c>
      <c r="UW564">
        <v>6.2751307781369916E-7</v>
      </c>
      <c r="UX564">
        <v>-1.5360983687261806E-8</v>
      </c>
      <c r="UY564">
        <v>-3.1304274473661099E-6</v>
      </c>
      <c r="UZ564">
        <v>3.2433901625678274E-6</v>
      </c>
      <c r="VA564">
        <v>3.0148905212450263E-6</v>
      </c>
      <c r="VB564">
        <v>3.8989304121264297E-6</v>
      </c>
      <c r="VC564">
        <v>4.8312231280508402E-6</v>
      </c>
      <c r="VD564">
        <v>5.2935384700101765E-6</v>
      </c>
      <c r="VE564">
        <v>2.1169183327472127E-6</v>
      </c>
      <c r="VF564">
        <v>4.9531461679755587E-6</v>
      </c>
      <c r="VG564">
        <v>2.9274912015359432E-6</v>
      </c>
      <c r="VH564">
        <v>7.0544538742030034E-7</v>
      </c>
      <c r="VI564">
        <v>1.2349090538976652E-5</v>
      </c>
      <c r="VJ564">
        <v>3.0898092997692554E-6</v>
      </c>
      <c r="VK564">
        <v>4.5863385223909822E-6</v>
      </c>
      <c r="VL564">
        <v>-1.5139516538913178E-6</v>
      </c>
      <c r="VM564">
        <v>1.2324812637200959E-6</v>
      </c>
      <c r="VN564">
        <v>4.173190066586945E-6</v>
      </c>
      <c r="VO564">
        <v>7.2438865156557031E-6</v>
      </c>
      <c r="VP564">
        <v>4.9778746932915638E-6</v>
      </c>
      <c r="VQ564">
        <v>4.4174737115402754E-6</v>
      </c>
      <c r="VR564">
        <v>4.6847425749815518E-6</v>
      </c>
      <c r="VS564">
        <v>1.4066095620403228E-6</v>
      </c>
      <c r="VT564">
        <v>3.3448843646716289E-6</v>
      </c>
      <c r="VU564">
        <v>8.1877826141005407E-8</v>
      </c>
      <c r="VV564">
        <v>7.9801099676978233E-6</v>
      </c>
      <c r="VW564">
        <v>1.3154120125882893E-6</v>
      </c>
      <c r="VX564">
        <v>6.4949185658600618E-6</v>
      </c>
      <c r="VY564">
        <v>4.7237451693049454E-6</v>
      </c>
      <c r="VZ564">
        <v>1.0864525458908501E-5</v>
      </c>
      <c r="WA564">
        <v>9.616681450155619E-7</v>
      </c>
      <c r="WB564">
        <v>5.1565133333594711E-6</v>
      </c>
      <c r="WC564">
        <v>-6.351487976774663E-6</v>
      </c>
    </row>
    <row r="565" spans="1:601" x14ac:dyDescent="0.25">
      <c r="A565" t="s">
        <v>554</v>
      </c>
      <c r="B565">
        <v>-1.5319570125578912E-5</v>
      </c>
      <c r="C565">
        <v>5.6322261225195079E-6</v>
      </c>
      <c r="D565">
        <v>1.9630959121483141E-6</v>
      </c>
      <c r="E565">
        <v>1.2040262199472529E-5</v>
      </c>
      <c r="F565">
        <v>1.695319843296554E-5</v>
      </c>
      <c r="G565">
        <v>8.0310999536624204E-7</v>
      </c>
      <c r="H565">
        <v>1.9517765087046776E-5</v>
      </c>
      <c r="I565">
        <v>1.9658543039623259E-5</v>
      </c>
      <c r="J565">
        <v>1.5731607402982941E-5</v>
      </c>
      <c r="K565">
        <v>1.1469388068860904E-6</v>
      </c>
      <c r="L565">
        <v>1.3075405868645451E-5</v>
      </c>
      <c r="M565">
        <v>7.9707922495704141E-6</v>
      </c>
      <c r="N565">
        <v>9.7161763676089783E-6</v>
      </c>
      <c r="O565">
        <v>1.5051561508051495E-5</v>
      </c>
      <c r="P565">
        <v>4.512713208092505E-6</v>
      </c>
      <c r="Q565">
        <v>3.2726934684945792E-6</v>
      </c>
      <c r="R565">
        <v>-6.0226769798759485E-7</v>
      </c>
      <c r="S565">
        <v>1.0049407621766812E-5</v>
      </c>
      <c r="T565">
        <v>8.7592188095000788E-6</v>
      </c>
      <c r="U565">
        <v>1.5920038858758547E-5</v>
      </c>
      <c r="V565">
        <v>2.0910755985159493E-6</v>
      </c>
      <c r="W565">
        <v>6.2814473380333224E-6</v>
      </c>
      <c r="X565">
        <v>1.5739148280014358E-5</v>
      </c>
      <c r="Y565">
        <v>6.5415332770937846E-6</v>
      </c>
      <c r="Z565">
        <v>7.4546978529248154E-6</v>
      </c>
      <c r="AA565">
        <v>-6.7548827481783568E-7</v>
      </c>
      <c r="AB565">
        <v>5.7342737609867985E-6</v>
      </c>
      <c r="AC565">
        <v>1.284564085644994E-5</v>
      </c>
      <c r="AD565">
        <v>3.1326955093362503E-5</v>
      </c>
      <c r="AE565">
        <v>2.8473564681318268E-6</v>
      </c>
      <c r="AF565">
        <v>9.4826097227543429E-6</v>
      </c>
      <c r="AG565">
        <v>5.3839193447572196E-6</v>
      </c>
      <c r="AH565">
        <v>1.4938077615677386E-5</v>
      </c>
      <c r="AI565">
        <v>2.0827749228220415E-5</v>
      </c>
      <c r="AJ565">
        <v>2.8169843403620259E-6</v>
      </c>
      <c r="AK565">
        <v>-7.1479609966848994E-6</v>
      </c>
      <c r="AL565">
        <v>1.3096409416351818E-5</v>
      </c>
      <c r="AM565">
        <v>5.637956216264993E-6</v>
      </c>
      <c r="AN565">
        <v>5.552315646587854E-6</v>
      </c>
      <c r="AO565">
        <v>1.745508982036083E-5</v>
      </c>
      <c r="AP565">
        <v>6.8902058663085263E-6</v>
      </c>
      <c r="AQ565">
        <v>1.4769160451850146E-5</v>
      </c>
      <c r="AR565">
        <v>9.3851136574590233E-6</v>
      </c>
      <c r="AS565">
        <v>-2.1447695064947218E-6</v>
      </c>
      <c r="AT565">
        <v>8.0240419899554543E-6</v>
      </c>
      <c r="AU565">
        <v>1.1099270838339203E-5</v>
      </c>
      <c r="AV565">
        <v>-5.4902815713860123E-6</v>
      </c>
      <c r="AW565">
        <v>1.0660001694568185E-5</v>
      </c>
      <c r="AX565">
        <v>5.3131304281928972E-6</v>
      </c>
      <c r="AY565">
        <v>9.280960144074419E-7</v>
      </c>
      <c r="AZ565">
        <v>2.2327219886304593E-6</v>
      </c>
      <c r="BA565">
        <v>2.9794372228028872E-6</v>
      </c>
      <c r="BB565">
        <v>1.858759366804906E-5</v>
      </c>
      <c r="BC565">
        <v>3.8488671434125894E-6</v>
      </c>
      <c r="BD565">
        <v>8.394579596497859E-6</v>
      </c>
      <c r="BE565">
        <v>2.6126718670184531E-6</v>
      </c>
      <c r="BF565">
        <v>1.2474618178952485E-5</v>
      </c>
      <c r="BG565">
        <v>-1.3129679878471668E-6</v>
      </c>
      <c r="BH565">
        <v>3.3705120791532054E-6</v>
      </c>
      <c r="BI565">
        <v>1.1321935813774581E-5</v>
      </c>
      <c r="BJ565">
        <v>2.1373047351867815E-5</v>
      </c>
      <c r="BK565">
        <v>8.4038952396146015E-6</v>
      </c>
      <c r="BL565">
        <v>4.0553033036289124E-6</v>
      </c>
      <c r="BM565">
        <v>1.6271948727841592E-5</v>
      </c>
      <c r="BN565">
        <v>1.4488135482181157E-5</v>
      </c>
      <c r="BO565">
        <v>2.3432243493589789E-6</v>
      </c>
      <c r="BP565">
        <v>5.8886515341486117E-6</v>
      </c>
      <c r="BQ565">
        <v>1.8899762181558289E-6</v>
      </c>
      <c r="BR565">
        <v>9.6585093413597144E-6</v>
      </c>
      <c r="BS565">
        <v>3.5820956974602666E-6</v>
      </c>
      <c r="BT565">
        <v>1.0013439208362578E-5</v>
      </c>
      <c r="BU565">
        <v>1.3125508244260075E-5</v>
      </c>
      <c r="BV565">
        <v>1.5002711852824138E-5</v>
      </c>
      <c r="BW565">
        <v>2.204296114784899E-5</v>
      </c>
      <c r="BX565">
        <v>3.9507540754437113E-6</v>
      </c>
      <c r="BY565">
        <v>4.6878118785106918E-6</v>
      </c>
      <c r="BZ565">
        <v>1.6194385400828463E-5</v>
      </c>
      <c r="CA565">
        <v>2.9775399814716715E-6</v>
      </c>
      <c r="CB565">
        <v>4.7359373811322826E-6</v>
      </c>
      <c r="CC565">
        <v>6.7658474907922661E-6</v>
      </c>
      <c r="CD565">
        <v>3.5873422089333907E-6</v>
      </c>
      <c r="CE565">
        <v>6.7433961184725091E-6</v>
      </c>
      <c r="CF565">
        <v>9.9919018953205314E-6</v>
      </c>
      <c r="CG565">
        <v>-2.3157540249250965E-7</v>
      </c>
      <c r="CH565">
        <v>6.3817546174245427E-6</v>
      </c>
      <c r="CI565">
        <v>7.5827841418584904E-6</v>
      </c>
      <c r="CJ565">
        <v>3.773022580911816E-6</v>
      </c>
      <c r="CK565">
        <v>1.2336231032370903E-5</v>
      </c>
      <c r="CL565">
        <v>1.5235972059350172E-5</v>
      </c>
      <c r="CM565">
        <v>1.6234510149082385E-5</v>
      </c>
      <c r="CN565">
        <v>1.7192247463648149E-5</v>
      </c>
      <c r="CO565">
        <v>3.6799207268448767E-5</v>
      </c>
      <c r="CP565">
        <v>-1.2711617764780658E-7</v>
      </c>
      <c r="CQ565">
        <v>5.1668428633110741E-6</v>
      </c>
      <c r="CR565">
        <v>4.6670590591999273E-6</v>
      </c>
      <c r="CS565">
        <v>8.7723611980281674E-6</v>
      </c>
      <c r="CT565">
        <v>8.2296820274930861E-6</v>
      </c>
      <c r="CU565">
        <v>1.6446097487107706E-5</v>
      </c>
      <c r="CV565">
        <v>5.2181483945725706E-6</v>
      </c>
      <c r="CW565">
        <v>-3.3125387932812489E-7</v>
      </c>
      <c r="CX565">
        <v>3.4774895059546151E-6</v>
      </c>
      <c r="CY565">
        <v>9.1913667557622352E-6</v>
      </c>
      <c r="CZ565">
        <v>1.7485755973219689E-5</v>
      </c>
      <c r="DA565">
        <v>9.0033102322308484E-6</v>
      </c>
      <c r="DB565">
        <v>5.3653395554753631E-6</v>
      </c>
      <c r="DC565">
        <v>5.528878630075548E-6</v>
      </c>
      <c r="DD565">
        <v>5.2939282042223382E-7</v>
      </c>
      <c r="DE565">
        <v>1.9198198606194655E-6</v>
      </c>
      <c r="DF565">
        <v>8.0813026890451688E-6</v>
      </c>
      <c r="DG565">
        <v>5.7376866610601935E-6</v>
      </c>
      <c r="DH565">
        <v>1.3755013421129489E-6</v>
      </c>
      <c r="DI565">
        <v>6.8764609829701181E-6</v>
      </c>
      <c r="DJ565">
        <v>3.8239745746785857E-6</v>
      </c>
      <c r="DK565">
        <v>2.875017483520854E-5</v>
      </c>
      <c r="DL565">
        <v>-1.8155803657067328E-6</v>
      </c>
      <c r="DM565">
        <v>4.1474652436400561E-6</v>
      </c>
      <c r="DN565">
        <v>3.8638132842075905E-6</v>
      </c>
      <c r="DO565">
        <v>9.2120196753762008E-6</v>
      </c>
      <c r="DP565">
        <v>1.3121013214421785E-5</v>
      </c>
      <c r="DQ565">
        <v>3.1185005766604009E-6</v>
      </c>
      <c r="DR565">
        <v>1.7886890181118937E-5</v>
      </c>
      <c r="DS565">
        <v>1.5384855851435146E-5</v>
      </c>
      <c r="DT565">
        <v>2.9331463982321433E-5</v>
      </c>
      <c r="DU565">
        <v>3.6859786316812957E-6</v>
      </c>
      <c r="DV565">
        <v>5.2365064113385254E-6</v>
      </c>
      <c r="DW565">
        <v>-8.6639885118320158E-6</v>
      </c>
      <c r="DX565">
        <v>-2.5650343945045872E-7</v>
      </c>
      <c r="DY565">
        <v>1.713208412370321E-5</v>
      </c>
      <c r="DZ565">
        <v>-4.7721168459563921E-6</v>
      </c>
      <c r="EA565">
        <v>1.0832327127995476E-5</v>
      </c>
      <c r="EB565">
        <v>9.6249185648140825E-6</v>
      </c>
      <c r="EC565">
        <v>1.4273214056433632E-5</v>
      </c>
      <c r="ED565">
        <v>4.7790172770906996E-6</v>
      </c>
      <c r="EE565">
        <v>5.6732122328097742E-6</v>
      </c>
      <c r="EF565">
        <v>2.869411923400457E-6</v>
      </c>
      <c r="EG565">
        <v>-1.327941946513865E-6</v>
      </c>
      <c r="EH565">
        <v>7.9385147341653923E-6</v>
      </c>
      <c r="EI565">
        <v>1.3904967945639156E-5</v>
      </c>
      <c r="EJ565">
        <v>-7.4844357100079723E-6</v>
      </c>
      <c r="EK565">
        <v>8.7400364766523373E-6</v>
      </c>
      <c r="EL565">
        <v>1.2220416704234434E-5</v>
      </c>
      <c r="EM565">
        <v>2.0828553425194756E-6</v>
      </c>
      <c r="EN565">
        <v>1.5672385250198769E-5</v>
      </c>
      <c r="EO565">
        <v>1.289021174951099E-6</v>
      </c>
      <c r="EP565">
        <v>-2.9352232919336888E-6</v>
      </c>
      <c r="EQ565">
        <v>1.315659125986704E-6</v>
      </c>
      <c r="ER565">
        <v>2.3453478452234663E-5</v>
      </c>
      <c r="ES565">
        <v>9.9874326558903941E-6</v>
      </c>
      <c r="ET565">
        <v>4.333606959275414E-5</v>
      </c>
      <c r="EU565">
        <v>-1.7620266436361738E-6</v>
      </c>
      <c r="EV565">
        <v>8.5100941558201999E-6</v>
      </c>
      <c r="EW565">
        <v>2.62227266852834E-5</v>
      </c>
      <c r="EX565">
        <v>2.8189726065257925E-5</v>
      </c>
      <c r="EY565">
        <v>-1.7105244935759424E-6</v>
      </c>
      <c r="EZ565">
        <v>9.9842718309439936E-7</v>
      </c>
      <c r="FA565">
        <v>2.3731469088206016E-5</v>
      </c>
      <c r="FB565">
        <v>5.3562656418842271E-6</v>
      </c>
      <c r="FC565">
        <v>3.4124586627589733E-5</v>
      </c>
      <c r="FD565">
        <v>2.1133403414220188E-6</v>
      </c>
      <c r="FE565">
        <v>1.0596200772028339E-5</v>
      </c>
      <c r="FF565">
        <v>-3.2467318473771124E-7</v>
      </c>
      <c r="FG565">
        <v>3.3376193743146804E-5</v>
      </c>
      <c r="FH565">
        <v>2.0026322714726464E-5</v>
      </c>
      <c r="FI565">
        <v>2.3231120038230105E-6</v>
      </c>
      <c r="FJ565">
        <v>2.4798694582423277E-5</v>
      </c>
      <c r="FK565">
        <v>2.0794503280181883E-6</v>
      </c>
      <c r="FL565">
        <v>9.8908061166735572E-6</v>
      </c>
      <c r="FM565">
        <v>3.065687941926032E-5</v>
      </c>
      <c r="FN565">
        <v>7.3349136105754605E-6</v>
      </c>
      <c r="FO565">
        <v>2.1287422865333788E-5</v>
      </c>
      <c r="FP565">
        <v>1.1897217161158167E-5</v>
      </c>
      <c r="FQ565">
        <v>2.1185275746863499E-5</v>
      </c>
      <c r="FR565">
        <v>1.4998470987238793E-5</v>
      </c>
      <c r="FS565">
        <v>-8.7915119279049929E-7</v>
      </c>
      <c r="FT565">
        <v>6.1603757020037529E-6</v>
      </c>
      <c r="FU565">
        <v>3.2390355038123554E-6</v>
      </c>
      <c r="FV565">
        <v>1.0137638186808244E-5</v>
      </c>
      <c r="FW565">
        <v>7.7485014193467776E-6</v>
      </c>
      <c r="FX565">
        <v>9.1820376725526956E-6</v>
      </c>
      <c r="FY565">
        <v>2.3890883549718422E-7</v>
      </c>
      <c r="FZ565">
        <v>2.3937268993778651E-6</v>
      </c>
      <c r="GA565">
        <v>1.0706250481244626E-5</v>
      </c>
      <c r="GB565">
        <v>1.0684557392355079E-5</v>
      </c>
      <c r="GC565">
        <v>7.9674436708026065E-6</v>
      </c>
      <c r="GD565">
        <v>9.4100763980762246E-6</v>
      </c>
      <c r="GE565">
        <v>1.8157254273373569E-5</v>
      </c>
      <c r="GF565">
        <v>6.8514572747136754E-6</v>
      </c>
      <c r="GG565">
        <v>3.7438599881972278E-6</v>
      </c>
      <c r="GH565">
        <v>1.0874008708120079E-6</v>
      </c>
      <c r="GI565">
        <v>2.6733949114690741E-6</v>
      </c>
      <c r="GJ565">
        <v>-5.6836952678754966E-7</v>
      </c>
      <c r="GK565">
        <v>6.0351745340161923E-6</v>
      </c>
      <c r="GL565">
        <v>7.5900403105731534E-6</v>
      </c>
      <c r="GM565">
        <v>-4.246034478270209E-6</v>
      </c>
      <c r="GN565">
        <v>3.0506787488978119E-5</v>
      </c>
      <c r="GO565">
        <v>2.3690302045190476E-5</v>
      </c>
      <c r="GP565">
        <v>2.0839026816377391E-5</v>
      </c>
      <c r="GQ565">
        <v>2.3011879045372326E-6</v>
      </c>
      <c r="GR565">
        <v>4.8759914633490136E-6</v>
      </c>
      <c r="GS565">
        <v>9.1123943406073061E-6</v>
      </c>
      <c r="GT565">
        <v>1.6117038612804116E-6</v>
      </c>
      <c r="GU565">
        <v>8.2673295423910483E-6</v>
      </c>
      <c r="GV565">
        <v>3.2254686216298353E-6</v>
      </c>
      <c r="GW565">
        <v>3.5653136614530511E-6</v>
      </c>
      <c r="GX565">
        <v>2.168436446040508E-5</v>
      </c>
      <c r="GY565">
        <v>7.2322576281398665E-6</v>
      </c>
      <c r="GZ565">
        <v>1.221198611999097E-5</v>
      </c>
      <c r="HA565">
        <v>1.7877958599984044E-5</v>
      </c>
      <c r="HB565">
        <v>1.0659613386862694E-5</v>
      </c>
      <c r="HC565">
        <v>1.4161148595447466E-5</v>
      </c>
      <c r="HD565">
        <v>4.5695797517890173E-6</v>
      </c>
      <c r="HE565">
        <v>1.3520683831213344E-5</v>
      </c>
      <c r="HF565">
        <v>3.5468719454319191E-6</v>
      </c>
      <c r="HG565">
        <v>3.53670196633372E-7</v>
      </c>
      <c r="HH565">
        <v>-1.5370952939722073E-5</v>
      </c>
      <c r="HI565">
        <v>-2.0048030680902865E-7</v>
      </c>
      <c r="HJ565">
        <v>1.2925745842981005E-5</v>
      </c>
      <c r="HK565">
        <v>2.5610574705459348E-6</v>
      </c>
      <c r="HL565">
        <v>1.0719318268744589E-5</v>
      </c>
      <c r="HM565">
        <v>3.8773376543928514E-5</v>
      </c>
      <c r="HN565">
        <v>2.7459012306632173E-5</v>
      </c>
      <c r="HO565">
        <v>-2.9778921510947918E-6</v>
      </c>
      <c r="HP565">
        <v>-8.5680040250361163E-6</v>
      </c>
      <c r="HQ565">
        <v>6.9320827472846406E-6</v>
      </c>
      <c r="HR565">
        <v>1.1157747790785088E-5</v>
      </c>
      <c r="HS565">
        <v>-2.3207028125539609E-6</v>
      </c>
      <c r="HT565">
        <v>3.0642792635116069E-6</v>
      </c>
      <c r="HU565">
        <v>1.3619625063230426E-5</v>
      </c>
      <c r="HV565">
        <v>7.9895388071566056E-6</v>
      </c>
      <c r="HW565">
        <v>8.25126439799635E-6</v>
      </c>
      <c r="HX565">
        <v>-1.649107876839899E-6</v>
      </c>
      <c r="HY565">
        <v>-7.5856474532092221E-6</v>
      </c>
      <c r="HZ565">
        <v>1.6921249521241911E-5</v>
      </c>
      <c r="IA565">
        <v>8.0714588662313969E-6</v>
      </c>
      <c r="IB565">
        <v>4.9758817225473064E-7</v>
      </c>
      <c r="IC565">
        <v>1.9616051989444549E-5</v>
      </c>
      <c r="ID565">
        <v>9.3541471913188771E-6</v>
      </c>
      <c r="IE565">
        <v>6.2484108925150556E-6</v>
      </c>
      <c r="IF565">
        <v>3.9862157610228402E-6</v>
      </c>
      <c r="IG565">
        <v>3.788018417768484E-6</v>
      </c>
      <c r="IH565">
        <v>1.902983383196132E-5</v>
      </c>
      <c r="II565">
        <v>1.7589230969121914E-5</v>
      </c>
      <c r="IJ565">
        <v>8.6173875280117885E-6</v>
      </c>
      <c r="IK565">
        <v>2.6603029530265898E-6</v>
      </c>
      <c r="IL565">
        <v>3.111410520079932E-6</v>
      </c>
      <c r="IM565">
        <v>5.1625658693482763E-6</v>
      </c>
      <c r="IN565">
        <v>2.3678066132536329E-5</v>
      </c>
      <c r="IO565">
        <v>1.665550332796318E-5</v>
      </c>
      <c r="IP565">
        <v>5.8770908157515497E-6</v>
      </c>
      <c r="IQ565">
        <v>-3.9352949009231659E-6</v>
      </c>
      <c r="IR565">
        <v>1.1811071644260954E-5</v>
      </c>
      <c r="IS565">
        <v>1.8643127145256005E-6</v>
      </c>
      <c r="IT565">
        <v>2.6048522038686969E-5</v>
      </c>
      <c r="IU565">
        <v>2.020071903744963E-5</v>
      </c>
      <c r="IV565">
        <v>2.9589913947889166E-6</v>
      </c>
      <c r="IW565">
        <v>1.4593966784777355E-5</v>
      </c>
      <c r="IX565">
        <v>1.4789529120907532E-5</v>
      </c>
      <c r="IY565">
        <v>2.1716420490451964E-5</v>
      </c>
      <c r="IZ565">
        <v>5.0914087622855504E-6</v>
      </c>
      <c r="JA565">
        <v>1.2849644793688867E-5</v>
      </c>
      <c r="JB565">
        <v>9.321132646917028E-6</v>
      </c>
      <c r="JC565">
        <v>1.7939168588612141E-5</v>
      </c>
      <c r="JD565">
        <v>1.9987224155347004E-5</v>
      </c>
      <c r="JE565">
        <v>3.3242740896934899E-7</v>
      </c>
      <c r="JF565">
        <v>1.3620595116891661E-5</v>
      </c>
      <c r="JG565">
        <v>2.9652057902249002E-5</v>
      </c>
      <c r="JH565">
        <v>-3.9220316964385837E-7</v>
      </c>
      <c r="JI565">
        <v>1.9202381054726117E-5</v>
      </c>
      <c r="JJ565">
        <v>1.3302093248426019E-5</v>
      </c>
      <c r="JK565">
        <v>1.5644466242059786E-5</v>
      </c>
      <c r="JL565">
        <v>1.4364351119211671E-5</v>
      </c>
      <c r="JM565">
        <v>9.7341474219364446E-6</v>
      </c>
      <c r="JN565">
        <v>1.3506734133525815E-5</v>
      </c>
      <c r="JO565">
        <v>6.2050283061900597E-6</v>
      </c>
      <c r="JP565">
        <v>8.8474404348500748E-6</v>
      </c>
      <c r="JQ565">
        <v>2.0879613693310001E-5</v>
      </c>
      <c r="JR565">
        <v>4.0385855252836913E-6</v>
      </c>
      <c r="JS565">
        <v>8.1651950874942774E-6</v>
      </c>
      <c r="JT565">
        <v>-3.2648341144995003E-6</v>
      </c>
      <c r="JU565">
        <v>8.9453587988238901E-6</v>
      </c>
      <c r="JV565">
        <v>1.5762627158868755E-5</v>
      </c>
      <c r="JW565">
        <v>1.2179140816844696E-5</v>
      </c>
      <c r="JX565">
        <v>9.4898183120805305E-6</v>
      </c>
      <c r="JY565">
        <v>1.8762808126327088E-5</v>
      </c>
      <c r="JZ565">
        <v>1.5235757041623082E-5</v>
      </c>
      <c r="KA565">
        <v>2.831377760697801E-5</v>
      </c>
      <c r="KB565">
        <v>2.4852548195472437E-5</v>
      </c>
      <c r="KC565">
        <v>5.691643375628015E-6</v>
      </c>
      <c r="KD565">
        <v>1.4700521234006306E-5</v>
      </c>
      <c r="KE565">
        <v>3.9245648280244068E-6</v>
      </c>
      <c r="KF565">
        <v>-8.6358364319971993E-6</v>
      </c>
      <c r="KG565">
        <v>2.5420440366936147E-5</v>
      </c>
      <c r="KH565">
        <v>3.8499817030842796E-6</v>
      </c>
      <c r="KI565">
        <v>8.3946648656947629E-6</v>
      </c>
      <c r="KJ565">
        <v>1.6796140488460193E-5</v>
      </c>
      <c r="KK565">
        <v>9.7874272960501643E-6</v>
      </c>
      <c r="KL565">
        <v>1.0095642534123962E-5</v>
      </c>
      <c r="KM565">
        <v>-2.7451780519647787E-6</v>
      </c>
      <c r="KN565">
        <v>1.667038714262849E-5</v>
      </c>
      <c r="KO565">
        <v>1.6020660846766587E-5</v>
      </c>
      <c r="KP565">
        <v>-1.2116393731070715E-5</v>
      </c>
      <c r="KQ565">
        <v>2.9483195611005101E-6</v>
      </c>
      <c r="KR565">
        <v>2.1028461066595672E-5</v>
      </c>
      <c r="KS565">
        <v>-2.0257978788076369E-6</v>
      </c>
      <c r="KT565">
        <v>6.7748777350814621E-6</v>
      </c>
      <c r="KU565">
        <v>1.2638222098724462E-5</v>
      </c>
      <c r="KV565">
        <v>1.2837625013112416E-5</v>
      </c>
      <c r="KW565">
        <v>9.3484434864858629E-6</v>
      </c>
      <c r="KX565">
        <v>7.4760760563748822E-6</v>
      </c>
      <c r="KY565">
        <v>2.2040219511797156E-5</v>
      </c>
      <c r="KZ565">
        <v>2.1838730299507652E-5</v>
      </c>
      <c r="LA565">
        <v>4.4496646445707511E-6</v>
      </c>
      <c r="LB565">
        <v>7.629281989402165E-6</v>
      </c>
      <c r="LC565">
        <v>1.5282741053744024E-5</v>
      </c>
      <c r="LD565">
        <v>1.179591282666919E-5</v>
      </c>
      <c r="LE565">
        <v>3.8953593094477896E-6</v>
      </c>
      <c r="LF565">
        <v>8.5080606281819255E-6</v>
      </c>
      <c r="LG565">
        <v>1.5364195301535554E-5</v>
      </c>
      <c r="LH565">
        <v>1.2496252927390168E-5</v>
      </c>
      <c r="LI565">
        <v>1.3513176930251792E-5</v>
      </c>
      <c r="LJ565">
        <v>1.0404329382429422E-5</v>
      </c>
      <c r="LK565">
        <v>9.342495594166081E-6</v>
      </c>
      <c r="LL565">
        <v>1.2572042448022337E-5</v>
      </c>
      <c r="LM565">
        <v>6.5748544471322972E-6</v>
      </c>
      <c r="LN565">
        <v>1.4345681015712141E-5</v>
      </c>
      <c r="LO565">
        <v>-4.0214650527285477E-6</v>
      </c>
      <c r="LP565">
        <v>1.9206950219854209E-5</v>
      </c>
      <c r="LQ565">
        <v>5.095609191909599E-6</v>
      </c>
      <c r="LR565">
        <v>-9.3528805653148578E-6</v>
      </c>
      <c r="LS565">
        <v>1.8625376568100089E-5</v>
      </c>
      <c r="LT565">
        <v>1.1264042535208905E-5</v>
      </c>
      <c r="LU565">
        <v>2.7982563065737377E-5</v>
      </c>
      <c r="LV565">
        <v>5.1044300148215284E-6</v>
      </c>
      <c r="LW565">
        <v>1.709880041978737E-5</v>
      </c>
      <c r="LX565">
        <v>1.8921649416860102E-5</v>
      </c>
      <c r="LY565">
        <v>4.6084064118457152E-6</v>
      </c>
      <c r="LZ565">
        <v>2.1336036247154787E-5</v>
      </c>
      <c r="MA565">
        <v>2.3880191474153921E-6</v>
      </c>
      <c r="MB565">
        <v>1.7597783117554254E-5</v>
      </c>
      <c r="MC565">
        <v>2.1797106401378185E-5</v>
      </c>
      <c r="MD565">
        <v>1.091169671614964E-5</v>
      </c>
      <c r="ME565">
        <v>1.5683049829422552E-5</v>
      </c>
      <c r="MF565">
        <v>1.4071242251385135E-5</v>
      </c>
      <c r="MG565">
        <v>1.330429294347506E-5</v>
      </c>
      <c r="MH565">
        <v>7.6937947210420541E-6</v>
      </c>
      <c r="MI565">
        <v>1.1875649091841608E-5</v>
      </c>
      <c r="MJ565">
        <v>9.8952839475003604E-6</v>
      </c>
      <c r="MK565">
        <v>1.3365186984993559E-5</v>
      </c>
      <c r="ML565">
        <v>5.6878844244926975E-6</v>
      </c>
      <c r="MM565">
        <v>1.2647477110577647E-5</v>
      </c>
      <c r="MN565">
        <v>-3.8672184392587267E-6</v>
      </c>
      <c r="MO565">
        <v>2.4421299965235311E-5</v>
      </c>
      <c r="MP565">
        <v>9.240506420800817E-6</v>
      </c>
      <c r="MQ565">
        <v>-9.2876363239368146E-6</v>
      </c>
      <c r="MR565">
        <v>1.2680609390167825E-6</v>
      </c>
      <c r="MS565">
        <v>-1.2016311074319993E-5</v>
      </c>
      <c r="MT565">
        <v>1.1678012979522461E-5</v>
      </c>
      <c r="MU565">
        <v>5.4708099995327038E-6</v>
      </c>
      <c r="MV565">
        <v>7.6577321212328717E-6</v>
      </c>
      <c r="MW565">
        <v>5.402663540781118E-6</v>
      </c>
      <c r="MX565">
        <v>-2.8743828010195128E-6</v>
      </c>
      <c r="MY565">
        <v>8.2826952332544939E-6</v>
      </c>
      <c r="MZ565">
        <v>8.3689740595710559E-6</v>
      </c>
      <c r="NA565">
        <v>1.8698157069431842E-5</v>
      </c>
      <c r="NB565">
        <v>4.3210571020475292E-6</v>
      </c>
      <c r="NC565">
        <v>1.2104736896038284E-5</v>
      </c>
      <c r="ND565">
        <v>-1.5096762572088646E-6</v>
      </c>
      <c r="NE565">
        <v>1.2367073350840744E-5</v>
      </c>
      <c r="NF565">
        <v>2.783162682256672E-6</v>
      </c>
      <c r="NG565">
        <v>2.6602389591495906E-6</v>
      </c>
      <c r="NH565">
        <v>7.5854260201747194E-6</v>
      </c>
      <c r="NI565">
        <v>-1.0384952156956366E-6</v>
      </c>
      <c r="NJ565">
        <v>2.1146153471301338E-5</v>
      </c>
      <c r="NK565">
        <v>1.5227068815523819E-5</v>
      </c>
      <c r="NL565">
        <v>-1.9806777517830009E-6</v>
      </c>
      <c r="NM565">
        <v>1.2276104937491475E-5</v>
      </c>
      <c r="NN565">
        <v>6.8421754333546294E-6</v>
      </c>
      <c r="NO565">
        <v>-5.4089881256750414E-6</v>
      </c>
      <c r="NP565">
        <v>3.9714251947385595E-5</v>
      </c>
      <c r="NQ565">
        <v>1.0625162926955839E-5</v>
      </c>
      <c r="NR565">
        <v>1.4179106739134803E-5</v>
      </c>
      <c r="NS565">
        <v>4.2965049724974634E-6</v>
      </c>
      <c r="NT565">
        <v>9.3419694332725465E-6</v>
      </c>
      <c r="NU565">
        <v>9.2826463806272626E-6</v>
      </c>
      <c r="NV565">
        <v>-7.4593530564225975E-7</v>
      </c>
      <c r="NW565">
        <v>8.905665771895339E-6</v>
      </c>
      <c r="NX565">
        <v>7.7396791445851807E-6</v>
      </c>
      <c r="NY565">
        <v>5.6340696720361023E-6</v>
      </c>
      <c r="NZ565">
        <v>7.3671567823109607E-6</v>
      </c>
      <c r="OA565">
        <v>9.381524737054217E-6</v>
      </c>
      <c r="OB565">
        <v>2.460272599004398E-6</v>
      </c>
      <c r="OC565">
        <v>1.8094397942797312E-5</v>
      </c>
      <c r="OD565">
        <v>-3.1308121499227094E-7</v>
      </c>
      <c r="OE565">
        <v>9.8300305883525185E-6</v>
      </c>
      <c r="OF565">
        <v>1.2620027739271036E-5</v>
      </c>
      <c r="OG565">
        <v>1.0220047313241847E-6</v>
      </c>
      <c r="OH565">
        <v>1.0340566633475161E-5</v>
      </c>
      <c r="OI565">
        <v>7.3741966483094679E-6</v>
      </c>
      <c r="OJ565">
        <v>1.154769008461055E-5</v>
      </c>
      <c r="OK565">
        <v>1.9350833873635001E-5</v>
      </c>
      <c r="OL565">
        <v>1.7239586518426077E-5</v>
      </c>
      <c r="OM565">
        <v>1.8670895428596798E-5</v>
      </c>
      <c r="ON565">
        <v>1.7221286096289426E-6</v>
      </c>
      <c r="OO565">
        <v>9.4942435443285769E-6</v>
      </c>
      <c r="OP565">
        <v>1.5347966152001258E-5</v>
      </c>
      <c r="OQ565">
        <v>1.3674806596526485E-6</v>
      </c>
      <c r="OR565">
        <v>2.3417579456714705E-6</v>
      </c>
      <c r="OS565">
        <v>9.2184627411404315E-6</v>
      </c>
      <c r="OT565">
        <v>3.6885220324592208E-6</v>
      </c>
      <c r="OU565">
        <v>1.0752066896983085E-5</v>
      </c>
      <c r="OV565">
        <v>5.620589327047023E-6</v>
      </c>
      <c r="OW565">
        <v>9.6976687940268971E-6</v>
      </c>
      <c r="OX565">
        <v>-1.6815331736145564E-7</v>
      </c>
      <c r="OY565">
        <v>4.0794640573448153E-6</v>
      </c>
      <c r="OZ565">
        <v>1.0550416862141855E-5</v>
      </c>
      <c r="PA565">
        <v>2.3735438759661028E-5</v>
      </c>
      <c r="PB565">
        <v>1.0629966120993754E-5</v>
      </c>
      <c r="PC565">
        <v>3.1721362152884341E-6</v>
      </c>
      <c r="PD565">
        <v>-2.2857165185474636E-6</v>
      </c>
      <c r="PE565">
        <v>1.6526871161154557E-5</v>
      </c>
      <c r="PF565">
        <v>-2.7908970119124646E-6</v>
      </c>
      <c r="PG565">
        <v>1.7365217687670804E-5</v>
      </c>
      <c r="PH565">
        <v>1.9805940607821104E-5</v>
      </c>
      <c r="PI565">
        <v>1.2668481947557354E-5</v>
      </c>
      <c r="PJ565">
        <v>1.6028079018045568E-5</v>
      </c>
      <c r="PK565">
        <v>3.9890603449600684E-6</v>
      </c>
      <c r="PL565">
        <v>7.4353423192603882E-7</v>
      </c>
      <c r="PM565">
        <v>1.3451946646526418E-5</v>
      </c>
      <c r="PN565">
        <v>4.6334151275443295E-6</v>
      </c>
      <c r="PO565">
        <v>1.1732917369748376E-5</v>
      </c>
      <c r="PP565">
        <v>4.5315205170589183E-6</v>
      </c>
      <c r="PQ565">
        <v>8.8675201217469398E-6</v>
      </c>
      <c r="PR565">
        <v>2.2048114892946537E-6</v>
      </c>
      <c r="PS565">
        <v>-2.6753105406876507E-6</v>
      </c>
      <c r="PT565">
        <v>1.7580783031070899E-5</v>
      </c>
      <c r="PU565">
        <v>2.3504423795836668E-5</v>
      </c>
      <c r="PV565">
        <v>1.0990815793940083E-5</v>
      </c>
      <c r="PW565">
        <v>6.5803845513169607E-6</v>
      </c>
      <c r="PX565">
        <v>9.8401152315890385E-6</v>
      </c>
      <c r="PY565">
        <v>3.8974359897615505E-6</v>
      </c>
      <c r="PZ565">
        <v>1.17356789291966E-5</v>
      </c>
      <c r="QA565">
        <v>2.1653801344102089E-5</v>
      </c>
      <c r="QB565">
        <v>8.0342336474311532E-6</v>
      </c>
      <c r="QC565">
        <v>1.5892208550688061E-5</v>
      </c>
      <c r="QD565">
        <v>4.5102269657851952E-6</v>
      </c>
      <c r="QE565">
        <v>1.1321630990482751E-5</v>
      </c>
      <c r="QF565">
        <v>-8.3221510914674295E-6</v>
      </c>
      <c r="QG565">
        <v>-5.0088110209598441E-6</v>
      </c>
      <c r="QH565">
        <v>7.9848397007634492E-6</v>
      </c>
      <c r="QI565">
        <v>9.9554006045086031E-6</v>
      </c>
      <c r="QJ565">
        <v>1.211873719794107E-5</v>
      </c>
      <c r="QK565">
        <v>4.3597145829543297E-6</v>
      </c>
      <c r="QL565">
        <v>9.2613844117448099E-6</v>
      </c>
      <c r="QM565">
        <v>8.3911305536351072E-6</v>
      </c>
      <c r="QN565">
        <v>2.4316500048815857E-5</v>
      </c>
      <c r="QO565">
        <v>3.4015990134920646E-5</v>
      </c>
      <c r="QP565">
        <v>7.623255454721799E-6</v>
      </c>
      <c r="QQ565">
        <v>1.1627849052102633E-5</v>
      </c>
      <c r="QR565">
        <v>1.7147015822623272E-5</v>
      </c>
      <c r="QS565">
        <v>4.0381767228854211E-6</v>
      </c>
      <c r="QT565">
        <v>1.5247707125346999E-5</v>
      </c>
      <c r="QU565">
        <v>1.7863324376098151E-5</v>
      </c>
      <c r="QV565">
        <v>-2.264064537612945E-7</v>
      </c>
      <c r="QW565">
        <v>5.9129066797083482E-6</v>
      </c>
      <c r="QX565">
        <v>-1.9424859087360904E-6</v>
      </c>
      <c r="QY565">
        <v>7.0573864047222334E-6</v>
      </c>
      <c r="QZ565">
        <v>3.4008241595781976E-6</v>
      </c>
      <c r="RA565">
        <v>-2.7263189258508459E-6</v>
      </c>
      <c r="RB565">
        <v>2.4230715279581678E-6</v>
      </c>
      <c r="RC565">
        <v>6.4300220685648899E-6</v>
      </c>
      <c r="RD565">
        <v>5.8333142045743671E-6</v>
      </c>
      <c r="RE565">
        <v>1.7235581172408541E-5</v>
      </c>
      <c r="RF565">
        <v>7.2581214475024578E-6</v>
      </c>
      <c r="RG565">
        <v>7.2661011069779226E-6</v>
      </c>
      <c r="RH565">
        <v>-5.4558563127364075E-7</v>
      </c>
      <c r="RI565">
        <v>7.5758166504480732E-6</v>
      </c>
      <c r="RJ565">
        <v>2.0333590274547905E-5</v>
      </c>
      <c r="RK565">
        <v>1.3012085871148693E-5</v>
      </c>
      <c r="RL565">
        <v>1.4606296097156146E-5</v>
      </c>
      <c r="RM565">
        <v>2.1532316238714385E-6</v>
      </c>
      <c r="RN565">
        <v>1.0720254350330768E-5</v>
      </c>
      <c r="RO565">
        <v>7.1928990902174876E-6</v>
      </c>
      <c r="RP565">
        <v>-3.0314690761971877E-6</v>
      </c>
      <c r="RQ565">
        <v>2.7691384680670389E-6</v>
      </c>
      <c r="RR565">
        <v>2.93424386674268E-5</v>
      </c>
      <c r="RS565">
        <v>1.410701436643718E-5</v>
      </c>
      <c r="RT565">
        <v>1.1546299879287263E-5</v>
      </c>
      <c r="RU565">
        <v>-3.6520317833520397E-7</v>
      </c>
      <c r="RV565">
        <v>-3.7968123976857267E-6</v>
      </c>
      <c r="RW565">
        <v>2.1114159486267286E-6</v>
      </c>
      <c r="RX565">
        <v>5.0898784119385463E-6</v>
      </c>
      <c r="RY565">
        <v>1.4966686307578921E-5</v>
      </c>
      <c r="RZ565">
        <v>2.2762058143001695E-5</v>
      </c>
      <c r="SA565">
        <v>1.3615000158224483E-5</v>
      </c>
      <c r="SB565">
        <v>5.8269378898414643E-6</v>
      </c>
      <c r="SC565">
        <v>2.0033936937466928E-5</v>
      </c>
      <c r="SD565">
        <v>-9.5162663942807496E-6</v>
      </c>
      <c r="SE565">
        <v>7.6071535265278811E-6</v>
      </c>
      <c r="SF565">
        <v>2.0367731417006019E-5</v>
      </c>
      <c r="SG565">
        <v>1.3963524485740188E-5</v>
      </c>
      <c r="SH565">
        <v>2.2756881532133809E-5</v>
      </c>
      <c r="SI565">
        <v>1.7183803028994739E-5</v>
      </c>
      <c r="SJ565">
        <v>8.2940165303797013E-6</v>
      </c>
      <c r="SK565">
        <v>7.6330131847216551E-6</v>
      </c>
      <c r="SL565">
        <v>1.7412859086562669E-5</v>
      </c>
      <c r="SM565">
        <v>-6.5724802231706781E-6</v>
      </c>
      <c r="SN565">
        <v>3.4410996541648836E-6</v>
      </c>
      <c r="SO565">
        <v>-2.3462464538899787E-6</v>
      </c>
      <c r="SP565">
        <v>1.5089013596573097E-5</v>
      </c>
      <c r="SQ565">
        <v>5.1841886338180534E-6</v>
      </c>
      <c r="SR565">
        <v>1.8370959619761663E-5</v>
      </c>
      <c r="SS565">
        <v>5.1057690244716514E-6</v>
      </c>
      <c r="ST565">
        <v>1.0947328847450405E-5</v>
      </c>
      <c r="SU565">
        <v>6.1809743156906765E-6</v>
      </c>
      <c r="SV565">
        <v>4.1046401706043549E-6</v>
      </c>
      <c r="SW565">
        <v>2.1163583415836546E-5</v>
      </c>
      <c r="SX565">
        <v>8.7088243621553954E-6</v>
      </c>
      <c r="SY565">
        <v>-7.444575569136466E-6</v>
      </c>
      <c r="SZ565">
        <v>3.8244049047421108E-5</v>
      </c>
      <c r="TA565">
        <v>4.6941897471494633E-6</v>
      </c>
      <c r="TB565">
        <v>1.7068870921892394E-5</v>
      </c>
      <c r="TC565">
        <v>7.1845835349496937E-6</v>
      </c>
      <c r="TD565">
        <v>1.9563483198275187E-5</v>
      </c>
      <c r="TE565">
        <v>5.3711780269433305E-6</v>
      </c>
      <c r="TF565">
        <v>4.2849380244407402E-6</v>
      </c>
      <c r="TG565">
        <v>5.5021901530557218E-6</v>
      </c>
      <c r="TH565">
        <v>2.532148701476239E-6</v>
      </c>
      <c r="TI565">
        <v>2.1401424670466484E-5</v>
      </c>
      <c r="TJ565">
        <v>1.407519598996347E-5</v>
      </c>
      <c r="TK565">
        <v>2.3078540633366082E-6</v>
      </c>
      <c r="TL565">
        <v>1.5517209756059565E-5</v>
      </c>
      <c r="TM565">
        <v>1.6275897074630348E-5</v>
      </c>
      <c r="TN565">
        <v>1.0138683636090071E-5</v>
      </c>
      <c r="TO565">
        <v>3.1153331818683375E-5</v>
      </c>
      <c r="TP565">
        <v>1.4195017199462734E-5</v>
      </c>
      <c r="TQ565">
        <v>2.2365285894560908E-5</v>
      </c>
      <c r="TR565">
        <v>1.954173526803133E-5</v>
      </c>
      <c r="TS565">
        <v>3.3997294304920732E-5</v>
      </c>
      <c r="TT565">
        <v>1.8088538484080734E-5</v>
      </c>
      <c r="TU565">
        <v>9.6979375008078001E-6</v>
      </c>
      <c r="TV565">
        <v>8.2143816550108934E-6</v>
      </c>
      <c r="TW565">
        <v>-1.5583658027709959E-6</v>
      </c>
      <c r="TX565">
        <v>1.5719318778826503E-6</v>
      </c>
      <c r="TY565">
        <v>3.0317893751797971E-5</v>
      </c>
      <c r="TZ565">
        <v>3.1928022547486214E-5</v>
      </c>
      <c r="UA565">
        <v>3.1379191019800423E-6</v>
      </c>
      <c r="UB565">
        <v>-2.3423239421554054E-6</v>
      </c>
      <c r="UC565">
        <v>1.1467317810063101E-5</v>
      </c>
      <c r="UD565">
        <v>4.4661280773996001E-6</v>
      </c>
      <c r="UE565">
        <v>8.7998072789943815E-6</v>
      </c>
      <c r="UF565">
        <v>-1.3274378897585818E-5</v>
      </c>
      <c r="UG565">
        <v>1.1880148549257484E-5</v>
      </c>
      <c r="UH565">
        <v>1.4354449190010486E-5</v>
      </c>
      <c r="UI565">
        <v>4.6454634368059516E-6</v>
      </c>
      <c r="UJ565">
        <v>7.8039825707438326E-5</v>
      </c>
      <c r="UK565">
        <v>1.3497734714399479E-5</v>
      </c>
      <c r="UL565">
        <v>1.6113016564733654E-5</v>
      </c>
      <c r="UM565">
        <v>1.8175427198320289E-5</v>
      </c>
      <c r="UN565">
        <v>2.0691763820292723E-5</v>
      </c>
      <c r="UO565">
        <v>9.5283661589940139E-6</v>
      </c>
      <c r="UP565">
        <v>-7.4509903542496975E-6</v>
      </c>
      <c r="UQ565">
        <v>1.4333552965738807E-5</v>
      </c>
      <c r="UR565">
        <v>2.0610430626029197E-5</v>
      </c>
      <c r="US565">
        <v>1.0079548698817549E-5</v>
      </c>
      <c r="UT565">
        <v>1.2540239477818831E-6</v>
      </c>
      <c r="UU565">
        <v>1.071166888211288E-5</v>
      </c>
      <c r="UV565">
        <v>9.7010690785365048E-6</v>
      </c>
      <c r="UW565">
        <v>9.5359740229845443E-6</v>
      </c>
      <c r="UX565">
        <v>9.0618494747093841E-6</v>
      </c>
      <c r="UY565">
        <v>1.7894094412159421E-5</v>
      </c>
      <c r="UZ565">
        <v>9.5331123942745125E-6</v>
      </c>
      <c r="VA565">
        <v>5.9567904503559183E-6</v>
      </c>
      <c r="VB565">
        <v>2.4567858497118196E-5</v>
      </c>
      <c r="VC565">
        <v>1.0438906411135185E-5</v>
      </c>
      <c r="VD565">
        <v>-3.2647707127927819E-6</v>
      </c>
      <c r="VE565">
        <v>9.1885684445712457E-6</v>
      </c>
      <c r="VF565">
        <v>1.6297285001912431E-5</v>
      </c>
      <c r="VG565">
        <v>2.5182013228862518E-5</v>
      </c>
      <c r="VH565">
        <v>5.1531562236364938E-6</v>
      </c>
      <c r="VI565">
        <v>3.6006109239620442E-5</v>
      </c>
      <c r="VJ565">
        <v>6.1003669697927703E-6</v>
      </c>
      <c r="VK565">
        <v>9.2427259374024796E-6</v>
      </c>
      <c r="VL565">
        <v>2.3878257403489674E-5</v>
      </c>
      <c r="VM565">
        <v>1.5421604717983309E-5</v>
      </c>
      <c r="VN565">
        <v>2.902141719588242E-5</v>
      </c>
      <c r="VO565">
        <v>-7.9903234241084751E-6</v>
      </c>
      <c r="VP565">
        <v>2.891176460841897E-5</v>
      </c>
      <c r="VQ565">
        <v>2.9922761788192236E-5</v>
      </c>
      <c r="VR565">
        <v>7.5555462983885399E-6</v>
      </c>
      <c r="VS565">
        <v>1.4317371582464131E-5</v>
      </c>
      <c r="VT565">
        <v>-6.4347237503520249E-7</v>
      </c>
      <c r="VU565">
        <v>7.5494793581406085E-6</v>
      </c>
      <c r="VV565">
        <v>2.1801297436931415E-5</v>
      </c>
      <c r="VW565">
        <v>1.1571904950958368E-5</v>
      </c>
      <c r="VX565">
        <v>4.9668210169799549E-6</v>
      </c>
      <c r="VY565">
        <v>2.3719591554070527E-5</v>
      </c>
      <c r="VZ565">
        <v>1.2030342331104596E-6</v>
      </c>
      <c r="WA565">
        <v>2.9377660529343084E-6</v>
      </c>
      <c r="WB565">
        <v>1.6998648254245519E-5</v>
      </c>
      <c r="WC565">
        <v>-1.0261004944495387E-5</v>
      </c>
    </row>
    <row r="566" spans="1:601" x14ac:dyDescent="0.25">
      <c r="A566" t="s">
        <v>555</v>
      </c>
      <c r="B566">
        <v>-6.099819727035116E-6</v>
      </c>
      <c r="C566">
        <v>-1.7793991518276341E-5</v>
      </c>
      <c r="D566">
        <v>4.6522810721908436E-6</v>
      </c>
      <c r="E566">
        <v>2.5762731547516791E-6</v>
      </c>
      <c r="F566">
        <v>1.3497897287532297E-5</v>
      </c>
      <c r="G566">
        <v>5.8082720775606284E-6</v>
      </c>
      <c r="H566">
        <v>7.4184846497127307E-6</v>
      </c>
      <c r="I566">
        <v>9.8022663132117788E-6</v>
      </c>
      <c r="J566">
        <v>1.0560961512746373E-5</v>
      </c>
      <c r="K566">
        <v>-4.0033610896418302E-6</v>
      </c>
      <c r="L566">
        <v>6.6462744883421183E-6</v>
      </c>
      <c r="M566">
        <v>6.5573295289623254E-6</v>
      </c>
      <c r="N566">
        <v>3.9021277545604486E-6</v>
      </c>
      <c r="O566">
        <v>1.0733545608181558E-5</v>
      </c>
      <c r="P566">
        <v>4.4345413877152024E-6</v>
      </c>
      <c r="Q566">
        <v>5.3550126151940969E-6</v>
      </c>
      <c r="R566">
        <v>-2.4187841423696705E-6</v>
      </c>
      <c r="S566">
        <v>8.1464665729858652E-6</v>
      </c>
      <c r="T566">
        <v>6.9349738483065324E-6</v>
      </c>
      <c r="U566">
        <v>8.4127535479225573E-6</v>
      </c>
      <c r="V566">
        <v>5.2220876926816855E-6</v>
      </c>
      <c r="W566">
        <v>3.9239507591483661E-6</v>
      </c>
      <c r="X566">
        <v>5.5026171089905181E-6</v>
      </c>
      <c r="Y566">
        <v>6.258689280594341E-6</v>
      </c>
      <c r="Z566">
        <v>1.0426758443908792E-5</v>
      </c>
      <c r="AA566">
        <v>-1.0054755617292968E-6</v>
      </c>
      <c r="AB566">
        <v>2.2483198029206064E-6</v>
      </c>
      <c r="AC566">
        <v>1.1390397043838726E-5</v>
      </c>
      <c r="AD566">
        <v>1.4993742294715541E-5</v>
      </c>
      <c r="AE566">
        <v>6.94432877582642E-6</v>
      </c>
      <c r="AF566">
        <v>6.8366366868882989E-6</v>
      </c>
      <c r="AG566">
        <v>5.7606462901718456E-6</v>
      </c>
      <c r="AH566">
        <v>7.5864086585308836E-6</v>
      </c>
      <c r="AI566">
        <v>7.2669248089006824E-6</v>
      </c>
      <c r="AJ566">
        <v>5.5963798985460161E-6</v>
      </c>
      <c r="AK566">
        <v>-4.9465685274094643E-6</v>
      </c>
      <c r="AL566">
        <v>7.8508461699439474E-6</v>
      </c>
      <c r="AM566">
        <v>-1.8622026696607657E-7</v>
      </c>
      <c r="AN566">
        <v>3.4344637769855878E-6</v>
      </c>
      <c r="AO566">
        <v>1.0607630166959181E-5</v>
      </c>
      <c r="AP566">
        <v>6.6454496444362694E-6</v>
      </c>
      <c r="AQ566">
        <v>1.0097058122713558E-5</v>
      </c>
      <c r="AR566">
        <v>4.5992066990699274E-6</v>
      </c>
      <c r="AS566">
        <v>-1.320338738101401E-7</v>
      </c>
      <c r="AT566">
        <v>4.8315582654402608E-6</v>
      </c>
      <c r="AU566">
        <v>1.201293423512278E-5</v>
      </c>
      <c r="AV566">
        <v>1.0765473444382085E-6</v>
      </c>
      <c r="AW566">
        <v>6.7292139425580446E-6</v>
      </c>
      <c r="AX566">
        <v>6.2350251549115887E-6</v>
      </c>
      <c r="AY566">
        <v>2.7780962486327866E-6</v>
      </c>
      <c r="AZ566">
        <v>8.0958031720320184E-6</v>
      </c>
      <c r="BA566">
        <v>5.0664026489499955E-6</v>
      </c>
      <c r="BB566">
        <v>1.3002837458392853E-5</v>
      </c>
      <c r="BC566">
        <v>6.7212119544268047E-6</v>
      </c>
      <c r="BD566">
        <v>7.4159924889026623E-6</v>
      </c>
      <c r="BE566">
        <v>4.5016637519774294E-6</v>
      </c>
      <c r="BF566">
        <v>7.3860332125846398E-6</v>
      </c>
      <c r="BG566">
        <v>4.284968817501875E-6</v>
      </c>
      <c r="BH566">
        <v>5.747201130876543E-6</v>
      </c>
      <c r="BI566">
        <v>5.8458171937635214E-6</v>
      </c>
      <c r="BJ566">
        <v>7.9133756302735987E-6</v>
      </c>
      <c r="BK566">
        <v>2.548826690670278E-6</v>
      </c>
      <c r="BL566">
        <v>7.7196393328250691E-6</v>
      </c>
      <c r="BM566">
        <v>1.2731851222221801E-5</v>
      </c>
      <c r="BN566">
        <v>8.9908666269937463E-6</v>
      </c>
      <c r="BO566">
        <v>8.7910801758960763E-6</v>
      </c>
      <c r="BP566">
        <v>1.2920154456177169E-6</v>
      </c>
      <c r="BQ566">
        <v>4.0222622289709236E-6</v>
      </c>
      <c r="BR566">
        <v>5.4500415433106349E-6</v>
      </c>
      <c r="BS566">
        <v>5.7864457697136012E-6</v>
      </c>
      <c r="BT566">
        <v>6.2692229426804517E-6</v>
      </c>
      <c r="BU566">
        <v>9.398405278794203E-6</v>
      </c>
      <c r="BV566">
        <v>1.0905981414764263E-5</v>
      </c>
      <c r="BW566">
        <v>1.3373406777289729E-5</v>
      </c>
      <c r="BX566">
        <v>6.4421782496187179E-6</v>
      </c>
      <c r="BY566">
        <v>5.2800033116674146E-6</v>
      </c>
      <c r="BZ566">
        <v>1.2199213290998431E-5</v>
      </c>
      <c r="CA566">
        <v>2.0326211970689493E-6</v>
      </c>
      <c r="CB566">
        <v>7.2326699362651505E-6</v>
      </c>
      <c r="CC566">
        <v>1.0356898689780087E-5</v>
      </c>
      <c r="CD566">
        <v>2.222266488291436E-6</v>
      </c>
      <c r="CE566">
        <v>9.8536027470319517E-6</v>
      </c>
      <c r="CF566">
        <v>6.6107534213386588E-6</v>
      </c>
      <c r="CG566">
        <v>3.9148847268508525E-6</v>
      </c>
      <c r="CH566">
        <v>4.0911394183366254E-6</v>
      </c>
      <c r="CI566">
        <v>6.1871410688867231E-6</v>
      </c>
      <c r="CJ566">
        <v>4.119098022239501E-6</v>
      </c>
      <c r="CK566">
        <v>7.2733720232625128E-6</v>
      </c>
      <c r="CL566">
        <v>8.9275169661648085E-6</v>
      </c>
      <c r="CM566">
        <v>9.0867119850160296E-6</v>
      </c>
      <c r="CN566">
        <v>6.9970043859187997E-6</v>
      </c>
      <c r="CO566">
        <v>1.3728773917477497E-5</v>
      </c>
      <c r="CP566">
        <v>4.3292448553443288E-6</v>
      </c>
      <c r="CQ566">
        <v>4.4512612543252584E-6</v>
      </c>
      <c r="CR566">
        <v>9.5032769410713145E-6</v>
      </c>
      <c r="CS566">
        <v>6.1963568259512308E-6</v>
      </c>
      <c r="CT566">
        <v>7.8632335517969316E-6</v>
      </c>
      <c r="CU566">
        <v>1.1511272476949165E-5</v>
      </c>
      <c r="CV566">
        <v>5.6904779915525385E-6</v>
      </c>
      <c r="CW566">
        <v>2.2148101475626192E-6</v>
      </c>
      <c r="CX566">
        <v>6.8055893060314915E-6</v>
      </c>
      <c r="CY566">
        <v>6.3968044279582403E-6</v>
      </c>
      <c r="CZ566">
        <v>1.2476920685824282E-5</v>
      </c>
      <c r="DA566">
        <v>9.3345354509494136E-6</v>
      </c>
      <c r="DB566">
        <v>8.1266797986958268E-6</v>
      </c>
      <c r="DC566">
        <v>3.2925625373382736E-6</v>
      </c>
      <c r="DD566">
        <v>4.4413235798801971E-6</v>
      </c>
      <c r="DE566">
        <v>1.8578677755944911E-6</v>
      </c>
      <c r="DF566">
        <v>9.4041341101722168E-6</v>
      </c>
      <c r="DG566">
        <v>4.1724526443378188E-6</v>
      </c>
      <c r="DH566">
        <v>6.1898616313145923E-6</v>
      </c>
      <c r="DI566">
        <v>7.4595380394793308E-6</v>
      </c>
      <c r="DJ566">
        <v>8.7853065683212776E-6</v>
      </c>
      <c r="DK566">
        <v>1.548146240407534E-5</v>
      </c>
      <c r="DL566">
        <v>2.2851676474966101E-6</v>
      </c>
      <c r="DM566">
        <v>4.3822177685324511E-6</v>
      </c>
      <c r="DN566">
        <v>6.9752640379822904E-6</v>
      </c>
      <c r="DO566">
        <v>4.0722925027143402E-6</v>
      </c>
      <c r="DP566">
        <v>5.8680276030218211E-6</v>
      </c>
      <c r="DQ566">
        <v>2.8122724122135641E-6</v>
      </c>
      <c r="DR566">
        <v>1.1342014103879363E-5</v>
      </c>
      <c r="DS566">
        <v>1.1748471225347768E-5</v>
      </c>
      <c r="DT566">
        <v>1.5638845965481658E-5</v>
      </c>
      <c r="DU566">
        <v>3.3437798224878659E-6</v>
      </c>
      <c r="DV566">
        <v>3.4701631426333826E-6</v>
      </c>
      <c r="DW566">
        <v>7.1974841607853395E-8</v>
      </c>
      <c r="DX566">
        <v>2.334663941423471E-6</v>
      </c>
      <c r="DY566">
        <v>1.1772210731550874E-5</v>
      </c>
      <c r="DZ566">
        <v>2.1188513244563341E-6</v>
      </c>
      <c r="EA566">
        <v>6.5673940783070494E-6</v>
      </c>
      <c r="EB566">
        <v>7.7551633536264692E-6</v>
      </c>
      <c r="EC566">
        <v>1.0268099620905665E-5</v>
      </c>
      <c r="ED566">
        <v>5.6437149243363714E-6</v>
      </c>
      <c r="EE566">
        <v>1.0796244926967164E-5</v>
      </c>
      <c r="EF566">
        <v>3.1150306552942552E-6</v>
      </c>
      <c r="EG566">
        <v>6.2942448308616214E-6</v>
      </c>
      <c r="EH566">
        <v>3.9270953029896667E-6</v>
      </c>
      <c r="EI566">
        <v>1.0234497674229459E-5</v>
      </c>
      <c r="EJ566">
        <v>2.2908912165631751E-6</v>
      </c>
      <c r="EK566">
        <v>7.2040733516953969E-6</v>
      </c>
      <c r="EL566">
        <v>5.3388582664378507E-6</v>
      </c>
      <c r="EM566">
        <v>4.4323419869107243E-6</v>
      </c>
      <c r="EN566">
        <v>1.0110798975238456E-5</v>
      </c>
      <c r="EO566">
        <v>1.7948160891126255E-6</v>
      </c>
      <c r="EP566">
        <v>9.9994053180373359E-7</v>
      </c>
      <c r="EQ566">
        <v>6.6566630510655545E-6</v>
      </c>
      <c r="ER566">
        <v>1.079884801613917E-5</v>
      </c>
      <c r="ES566">
        <v>4.2016165939775574E-6</v>
      </c>
      <c r="ET566">
        <v>1.1551899155717003E-5</v>
      </c>
      <c r="EU566">
        <v>1.9686785190903526E-6</v>
      </c>
      <c r="EV566">
        <v>5.8982923174468843E-6</v>
      </c>
      <c r="EW566">
        <v>1.5982768928630014E-5</v>
      </c>
      <c r="EX566">
        <v>1.8766957461745873E-5</v>
      </c>
      <c r="EY566">
        <v>4.3268201103383305E-6</v>
      </c>
      <c r="EZ566">
        <v>1.3142568102159592E-6</v>
      </c>
      <c r="FA566">
        <v>1.1678617263451375E-5</v>
      </c>
      <c r="FB566">
        <v>5.7923929930468986E-6</v>
      </c>
      <c r="FC566">
        <v>1.2603566952870713E-5</v>
      </c>
      <c r="FD566">
        <v>1.4176934069346837E-6</v>
      </c>
      <c r="FE566">
        <v>1.6829660822202393E-5</v>
      </c>
      <c r="FF566">
        <v>1.0247483235702162E-7</v>
      </c>
      <c r="FG566">
        <v>1.4112018439507558E-5</v>
      </c>
      <c r="FH566">
        <v>5.377927826353625E-6</v>
      </c>
      <c r="FI566">
        <v>5.1024598029827576E-6</v>
      </c>
      <c r="FJ566">
        <v>1.0333932401155119E-5</v>
      </c>
      <c r="FK566">
        <v>3.346859755490684E-6</v>
      </c>
      <c r="FL566">
        <v>6.6497047988973949E-6</v>
      </c>
      <c r="FM566">
        <v>1.9296026540860665E-5</v>
      </c>
      <c r="FN566">
        <v>4.0265754695947666E-6</v>
      </c>
      <c r="FO566">
        <v>1.2485782018024079E-5</v>
      </c>
      <c r="FP566">
        <v>7.2559590605435688E-6</v>
      </c>
      <c r="FQ566">
        <v>1.1522521467752682E-5</v>
      </c>
      <c r="FR566">
        <v>7.9679332151585276E-6</v>
      </c>
      <c r="FS566">
        <v>2.4849319812608036E-6</v>
      </c>
      <c r="FT566">
        <v>8.580348514444845E-6</v>
      </c>
      <c r="FU566">
        <v>4.1188426551185369E-6</v>
      </c>
      <c r="FV566">
        <v>1.0152530153993802E-5</v>
      </c>
      <c r="FW566">
        <v>1.0380493769054939E-5</v>
      </c>
      <c r="FX566">
        <v>5.8608469148065977E-6</v>
      </c>
      <c r="FY566">
        <v>6.6270501808761715E-6</v>
      </c>
      <c r="FZ566">
        <v>1.2527517925768662E-6</v>
      </c>
      <c r="GA566">
        <v>7.2477974590346704E-6</v>
      </c>
      <c r="GB566">
        <v>8.3948291538471793E-6</v>
      </c>
      <c r="GC566">
        <v>7.3111113887072492E-6</v>
      </c>
      <c r="GD566">
        <v>6.4449580520455179E-6</v>
      </c>
      <c r="GE566">
        <v>1.1463077519172068E-5</v>
      </c>
      <c r="GF566">
        <v>6.4614462069406798E-6</v>
      </c>
      <c r="GG566">
        <v>2.927282459205294E-6</v>
      </c>
      <c r="GH566">
        <v>1.6618582711930401E-6</v>
      </c>
      <c r="GI566">
        <v>5.8048223312297997E-6</v>
      </c>
      <c r="GJ566">
        <v>2.2138468802876588E-6</v>
      </c>
      <c r="GK566">
        <v>6.060182160945867E-6</v>
      </c>
      <c r="GL566">
        <v>6.5225570553027658E-6</v>
      </c>
      <c r="GM566">
        <v>3.88184267051494E-6</v>
      </c>
      <c r="GN566">
        <v>1.0610513105915402E-5</v>
      </c>
      <c r="GO566">
        <v>1.3526970097235324E-5</v>
      </c>
      <c r="GP566">
        <v>8.9677367364039212E-6</v>
      </c>
      <c r="GQ566">
        <v>4.1364861610704708E-6</v>
      </c>
      <c r="GR566">
        <v>5.1393007697668407E-6</v>
      </c>
      <c r="GS566">
        <v>9.7416033906318729E-6</v>
      </c>
      <c r="GT566">
        <v>6.4032342549421301E-6</v>
      </c>
      <c r="GU566">
        <v>9.1318387400610904E-6</v>
      </c>
      <c r="GV566">
        <v>3.3241074950534358E-6</v>
      </c>
      <c r="GW566">
        <v>5.8355901871226577E-6</v>
      </c>
      <c r="GX566">
        <v>8.6495854851887646E-6</v>
      </c>
      <c r="GY566">
        <v>6.7788033235920893E-6</v>
      </c>
      <c r="GZ566">
        <v>1.2255206263129066E-5</v>
      </c>
      <c r="HA566">
        <v>7.5253465507951643E-6</v>
      </c>
      <c r="HB566">
        <v>6.5220091791608811E-6</v>
      </c>
      <c r="HC566">
        <v>1.0514090271183589E-5</v>
      </c>
      <c r="HD566">
        <v>5.8468081067088277E-6</v>
      </c>
      <c r="HE566">
        <v>9.9200675580121646E-6</v>
      </c>
      <c r="HF566">
        <v>3.5496614718548411E-6</v>
      </c>
      <c r="HG566">
        <v>4.0758654858083713E-6</v>
      </c>
      <c r="HH566">
        <v>-2.8832183774406492E-6</v>
      </c>
      <c r="HI566">
        <v>4.4734293912170212E-7</v>
      </c>
      <c r="HJ566">
        <v>1.279247119078326E-5</v>
      </c>
      <c r="HK566">
        <v>-3.855347497409164E-7</v>
      </c>
      <c r="HL566">
        <v>7.2036034879374042E-6</v>
      </c>
      <c r="HM566">
        <v>1.6923862554361907E-5</v>
      </c>
      <c r="HN566">
        <v>1.2198191772463778E-5</v>
      </c>
      <c r="HO566">
        <v>4.4222042871255701E-7</v>
      </c>
      <c r="HP566">
        <v>1.662407558225764E-6</v>
      </c>
      <c r="HQ566">
        <v>5.907499263066981E-6</v>
      </c>
      <c r="HR566">
        <v>6.7712622611679074E-6</v>
      </c>
      <c r="HS566">
        <v>1.6237067908625837E-6</v>
      </c>
      <c r="HT566">
        <v>6.2921369312438274E-6</v>
      </c>
      <c r="HU566">
        <v>8.0851350610887097E-6</v>
      </c>
      <c r="HV566">
        <v>3.7882338557936018E-6</v>
      </c>
      <c r="HW566">
        <v>7.5610686074489263E-6</v>
      </c>
      <c r="HX566">
        <v>4.8982917242945136E-6</v>
      </c>
      <c r="HY566">
        <v>7.5749111998088332E-6</v>
      </c>
      <c r="HZ566">
        <v>9.964809519259958E-6</v>
      </c>
      <c r="IA566">
        <v>6.2970459258367909E-7</v>
      </c>
      <c r="IB566">
        <v>5.9905181395316296E-6</v>
      </c>
      <c r="IC566">
        <v>8.6583293154203506E-6</v>
      </c>
      <c r="ID566">
        <v>4.2495488087436532E-6</v>
      </c>
      <c r="IE566">
        <v>5.2726192724411658E-6</v>
      </c>
      <c r="IF566">
        <v>5.7906562296532511E-6</v>
      </c>
      <c r="IG566">
        <v>4.6338833412886022E-6</v>
      </c>
      <c r="IH566">
        <v>1.0292656526450555E-5</v>
      </c>
      <c r="II566">
        <v>8.3883332501736349E-6</v>
      </c>
      <c r="IJ566">
        <v>5.9585716209428434E-6</v>
      </c>
      <c r="IK566">
        <v>2.7745250812584142E-6</v>
      </c>
      <c r="IL566">
        <v>2.0881314314407893E-6</v>
      </c>
      <c r="IM566">
        <v>2.3420454029064078E-6</v>
      </c>
      <c r="IN566">
        <v>1.1473929270670139E-5</v>
      </c>
      <c r="IO566">
        <v>1.0475266522208055E-5</v>
      </c>
      <c r="IP566">
        <v>-9.5654982448896456E-7</v>
      </c>
      <c r="IQ566">
        <v>5.4033593772009375E-6</v>
      </c>
      <c r="IR566">
        <v>6.1106452270590342E-6</v>
      </c>
      <c r="IS566">
        <v>2.4058147819064706E-6</v>
      </c>
      <c r="IT566">
        <v>2.0219804994338333E-5</v>
      </c>
      <c r="IU566">
        <v>8.631095225245262E-6</v>
      </c>
      <c r="IV566">
        <v>4.1752307092210034E-6</v>
      </c>
      <c r="IW566">
        <v>9.5056362892673125E-6</v>
      </c>
      <c r="IX566">
        <v>1.1434489179487227E-5</v>
      </c>
      <c r="IY566">
        <v>1.2673452221182976E-5</v>
      </c>
      <c r="IZ566">
        <v>5.2242659868030823E-6</v>
      </c>
      <c r="JA566">
        <v>9.1677979795364718E-6</v>
      </c>
      <c r="JB566">
        <v>7.4238943100030994E-6</v>
      </c>
      <c r="JC566">
        <v>1.2037912106376936E-5</v>
      </c>
      <c r="JD566">
        <v>9.7552528187409338E-6</v>
      </c>
      <c r="JE566">
        <v>2.3724900292173024E-6</v>
      </c>
      <c r="JF566">
        <v>1.0025430806019201E-5</v>
      </c>
      <c r="JG566">
        <v>1.3891294411142304E-5</v>
      </c>
      <c r="JH566">
        <v>-1.4533477441792009E-6</v>
      </c>
      <c r="JI566">
        <v>1.1155853331137828E-5</v>
      </c>
      <c r="JJ566">
        <v>9.33334213629459E-6</v>
      </c>
      <c r="JK566">
        <v>7.5864238490481753E-6</v>
      </c>
      <c r="JL566">
        <v>8.6032047995010177E-6</v>
      </c>
      <c r="JM566">
        <v>5.9241716005918451E-6</v>
      </c>
      <c r="JN566">
        <v>9.1422524596900347E-6</v>
      </c>
      <c r="JO566">
        <v>6.5497092706657434E-6</v>
      </c>
      <c r="JP566">
        <v>6.7328870621575246E-6</v>
      </c>
      <c r="JQ566">
        <v>1.0492284249914949E-5</v>
      </c>
      <c r="JR566">
        <v>6.1139467905735596E-6</v>
      </c>
      <c r="JS566">
        <v>1.9605298475450264E-6</v>
      </c>
      <c r="JT566">
        <v>2.8100400167095774E-6</v>
      </c>
      <c r="JU566">
        <v>8.4208683313244625E-6</v>
      </c>
      <c r="JV566">
        <v>9.2931694456938405E-6</v>
      </c>
      <c r="JW566">
        <v>1.0660700834088964E-5</v>
      </c>
      <c r="JX566">
        <v>8.3000820719954147E-6</v>
      </c>
      <c r="JY566">
        <v>1.3722966023821132E-5</v>
      </c>
      <c r="JZ566">
        <v>9.7014941415336867E-6</v>
      </c>
      <c r="KA566">
        <v>5.1458577058266317E-6</v>
      </c>
      <c r="KB566">
        <v>1.2699982757736701E-5</v>
      </c>
      <c r="KC566">
        <v>8.5144167535575995E-6</v>
      </c>
      <c r="KD566">
        <v>9.6075827285631483E-6</v>
      </c>
      <c r="KE566">
        <v>5.8185049781325909E-7</v>
      </c>
      <c r="KF566">
        <v>7.5340538867950806E-7</v>
      </c>
      <c r="KG566">
        <v>1.0459947965245707E-5</v>
      </c>
      <c r="KH566">
        <v>5.3265891174583195E-6</v>
      </c>
      <c r="KI566">
        <v>7.9714725158692788E-6</v>
      </c>
      <c r="KJ566">
        <v>1.0530385214177872E-5</v>
      </c>
      <c r="KK566">
        <v>9.1081415979128484E-6</v>
      </c>
      <c r="KL566">
        <v>4.613732621744575E-6</v>
      </c>
      <c r="KM566">
        <v>4.0820956939165631E-6</v>
      </c>
      <c r="KN566">
        <v>4.7500888493704161E-6</v>
      </c>
      <c r="KO566">
        <v>7.8698297633649434E-6</v>
      </c>
      <c r="KP566">
        <v>-8.0816982351130464E-6</v>
      </c>
      <c r="KQ566">
        <v>3.2667581536221613E-6</v>
      </c>
      <c r="KR566">
        <v>4.1351639346533026E-6</v>
      </c>
      <c r="KS566">
        <v>7.6645239523347753E-7</v>
      </c>
      <c r="KT566">
        <v>3.8115173265767102E-6</v>
      </c>
      <c r="KU566">
        <v>7.0791537840839791E-6</v>
      </c>
      <c r="KV566">
        <v>6.8451352866867661E-6</v>
      </c>
      <c r="KW566">
        <v>5.2072740484724284E-6</v>
      </c>
      <c r="KX566">
        <v>8.8067034661009108E-6</v>
      </c>
      <c r="KY566">
        <v>6.5172046679165398E-6</v>
      </c>
      <c r="KZ566">
        <v>1.3305790928732072E-5</v>
      </c>
      <c r="LA566">
        <v>4.6442471898489366E-6</v>
      </c>
      <c r="LB566">
        <v>4.5684175243483455E-6</v>
      </c>
      <c r="LC566">
        <v>1.0555002780802484E-5</v>
      </c>
      <c r="LD566">
        <v>9.5971872587478737E-6</v>
      </c>
      <c r="LE566">
        <v>4.5577886116188076E-6</v>
      </c>
      <c r="LF566">
        <v>6.7525274012164727E-6</v>
      </c>
      <c r="LG566">
        <v>8.2965196994027715E-6</v>
      </c>
      <c r="LH566">
        <v>8.8056671135288754E-6</v>
      </c>
      <c r="LI566">
        <v>9.8806259255878619E-6</v>
      </c>
      <c r="LJ566">
        <v>1.0412304021626374E-5</v>
      </c>
      <c r="LK566">
        <v>9.4045343858519652E-6</v>
      </c>
      <c r="LL566">
        <v>5.8496013716066482E-6</v>
      </c>
      <c r="LM566">
        <v>4.6303079217486515E-6</v>
      </c>
      <c r="LN566">
        <v>8.3320271408085597E-6</v>
      </c>
      <c r="LO566">
        <v>-1.884101408174645E-6</v>
      </c>
      <c r="LP566">
        <v>1.270940638091421E-5</v>
      </c>
      <c r="LQ566">
        <v>4.2616625912840717E-6</v>
      </c>
      <c r="LR566">
        <v>2.4540108184213978E-6</v>
      </c>
      <c r="LS566">
        <v>1.1086059305625108E-5</v>
      </c>
      <c r="LT566">
        <v>6.1496964284153722E-6</v>
      </c>
      <c r="LU566">
        <v>1.0957606999985762E-5</v>
      </c>
      <c r="LV566">
        <v>5.0215929707456796E-6</v>
      </c>
      <c r="LW566">
        <v>9.9766823503843737E-6</v>
      </c>
      <c r="LX566">
        <v>6.7416997570359312E-6</v>
      </c>
      <c r="LY566">
        <v>1.4827704341967108E-6</v>
      </c>
      <c r="LZ566">
        <v>9.5290653710565664E-6</v>
      </c>
      <c r="MA566">
        <v>2.2390343135434741E-6</v>
      </c>
      <c r="MB566">
        <v>1.1041804348410239E-5</v>
      </c>
      <c r="MC566">
        <v>1.1470691006341682E-5</v>
      </c>
      <c r="MD566">
        <v>9.3480073277794856E-6</v>
      </c>
      <c r="ME566">
        <v>1.0181916002560029E-5</v>
      </c>
      <c r="MF566">
        <v>1.1619825602556726E-5</v>
      </c>
      <c r="MG566">
        <v>9.8122767470440081E-6</v>
      </c>
      <c r="MH566">
        <v>4.0949832441312202E-6</v>
      </c>
      <c r="MI566">
        <v>7.0240243908609257E-6</v>
      </c>
      <c r="MJ566">
        <v>9.7052403533630392E-6</v>
      </c>
      <c r="MK566">
        <v>1.6120733052586519E-5</v>
      </c>
      <c r="ML566">
        <v>2.8948564533486603E-6</v>
      </c>
      <c r="MM566">
        <v>7.3068196197050958E-6</v>
      </c>
      <c r="MN566">
        <v>9.6030843857848192E-6</v>
      </c>
      <c r="MO566">
        <v>8.4984562593437987E-6</v>
      </c>
      <c r="MP566">
        <v>7.3929009441742753E-6</v>
      </c>
      <c r="MQ566">
        <v>-1.465643569810554E-6</v>
      </c>
      <c r="MR566">
        <v>2.9080881865415173E-6</v>
      </c>
      <c r="MS566">
        <v>9.874780919202151E-6</v>
      </c>
      <c r="MT566">
        <v>7.6771961915115598E-6</v>
      </c>
      <c r="MU566">
        <v>3.2342318827545705E-6</v>
      </c>
      <c r="MV566">
        <v>4.8412188221398733E-6</v>
      </c>
      <c r="MW566">
        <v>2.491045742839569E-6</v>
      </c>
      <c r="MX566">
        <v>6.5651782329468313E-6</v>
      </c>
      <c r="MY566">
        <v>6.1999341964887182E-6</v>
      </c>
      <c r="MZ566">
        <v>8.9027660586469325E-6</v>
      </c>
      <c r="NA566">
        <v>8.7936163817009528E-6</v>
      </c>
      <c r="NB566">
        <v>5.182304547923686E-6</v>
      </c>
      <c r="NC566">
        <v>8.1626665076005493E-6</v>
      </c>
      <c r="ND566">
        <v>8.0242323906932653E-6</v>
      </c>
      <c r="NE566">
        <v>8.4506068423166032E-6</v>
      </c>
      <c r="NF566">
        <v>7.0971786446621464E-6</v>
      </c>
      <c r="NG566">
        <v>4.1499249949898957E-6</v>
      </c>
      <c r="NH566">
        <v>5.5919423666543054E-6</v>
      </c>
      <c r="NI566">
        <v>1.9882387728056434E-6</v>
      </c>
      <c r="NJ566">
        <v>1.4790413297824372E-5</v>
      </c>
      <c r="NK566">
        <v>1.0345975237475384E-5</v>
      </c>
      <c r="NL566">
        <v>8.796599326825061E-6</v>
      </c>
      <c r="NM566">
        <v>7.7750111763240985E-6</v>
      </c>
      <c r="NN566">
        <v>3.8467123734005499E-6</v>
      </c>
      <c r="NO566">
        <v>2.8535869289694441E-6</v>
      </c>
      <c r="NP566">
        <v>1.1205734509331958E-5</v>
      </c>
      <c r="NQ566">
        <v>9.2205318115302498E-6</v>
      </c>
      <c r="NR566">
        <v>8.7467053960845992E-6</v>
      </c>
      <c r="NS566">
        <v>7.0016634757971927E-6</v>
      </c>
      <c r="NT566">
        <v>8.6141779734732027E-6</v>
      </c>
      <c r="NU566">
        <v>6.1763753129105402E-6</v>
      </c>
      <c r="NV566">
        <v>3.0503790625229472E-6</v>
      </c>
      <c r="NW566">
        <v>8.1758462818791001E-6</v>
      </c>
      <c r="NX566">
        <v>7.592449378592988E-6</v>
      </c>
      <c r="NY566">
        <v>4.8966581621316295E-6</v>
      </c>
      <c r="NZ566">
        <v>3.3129922964157491E-6</v>
      </c>
      <c r="OA566">
        <v>2.4624433923699681E-6</v>
      </c>
      <c r="OB566">
        <v>5.3907619362530224E-6</v>
      </c>
      <c r="OC566">
        <v>1.1187042853033745E-5</v>
      </c>
      <c r="OD566">
        <v>4.2637814030804861E-6</v>
      </c>
      <c r="OE566">
        <v>8.067587749942934E-6</v>
      </c>
      <c r="OF566">
        <v>5.7560211312595319E-6</v>
      </c>
      <c r="OG566">
        <v>3.5784056875104139E-6</v>
      </c>
      <c r="OH566">
        <v>9.9404407851176611E-6</v>
      </c>
      <c r="OI566">
        <v>4.4057129145229006E-6</v>
      </c>
      <c r="OJ566">
        <v>8.9670244760842105E-6</v>
      </c>
      <c r="OK566">
        <v>6.0098823094001535E-6</v>
      </c>
      <c r="OL566">
        <v>7.9014790134562497E-6</v>
      </c>
      <c r="OM566">
        <v>1.0393363398465721E-5</v>
      </c>
      <c r="ON566">
        <v>3.3650896161516017E-6</v>
      </c>
      <c r="OO566">
        <v>5.184546914581338E-6</v>
      </c>
      <c r="OP566">
        <v>7.9665785007787727E-6</v>
      </c>
      <c r="OQ566">
        <v>5.0054490201529495E-6</v>
      </c>
      <c r="OR566">
        <v>2.6201838747396191E-6</v>
      </c>
      <c r="OS566">
        <v>3.4183685720793002E-6</v>
      </c>
      <c r="OT566">
        <v>2.7395122057023838E-6</v>
      </c>
      <c r="OU566">
        <v>3.7315963994087643E-6</v>
      </c>
      <c r="OV566">
        <v>6.2450303435007955E-6</v>
      </c>
      <c r="OW566">
        <v>5.5474413343673199E-6</v>
      </c>
      <c r="OX566">
        <v>1.7787378153486759E-6</v>
      </c>
      <c r="OY566">
        <v>3.6536670309160677E-6</v>
      </c>
      <c r="OZ566">
        <v>4.4521778757222902E-6</v>
      </c>
      <c r="PA566">
        <v>6.7922965455240379E-6</v>
      </c>
      <c r="PB566">
        <v>8.2227396540659484E-6</v>
      </c>
      <c r="PC566">
        <v>-1.6884051118710163E-7</v>
      </c>
      <c r="PD566">
        <v>8.2051309669473713E-8</v>
      </c>
      <c r="PE566">
        <v>1.2666333032447387E-5</v>
      </c>
      <c r="PF566">
        <v>-8.4544804112949056E-7</v>
      </c>
      <c r="PG566">
        <v>9.3558060613260299E-6</v>
      </c>
      <c r="PH566">
        <v>1.2736012421424722E-5</v>
      </c>
      <c r="PI566">
        <v>8.7779486316410872E-6</v>
      </c>
      <c r="PJ566">
        <v>1.3574412350078891E-5</v>
      </c>
      <c r="PK566">
        <v>6.4265766262600477E-6</v>
      </c>
      <c r="PL566">
        <v>2.2403350759439524E-6</v>
      </c>
      <c r="PM566">
        <v>6.5588545907296357E-6</v>
      </c>
      <c r="PN566">
        <v>4.926147395378906E-6</v>
      </c>
      <c r="PO566">
        <v>8.0152122717358201E-6</v>
      </c>
      <c r="PP566">
        <v>2.8397034343648345E-6</v>
      </c>
      <c r="PQ566">
        <v>7.4671685161097644E-6</v>
      </c>
      <c r="PR566">
        <v>5.1350414360033626E-6</v>
      </c>
      <c r="PS566">
        <v>-2.3642278297215446E-7</v>
      </c>
      <c r="PT566">
        <v>7.1219402115771757E-6</v>
      </c>
      <c r="PU566">
        <v>1.4508456474768789E-5</v>
      </c>
      <c r="PV566">
        <v>8.5386580016957974E-6</v>
      </c>
      <c r="PW566">
        <v>7.4363576909880319E-6</v>
      </c>
      <c r="PX566">
        <v>4.1316584803651711E-6</v>
      </c>
      <c r="PY566">
        <v>2.4238312463465077E-6</v>
      </c>
      <c r="PZ566">
        <v>8.8672099338224079E-6</v>
      </c>
      <c r="QA566">
        <v>1.4933443931449321E-5</v>
      </c>
      <c r="QB566">
        <v>7.5733947964619281E-6</v>
      </c>
      <c r="QC566">
        <v>8.7820359106798354E-6</v>
      </c>
      <c r="QD566">
        <v>2.1611002124451712E-6</v>
      </c>
      <c r="QE566">
        <v>6.0728500248707116E-6</v>
      </c>
      <c r="QF566">
        <v>1.8803379012314435E-6</v>
      </c>
      <c r="QG566">
        <v>4.1419665474746953E-6</v>
      </c>
      <c r="QH566">
        <v>1.6155546444668797E-6</v>
      </c>
      <c r="QI566">
        <v>7.4466449269926613E-6</v>
      </c>
      <c r="QJ566">
        <v>5.6066175810327166E-6</v>
      </c>
      <c r="QK566">
        <v>2.7717042818011431E-6</v>
      </c>
      <c r="QL566">
        <v>1.366307455955411E-6</v>
      </c>
      <c r="QM566">
        <v>3.9050249158440926E-6</v>
      </c>
      <c r="QN566">
        <v>1.5963778883180862E-5</v>
      </c>
      <c r="QO566">
        <v>1.8657613785669159E-5</v>
      </c>
      <c r="QP566">
        <v>1.2058002528953442E-5</v>
      </c>
      <c r="QQ566">
        <v>7.299516562100624E-6</v>
      </c>
      <c r="QR566">
        <v>1.0366788033015927E-5</v>
      </c>
      <c r="QS566">
        <v>3.9553455486554507E-6</v>
      </c>
      <c r="QT566">
        <v>1.1592809584392453E-5</v>
      </c>
      <c r="QU566">
        <v>1.6178739819784515E-5</v>
      </c>
      <c r="QV566">
        <v>2.8324278128340414E-6</v>
      </c>
      <c r="QW566">
        <v>4.4542321032028489E-6</v>
      </c>
      <c r="QX566">
        <v>1.5884404526899684E-6</v>
      </c>
      <c r="QY566">
        <v>4.2898897791126661E-6</v>
      </c>
      <c r="QZ566">
        <v>6.8582560705947443E-6</v>
      </c>
      <c r="RA566">
        <v>-3.7234879359371084E-7</v>
      </c>
      <c r="RB566">
        <v>3.9531935261116865E-6</v>
      </c>
      <c r="RC566">
        <v>9.3513262824569306E-7</v>
      </c>
      <c r="RD566">
        <v>5.0892396230864505E-6</v>
      </c>
      <c r="RE566">
        <v>7.3073192609517028E-6</v>
      </c>
      <c r="RF566">
        <v>5.3760746985634425E-6</v>
      </c>
      <c r="RG566">
        <v>4.0257864339815518E-6</v>
      </c>
      <c r="RH566">
        <v>-2.7821237142275983E-7</v>
      </c>
      <c r="RI566">
        <v>7.5949727648405692E-6</v>
      </c>
      <c r="RJ566">
        <v>1.0589707697810135E-5</v>
      </c>
      <c r="RK566">
        <v>8.1588592108089351E-6</v>
      </c>
      <c r="RL566">
        <v>9.9755924926403299E-6</v>
      </c>
      <c r="RM566">
        <v>5.0424129189344856E-6</v>
      </c>
      <c r="RN566">
        <v>7.3762195588300726E-6</v>
      </c>
      <c r="RO566">
        <v>7.2820222562191699E-6</v>
      </c>
      <c r="RP566">
        <v>-3.0437634733003338E-7</v>
      </c>
      <c r="RQ566">
        <v>3.9905801343331538E-6</v>
      </c>
      <c r="RR566">
        <v>1.1809363191301534E-5</v>
      </c>
      <c r="RS566">
        <v>7.132620021887548E-6</v>
      </c>
      <c r="RT566">
        <v>1.0188878763019562E-5</v>
      </c>
      <c r="RU566">
        <v>7.787697234732154E-6</v>
      </c>
      <c r="RV566">
        <v>6.3628516965253813E-6</v>
      </c>
      <c r="RW566">
        <v>4.1367621180063866E-6</v>
      </c>
      <c r="RX566">
        <v>2.8100330351880424E-6</v>
      </c>
      <c r="RY566">
        <v>7.9530312480594445E-6</v>
      </c>
      <c r="RZ566">
        <v>9.2748076158154656E-6</v>
      </c>
      <c r="SA566">
        <v>6.9416139978487393E-6</v>
      </c>
      <c r="SB566">
        <v>5.5449802102842586E-6</v>
      </c>
      <c r="SC566">
        <v>1.1318985893123905E-5</v>
      </c>
      <c r="SD566">
        <v>1.8575628814335006E-6</v>
      </c>
      <c r="SE566">
        <v>4.9044584940764657E-6</v>
      </c>
      <c r="SF566">
        <v>1.0480880684917616E-5</v>
      </c>
      <c r="SG566">
        <v>9.8173239424248267E-6</v>
      </c>
      <c r="SH566">
        <v>6.916585789415551E-6</v>
      </c>
      <c r="SI566">
        <v>7.7886065833664494E-6</v>
      </c>
      <c r="SJ566">
        <v>1.0613092449627604E-5</v>
      </c>
      <c r="SK566">
        <v>8.0622872214240653E-6</v>
      </c>
      <c r="SL566">
        <v>1.1655856049152888E-5</v>
      </c>
      <c r="SM566">
        <v>5.2478515212502144E-6</v>
      </c>
      <c r="SN566">
        <v>4.2095458978262468E-6</v>
      </c>
      <c r="SO566">
        <v>-1.3357815462104942E-6</v>
      </c>
      <c r="SP566">
        <v>1.2986891255245044E-6</v>
      </c>
      <c r="SQ566">
        <v>2.7741406047710183E-6</v>
      </c>
      <c r="SR566">
        <v>1.5260504714099649E-5</v>
      </c>
      <c r="SS566">
        <v>5.6635368935939742E-6</v>
      </c>
      <c r="ST566">
        <v>2.130345184817647E-6</v>
      </c>
      <c r="SU566">
        <v>4.9365461121024669E-6</v>
      </c>
      <c r="SV566">
        <v>2.2388769009684906E-6</v>
      </c>
      <c r="SW566">
        <v>3.8574883948902672E-6</v>
      </c>
      <c r="SX566">
        <v>6.8109078988067904E-6</v>
      </c>
      <c r="SY566">
        <v>-1.072791245489033E-6</v>
      </c>
      <c r="SZ566">
        <v>1.5481384940647466E-5</v>
      </c>
      <c r="TA566">
        <v>3.3512695953371461E-6</v>
      </c>
      <c r="TB566">
        <v>7.8900380775456796E-6</v>
      </c>
      <c r="TC566">
        <v>4.9463223634530833E-6</v>
      </c>
      <c r="TD566">
        <v>1.172673931933617E-5</v>
      </c>
      <c r="TE566">
        <v>6.6111189981016488E-6</v>
      </c>
      <c r="TF566">
        <v>3.0932880249801343E-6</v>
      </c>
      <c r="TG566">
        <v>5.0190807239711347E-6</v>
      </c>
      <c r="TH566">
        <v>4.7369815736576691E-6</v>
      </c>
      <c r="TI566">
        <v>1.1307968241646967E-5</v>
      </c>
      <c r="TJ566">
        <v>1.0498165664952686E-5</v>
      </c>
      <c r="TK566">
        <v>5.1868137497838467E-6</v>
      </c>
      <c r="TL566">
        <v>8.2447681318570668E-6</v>
      </c>
      <c r="TM566">
        <v>8.629899799482348E-6</v>
      </c>
      <c r="TN566">
        <v>4.9353401095362255E-7</v>
      </c>
      <c r="TO566">
        <v>1.2584627333610896E-5</v>
      </c>
      <c r="TP566">
        <v>1.1001173301837047E-5</v>
      </c>
      <c r="TQ566">
        <v>1.5618628437379679E-5</v>
      </c>
      <c r="TR566">
        <v>1.1439368569382362E-5</v>
      </c>
      <c r="TS566">
        <v>1.535550945075435E-5</v>
      </c>
      <c r="TT566">
        <v>8.6615083852810339E-6</v>
      </c>
      <c r="TU566">
        <v>3.2503922648033503E-6</v>
      </c>
      <c r="TV566">
        <v>6.0923786505646327E-6</v>
      </c>
      <c r="TW566">
        <v>4.2854692531025051E-7</v>
      </c>
      <c r="TX566">
        <v>3.0392425025584593E-6</v>
      </c>
      <c r="TY566">
        <v>1.0918106541548463E-5</v>
      </c>
      <c r="TZ566">
        <v>1.2751121085911018E-5</v>
      </c>
      <c r="UA566">
        <v>3.334864522380421E-6</v>
      </c>
      <c r="UB566">
        <v>3.9220644819660634E-6</v>
      </c>
      <c r="UC566">
        <v>8.9960280089534092E-6</v>
      </c>
      <c r="UD566">
        <v>5.9132292336345522E-6</v>
      </c>
      <c r="UE566">
        <v>6.8659172925730587E-6</v>
      </c>
      <c r="UF566">
        <v>4.8020201456317922E-6</v>
      </c>
      <c r="UG566">
        <v>6.1300506413843539E-6</v>
      </c>
      <c r="UH566">
        <v>1.1809181833307258E-5</v>
      </c>
      <c r="UI566">
        <v>2.6130453125870987E-6</v>
      </c>
      <c r="UJ566">
        <v>1.3497734714399479E-5</v>
      </c>
      <c r="UK566">
        <v>1.9290450397996598E-5</v>
      </c>
      <c r="UL566">
        <v>4.3252836866196277E-6</v>
      </c>
      <c r="UM566">
        <v>7.6862478897103326E-6</v>
      </c>
      <c r="UN566">
        <v>1.2465420986431086E-5</v>
      </c>
      <c r="UO566">
        <v>2.8295561378125354E-6</v>
      </c>
      <c r="UP566">
        <v>1.3557862583613263E-5</v>
      </c>
      <c r="UQ566">
        <v>1.0549625581641582E-5</v>
      </c>
      <c r="UR566">
        <v>2.331245742493232E-5</v>
      </c>
      <c r="US566">
        <v>5.7058397112903843E-6</v>
      </c>
      <c r="UT566">
        <v>3.3541245539695459E-6</v>
      </c>
      <c r="UU566">
        <v>6.0511359124972306E-6</v>
      </c>
      <c r="UV566">
        <v>1.0292127387921777E-5</v>
      </c>
      <c r="UW566">
        <v>8.5784046267720108E-6</v>
      </c>
      <c r="UX566">
        <v>5.2449659525558797E-6</v>
      </c>
      <c r="UY566">
        <v>9.4256016131972484E-6</v>
      </c>
      <c r="UZ566">
        <v>3.9782574754141243E-6</v>
      </c>
      <c r="VA566">
        <v>5.151423526403941E-6</v>
      </c>
      <c r="VB566">
        <v>1.2677493985352998E-5</v>
      </c>
      <c r="VC566">
        <v>6.4702399414862997E-6</v>
      </c>
      <c r="VD566">
        <v>-5.740298536468663E-6</v>
      </c>
      <c r="VE566">
        <v>4.5555041406660237E-6</v>
      </c>
      <c r="VF566">
        <v>1.0604293331696308E-5</v>
      </c>
      <c r="VG566">
        <v>1.5129944849847117E-5</v>
      </c>
      <c r="VH566">
        <v>6.4974850821161307E-6</v>
      </c>
      <c r="VI566">
        <v>2.7749240475987747E-5</v>
      </c>
      <c r="VJ566">
        <v>2.2371845953093975E-6</v>
      </c>
      <c r="VK566">
        <v>3.8736759159456867E-6</v>
      </c>
      <c r="VL566">
        <v>1.4081220333372081E-5</v>
      </c>
      <c r="VM566">
        <v>7.9615226348355087E-6</v>
      </c>
      <c r="VN566">
        <v>1.1072039513598834E-5</v>
      </c>
      <c r="VO566">
        <v>1.2075212599256416E-6</v>
      </c>
      <c r="VP566">
        <v>1.1081005191004533E-5</v>
      </c>
      <c r="VQ566">
        <v>1.9431776654133997E-5</v>
      </c>
      <c r="VR566">
        <v>3.923770569458614E-6</v>
      </c>
      <c r="VS566">
        <v>1.1875741618910607E-6</v>
      </c>
      <c r="VT566">
        <v>4.3904644747819743E-6</v>
      </c>
      <c r="VU566">
        <v>2.4414338440152174E-6</v>
      </c>
      <c r="VV566">
        <v>1.2047004476728702E-5</v>
      </c>
      <c r="VW566">
        <v>6.5680941185188415E-6</v>
      </c>
      <c r="VX566">
        <v>4.3928744216052027E-6</v>
      </c>
      <c r="VY566">
        <v>1.207566564292098E-5</v>
      </c>
      <c r="VZ566">
        <v>-5.3960928246056634E-6</v>
      </c>
      <c r="WA566">
        <v>2.677538972294054E-6</v>
      </c>
      <c r="WB566">
        <v>1.3177716424674611E-5</v>
      </c>
      <c r="WC566">
        <v>-1.1772600606008514E-6</v>
      </c>
    </row>
    <row r="567" spans="1:601" x14ac:dyDescent="0.25">
      <c r="A567" t="s">
        <v>556</v>
      </c>
      <c r="B567">
        <v>-2.9855834369763184E-6</v>
      </c>
      <c r="C567">
        <v>1.5963641774481197E-5</v>
      </c>
      <c r="D567">
        <v>6.0759719982043342E-6</v>
      </c>
      <c r="E567">
        <v>9.1822498518838548E-6</v>
      </c>
      <c r="F567">
        <v>2.9187998079948675E-6</v>
      </c>
      <c r="G567">
        <v>5.724563075211279E-6</v>
      </c>
      <c r="H567">
        <v>7.3692578279492668E-6</v>
      </c>
      <c r="I567">
        <v>9.2295721702701842E-6</v>
      </c>
      <c r="J567">
        <v>3.558613330646735E-6</v>
      </c>
      <c r="K567">
        <v>6.994979371636329E-6</v>
      </c>
      <c r="L567">
        <v>9.2105983225039922E-6</v>
      </c>
      <c r="M567">
        <v>1.0351672722811676E-5</v>
      </c>
      <c r="N567">
        <v>6.8900389207614469E-6</v>
      </c>
      <c r="O567">
        <v>1.0493629048014008E-5</v>
      </c>
      <c r="P567">
        <v>8.0692395581023219E-6</v>
      </c>
      <c r="Q567">
        <v>1.9105104115497773E-6</v>
      </c>
      <c r="R567">
        <v>-1.1444760329389268E-6</v>
      </c>
      <c r="S567">
        <v>6.2446585997546987E-6</v>
      </c>
      <c r="T567">
        <v>3.4707448610845865E-6</v>
      </c>
      <c r="U567">
        <v>1.6026533890923464E-5</v>
      </c>
      <c r="V567">
        <v>7.7527628876595315E-6</v>
      </c>
      <c r="W567">
        <v>-1.1548440854743811E-6</v>
      </c>
      <c r="X567">
        <v>2.6641311572530946E-6</v>
      </c>
      <c r="Y567">
        <v>1.2151257081357946E-5</v>
      </c>
      <c r="Z567">
        <v>1.0277195274810358E-5</v>
      </c>
      <c r="AA567">
        <v>2.4455575418781279E-6</v>
      </c>
      <c r="AB567">
        <v>6.0931399499920121E-6</v>
      </c>
      <c r="AC567">
        <v>7.6291475459410506E-6</v>
      </c>
      <c r="AD567">
        <v>1.2044055398531742E-5</v>
      </c>
      <c r="AE567">
        <v>9.2438559180964297E-6</v>
      </c>
      <c r="AF567">
        <v>1.3247806500351859E-5</v>
      </c>
      <c r="AG567">
        <v>4.0121345525846214E-6</v>
      </c>
      <c r="AH567">
        <v>8.0846382052352694E-6</v>
      </c>
      <c r="AI567">
        <v>6.7936344066060717E-6</v>
      </c>
      <c r="AJ567">
        <v>6.0550796613411278E-6</v>
      </c>
      <c r="AK567">
        <v>2.3579492170140561E-6</v>
      </c>
      <c r="AL567">
        <v>2.3522263263968926E-6</v>
      </c>
      <c r="AM567">
        <v>-4.1441835971141806E-6</v>
      </c>
      <c r="AN567">
        <v>2.3153611006776846E-6</v>
      </c>
      <c r="AO567">
        <v>6.2690894461576081E-6</v>
      </c>
      <c r="AP567">
        <v>1.1016022421574977E-5</v>
      </c>
      <c r="AQ567">
        <v>6.4761936998997955E-6</v>
      </c>
      <c r="AR567">
        <v>8.0261192005527274E-6</v>
      </c>
      <c r="AS567">
        <v>3.5333108977907139E-6</v>
      </c>
      <c r="AT567">
        <v>8.7025777152881827E-6</v>
      </c>
      <c r="AU567">
        <v>-6.7825711938157417E-7</v>
      </c>
      <c r="AV567">
        <v>1.4377072371940629E-5</v>
      </c>
      <c r="AW567">
        <v>2.9085642539593218E-6</v>
      </c>
      <c r="AX567">
        <v>4.8743782496092188E-6</v>
      </c>
      <c r="AY567">
        <v>6.3441710331977657E-6</v>
      </c>
      <c r="AZ567">
        <v>-6.6955546524052854E-8</v>
      </c>
      <c r="BA567">
        <v>7.8601691767886238E-6</v>
      </c>
      <c r="BB567">
        <v>7.9685250693956239E-6</v>
      </c>
      <c r="BC567">
        <v>1.3830230421068302E-6</v>
      </c>
      <c r="BD567">
        <v>7.3628131111411723E-6</v>
      </c>
      <c r="BE567">
        <v>5.751552108193395E-6</v>
      </c>
      <c r="BF567">
        <v>8.974313369694813E-6</v>
      </c>
      <c r="BG567">
        <v>6.0034988364231326E-6</v>
      </c>
      <c r="BH567">
        <v>4.7584300357334626E-6</v>
      </c>
      <c r="BI567">
        <v>6.9370682063930734E-6</v>
      </c>
      <c r="BJ567">
        <v>5.7768393825296169E-6</v>
      </c>
      <c r="BK567">
        <v>2.2670607045426991E-6</v>
      </c>
      <c r="BL567">
        <v>3.790249467682494E-6</v>
      </c>
      <c r="BM567">
        <v>3.0674829677979885E-6</v>
      </c>
      <c r="BN567">
        <v>7.9940179487215225E-6</v>
      </c>
      <c r="BO567">
        <v>8.6677896107999528E-6</v>
      </c>
      <c r="BP567">
        <v>5.1574769365856161E-6</v>
      </c>
      <c r="BQ567">
        <v>7.9274794104901716E-6</v>
      </c>
      <c r="BR567">
        <v>6.5344869727391849E-6</v>
      </c>
      <c r="BS567">
        <v>3.1786735174920615E-6</v>
      </c>
      <c r="BT567">
        <v>2.8180394746742249E-6</v>
      </c>
      <c r="BU567">
        <v>6.1437425251470569E-6</v>
      </c>
      <c r="BV567">
        <v>7.6792617878997013E-6</v>
      </c>
      <c r="BW567">
        <v>1.2938224213438638E-5</v>
      </c>
      <c r="BX567">
        <v>5.5677753701031204E-7</v>
      </c>
      <c r="BY567">
        <v>1.3383915382371687E-5</v>
      </c>
      <c r="BZ567">
        <v>1.1574580890677549E-5</v>
      </c>
      <c r="CA567">
        <v>4.2590766876497262E-6</v>
      </c>
      <c r="CB567">
        <v>5.2208000901091548E-6</v>
      </c>
      <c r="CC567">
        <v>-1.0621710868052286E-5</v>
      </c>
      <c r="CD567">
        <v>-3.3286799918717621E-7</v>
      </c>
      <c r="CE567">
        <v>8.2122154599086006E-6</v>
      </c>
      <c r="CF567">
        <v>6.2535895688947158E-6</v>
      </c>
      <c r="CG567">
        <v>2.8420951632030107E-6</v>
      </c>
      <c r="CH567">
        <v>3.7936329344136606E-6</v>
      </c>
      <c r="CI567">
        <v>3.4814975584043459E-6</v>
      </c>
      <c r="CJ567">
        <v>4.6005449400401072E-6</v>
      </c>
      <c r="CK567">
        <v>1.1608736217526063E-5</v>
      </c>
      <c r="CL567">
        <v>9.8915455959754647E-6</v>
      </c>
      <c r="CM567">
        <v>5.5015555542348402E-6</v>
      </c>
      <c r="CN567">
        <v>4.9586745699485363E-6</v>
      </c>
      <c r="CO567">
        <v>9.8087856144543939E-6</v>
      </c>
      <c r="CP567">
        <v>5.2509756641835538E-6</v>
      </c>
      <c r="CQ567">
        <v>7.114314135236688E-6</v>
      </c>
      <c r="CR567">
        <v>1.3513415581201653E-5</v>
      </c>
      <c r="CS567">
        <v>8.9678517990740674E-6</v>
      </c>
      <c r="CT567">
        <v>4.0276139722482963E-6</v>
      </c>
      <c r="CU567">
        <v>1.2353744278790993E-5</v>
      </c>
      <c r="CV567">
        <v>6.7832673297720632E-6</v>
      </c>
      <c r="CW567">
        <v>5.5690806497671207E-6</v>
      </c>
      <c r="CX567">
        <v>9.7266786343770666E-6</v>
      </c>
      <c r="CY567">
        <v>9.2012975676359732E-6</v>
      </c>
      <c r="CZ567">
        <v>8.8055693525388983E-6</v>
      </c>
      <c r="DA567">
        <v>2.4995253412049217E-6</v>
      </c>
      <c r="DB567">
        <v>-2.9212752312614477E-6</v>
      </c>
      <c r="DC567">
        <v>1.0550623235200358E-5</v>
      </c>
      <c r="DD567">
        <v>4.1836588935832111E-6</v>
      </c>
      <c r="DE567">
        <v>-2.112641665462453E-6</v>
      </c>
      <c r="DF567">
        <v>1.8109033043240759E-6</v>
      </c>
      <c r="DG567">
        <v>8.2587286703855214E-6</v>
      </c>
      <c r="DH567">
        <v>1.2836259282389603E-5</v>
      </c>
      <c r="DI567">
        <v>8.1464031820501557E-6</v>
      </c>
      <c r="DJ567">
        <v>2.0017440392954495E-7</v>
      </c>
      <c r="DK567">
        <v>2.3320755740434318E-6</v>
      </c>
      <c r="DL567">
        <v>-1.9332341920175938E-7</v>
      </c>
      <c r="DM567">
        <v>1.235095104232571E-5</v>
      </c>
      <c r="DN567">
        <v>6.8657459248076234E-6</v>
      </c>
      <c r="DO567">
        <v>5.1101412660755172E-6</v>
      </c>
      <c r="DP567">
        <v>8.5934287729839206E-6</v>
      </c>
      <c r="DQ567">
        <v>-2.7207206846701527E-6</v>
      </c>
      <c r="DR567">
        <v>9.1850075995780723E-6</v>
      </c>
      <c r="DS567">
        <v>1.4518355429503482E-5</v>
      </c>
      <c r="DT567">
        <v>1.400176388576367E-5</v>
      </c>
      <c r="DU567">
        <v>1.1302011711133026E-5</v>
      </c>
      <c r="DV567">
        <v>2.2328064311545811E-6</v>
      </c>
      <c r="DW567">
        <v>4.0085933180954747E-6</v>
      </c>
      <c r="DX567">
        <v>5.2696532907218884E-6</v>
      </c>
      <c r="DY567">
        <v>6.2947305378189489E-6</v>
      </c>
      <c r="DZ567">
        <v>8.7744181052427132E-6</v>
      </c>
      <c r="EA567">
        <v>5.093474330522086E-6</v>
      </c>
      <c r="EB567">
        <v>1.6726545383383841E-6</v>
      </c>
      <c r="EC567">
        <v>5.077937848381697E-6</v>
      </c>
      <c r="ED567">
        <v>1.3539682840244443E-5</v>
      </c>
      <c r="EE567">
        <v>1.2009786981213659E-6</v>
      </c>
      <c r="EF567">
        <v>-1.9578765317660757E-6</v>
      </c>
      <c r="EG567">
        <v>9.1575955070020838E-6</v>
      </c>
      <c r="EH567">
        <v>3.8821101022948412E-6</v>
      </c>
      <c r="EI567">
        <v>9.3026110449124683E-6</v>
      </c>
      <c r="EJ567">
        <v>1.5901932493362839E-6</v>
      </c>
      <c r="EK567">
        <v>9.2947878829827338E-6</v>
      </c>
      <c r="EL567">
        <v>2.8303404683112944E-6</v>
      </c>
      <c r="EM567">
        <v>1.1293742254303992E-6</v>
      </c>
      <c r="EN567">
        <v>9.3682054720420305E-6</v>
      </c>
      <c r="EO567">
        <v>2.1103909978014723E-6</v>
      </c>
      <c r="EP567">
        <v>1.3642867857495554E-6</v>
      </c>
      <c r="EQ567">
        <v>6.8651700656145818E-6</v>
      </c>
      <c r="ER567">
        <v>7.3744310835259713E-6</v>
      </c>
      <c r="ES567">
        <v>4.3184041391000286E-6</v>
      </c>
      <c r="ET567">
        <v>9.7218091746958819E-6</v>
      </c>
      <c r="EU567">
        <v>1.2459304756917754E-5</v>
      </c>
      <c r="EV567">
        <v>8.4459426018293822E-6</v>
      </c>
      <c r="EW567">
        <v>8.2482545455433666E-6</v>
      </c>
      <c r="EX567">
        <v>9.743366477444052E-6</v>
      </c>
      <c r="EY567">
        <v>1.0011495689167651E-5</v>
      </c>
      <c r="EZ567">
        <v>2.7537891747222372E-6</v>
      </c>
      <c r="FA567">
        <v>1.3061305313802398E-5</v>
      </c>
      <c r="FB567">
        <v>1.0690575504396764E-5</v>
      </c>
      <c r="FC567">
        <v>9.7723179375309175E-6</v>
      </c>
      <c r="FD567">
        <v>4.6583620192976098E-6</v>
      </c>
      <c r="FE567">
        <v>-5.6975156104402163E-6</v>
      </c>
      <c r="FF567">
        <v>-3.3482523752059009E-6</v>
      </c>
      <c r="FG567">
        <v>8.5503575173916742E-6</v>
      </c>
      <c r="FH567">
        <v>3.0289271303720333E-6</v>
      </c>
      <c r="FI567">
        <v>1.1484667823169641E-5</v>
      </c>
      <c r="FJ567">
        <v>6.8892362191272297E-6</v>
      </c>
      <c r="FK567">
        <v>-3.8945034229349798E-7</v>
      </c>
      <c r="FL567">
        <v>3.5341492604569727E-6</v>
      </c>
      <c r="FM567">
        <v>1.5027307574040652E-5</v>
      </c>
      <c r="FN567">
        <v>6.6223368124455565E-6</v>
      </c>
      <c r="FO567">
        <v>8.0028312504563605E-6</v>
      </c>
      <c r="FP567">
        <v>3.6116565187838152E-6</v>
      </c>
      <c r="FQ567">
        <v>7.6711045517692569E-6</v>
      </c>
      <c r="FR567">
        <v>1.3255852811825721E-5</v>
      </c>
      <c r="FS567">
        <v>1.2999900538756293E-5</v>
      </c>
      <c r="FT567">
        <v>4.325763439691833E-6</v>
      </c>
      <c r="FU567">
        <v>7.7679193636148805E-6</v>
      </c>
      <c r="FV567">
        <v>7.4530544246546028E-6</v>
      </c>
      <c r="FW567">
        <v>5.301324895178434E-6</v>
      </c>
      <c r="FX567">
        <v>-8.9727765237569212E-8</v>
      </c>
      <c r="FY567">
        <v>5.1267179070351724E-6</v>
      </c>
      <c r="FZ567">
        <v>1.1408406565581408E-5</v>
      </c>
      <c r="GA567">
        <v>5.982060359144512E-6</v>
      </c>
      <c r="GB567">
        <v>3.2963996939089912E-6</v>
      </c>
      <c r="GC567">
        <v>9.7603594301581743E-6</v>
      </c>
      <c r="GD567">
        <v>6.4574983157711925E-6</v>
      </c>
      <c r="GE567">
        <v>7.3850274390486372E-6</v>
      </c>
      <c r="GF567">
        <v>1.8259756003877481E-6</v>
      </c>
      <c r="GG567">
        <v>-1.4029208843613602E-7</v>
      </c>
      <c r="GH567">
        <v>7.0409847099265282E-6</v>
      </c>
      <c r="GI567">
        <v>7.2350072145765045E-6</v>
      </c>
      <c r="GJ567">
        <v>4.1171174143596915E-6</v>
      </c>
      <c r="GK567">
        <v>1.0265060274446197E-5</v>
      </c>
      <c r="GL567">
        <v>3.853089886219586E-6</v>
      </c>
      <c r="GM567">
        <v>7.7565244644865374E-6</v>
      </c>
      <c r="GN567">
        <v>1.1233322847262837E-5</v>
      </c>
      <c r="GO567">
        <v>7.3233189873681411E-6</v>
      </c>
      <c r="GP567">
        <v>4.5088959718747615E-6</v>
      </c>
      <c r="GQ567">
        <v>6.7783043433683536E-6</v>
      </c>
      <c r="GR567">
        <v>3.2091575522041141E-6</v>
      </c>
      <c r="GS567">
        <v>7.8277186923964073E-6</v>
      </c>
      <c r="GT567">
        <v>5.5705901125497932E-6</v>
      </c>
      <c r="GU567">
        <v>-5.89612109963397E-6</v>
      </c>
      <c r="GV567">
        <v>3.8087457400647967E-6</v>
      </c>
      <c r="GW567">
        <v>1.1825657103705256E-5</v>
      </c>
      <c r="GX567">
        <v>-4.6303631331246228E-6</v>
      </c>
      <c r="GY567">
        <v>1.371560136588808E-5</v>
      </c>
      <c r="GZ567">
        <v>6.7667358156140717E-6</v>
      </c>
      <c r="HA567">
        <v>7.2890787761398463E-6</v>
      </c>
      <c r="HB567">
        <v>4.9187313336004558E-6</v>
      </c>
      <c r="HC567">
        <v>1.0396487423189459E-5</v>
      </c>
      <c r="HD567">
        <v>5.6076811554433371E-6</v>
      </c>
      <c r="HE567">
        <v>1.2512696458425792E-5</v>
      </c>
      <c r="HF567">
        <v>8.2109072589221566E-6</v>
      </c>
      <c r="HG567">
        <v>3.2995909153470174E-6</v>
      </c>
      <c r="HH567">
        <v>1.6036542837308965E-5</v>
      </c>
      <c r="HI567">
        <v>4.8008243816068365E-6</v>
      </c>
      <c r="HJ567">
        <v>8.9943439306481559E-6</v>
      </c>
      <c r="HK567">
        <v>2.9555696043230101E-6</v>
      </c>
      <c r="HL567">
        <v>3.4242829571432463E-6</v>
      </c>
      <c r="HM567">
        <v>-4.3799285551819766E-7</v>
      </c>
      <c r="HN567">
        <v>-2.5282051854450026E-6</v>
      </c>
      <c r="HO567">
        <v>9.9693162166839486E-6</v>
      </c>
      <c r="HP567">
        <v>1.2055982388714412E-5</v>
      </c>
      <c r="HQ567">
        <v>-1.7081217736911976E-6</v>
      </c>
      <c r="HR567">
        <v>5.4399131653523111E-6</v>
      </c>
      <c r="HS567">
        <v>5.6909385402074338E-6</v>
      </c>
      <c r="HT567">
        <v>1.9478405870592429E-6</v>
      </c>
      <c r="HU567">
        <v>9.7241888623318781E-6</v>
      </c>
      <c r="HV567">
        <v>-1.7511716402029687E-7</v>
      </c>
      <c r="HW567">
        <v>9.5956561415817011E-6</v>
      </c>
      <c r="HX567">
        <v>1.010460534115236E-5</v>
      </c>
      <c r="HY567">
        <v>-3.9676254153048644E-6</v>
      </c>
      <c r="HZ567">
        <v>6.9987682679108154E-6</v>
      </c>
      <c r="IA567">
        <v>1.0156123543492526E-5</v>
      </c>
      <c r="IB567">
        <v>4.0398425227538099E-6</v>
      </c>
      <c r="IC567">
        <v>-1.387826769873862E-6</v>
      </c>
      <c r="ID567">
        <v>9.0608406192552701E-6</v>
      </c>
      <c r="IE567">
        <v>4.1938141684847164E-6</v>
      </c>
      <c r="IF567">
        <v>8.6244253647892704E-6</v>
      </c>
      <c r="IG567">
        <v>1.0313744863577946E-5</v>
      </c>
      <c r="IH567">
        <v>5.4167313567289989E-6</v>
      </c>
      <c r="II567">
        <v>6.7627270847130815E-6</v>
      </c>
      <c r="IJ567">
        <v>1.338304145002791E-5</v>
      </c>
      <c r="IK567">
        <v>4.2122643609713187E-6</v>
      </c>
      <c r="IL567">
        <v>3.9262087711290941E-6</v>
      </c>
      <c r="IM567">
        <v>2.2188684545478886E-6</v>
      </c>
      <c r="IN567">
        <v>9.7123349565332923E-6</v>
      </c>
      <c r="IO567">
        <v>8.3381413736462649E-6</v>
      </c>
      <c r="IP567">
        <v>6.1379926062474963E-6</v>
      </c>
      <c r="IQ567">
        <v>1.6094781658932752E-5</v>
      </c>
      <c r="IR567">
        <v>1.2966342453628134E-5</v>
      </c>
      <c r="IS567">
        <v>9.6347269341898429E-6</v>
      </c>
      <c r="IT567">
        <v>-5.1809597391716451E-6</v>
      </c>
      <c r="IU567">
        <v>3.5414822010001072E-6</v>
      </c>
      <c r="IV567">
        <v>9.1055293554885239E-6</v>
      </c>
      <c r="IW567">
        <v>8.1628441746800298E-6</v>
      </c>
      <c r="IX567">
        <v>2.4717968125729963E-6</v>
      </c>
      <c r="IY567">
        <v>5.1628257754716126E-6</v>
      </c>
      <c r="IZ567">
        <v>2.8296873097255957E-6</v>
      </c>
      <c r="JA567">
        <v>2.260447662100837E-6</v>
      </c>
      <c r="JB567">
        <v>6.1339863397320979E-6</v>
      </c>
      <c r="JC567">
        <v>1.9862602791993957E-6</v>
      </c>
      <c r="JD567">
        <v>6.3447567442141414E-6</v>
      </c>
      <c r="JE567">
        <v>7.5038548411663423E-6</v>
      </c>
      <c r="JF567">
        <v>5.0832171406676337E-6</v>
      </c>
      <c r="JG567">
        <v>1.0909836189278681E-5</v>
      </c>
      <c r="JH567">
        <v>1.1953367008508667E-5</v>
      </c>
      <c r="JI567">
        <v>4.3093193645350156E-6</v>
      </c>
      <c r="JJ567">
        <v>1.2542730645560449E-6</v>
      </c>
      <c r="JK567">
        <v>3.9330509827859838E-6</v>
      </c>
      <c r="JL567">
        <v>6.5602033219510884E-6</v>
      </c>
      <c r="JM567">
        <v>7.6327619119643779E-6</v>
      </c>
      <c r="JN567">
        <v>1.8028823540830193E-6</v>
      </c>
      <c r="JO567">
        <v>3.5604216264125463E-6</v>
      </c>
      <c r="JP567">
        <v>3.3923197229843047E-6</v>
      </c>
      <c r="JQ567">
        <v>5.6899185000621673E-6</v>
      </c>
      <c r="JR567">
        <v>-7.4116344937987258E-6</v>
      </c>
      <c r="JS567">
        <v>9.9683619196889814E-6</v>
      </c>
      <c r="JT567">
        <v>1.1936583880062377E-6</v>
      </c>
      <c r="JU567">
        <v>6.4242428673964351E-6</v>
      </c>
      <c r="JV567">
        <v>5.9686098937396767E-6</v>
      </c>
      <c r="JW567">
        <v>3.4653299298807343E-7</v>
      </c>
      <c r="JX567">
        <v>1.063525934194847E-5</v>
      </c>
      <c r="JY567">
        <v>6.1034190717038057E-6</v>
      </c>
      <c r="JZ567">
        <v>1.3029273488358437E-5</v>
      </c>
      <c r="KA567">
        <v>7.3438912972373083E-6</v>
      </c>
      <c r="KB567">
        <v>6.0219921507348983E-6</v>
      </c>
      <c r="KC567">
        <v>1.2778091831558727E-5</v>
      </c>
      <c r="KD567">
        <v>1.595047271367016E-5</v>
      </c>
      <c r="KE567">
        <v>7.6126476280979095E-6</v>
      </c>
      <c r="KF567">
        <v>-3.1857601822296512E-6</v>
      </c>
      <c r="KG567">
        <v>5.4566289120640825E-6</v>
      </c>
      <c r="KH567">
        <v>1.3700904245454278E-6</v>
      </c>
      <c r="KI567">
        <v>4.9275608135549447E-6</v>
      </c>
      <c r="KJ567">
        <v>1.0729598645216329E-5</v>
      </c>
      <c r="KK567">
        <v>8.4469926495590795E-6</v>
      </c>
      <c r="KL567">
        <v>1.1639507335256023E-5</v>
      </c>
      <c r="KM567">
        <v>1.0028262768504217E-5</v>
      </c>
      <c r="KN567">
        <v>3.7258957355843092E-6</v>
      </c>
      <c r="KO567">
        <v>1.1163791864243683E-5</v>
      </c>
      <c r="KP567">
        <v>2.3760991292484709E-6</v>
      </c>
      <c r="KQ567">
        <v>-1.137535611891675E-6</v>
      </c>
      <c r="KR567">
        <v>1.0265174621140395E-5</v>
      </c>
      <c r="KS567">
        <v>4.4164192747583709E-7</v>
      </c>
      <c r="KT567">
        <v>2.8978755840511305E-6</v>
      </c>
      <c r="KU567">
        <v>5.7313672981805887E-6</v>
      </c>
      <c r="KV567">
        <v>6.3804634314260425E-6</v>
      </c>
      <c r="KW567">
        <v>1.0607384083562259E-5</v>
      </c>
      <c r="KX567">
        <v>6.4373280047264651E-6</v>
      </c>
      <c r="KY567">
        <v>1.4678370897094276E-5</v>
      </c>
      <c r="KZ567">
        <v>-2.9795413590901359E-7</v>
      </c>
      <c r="LA567">
        <v>5.3836962088217274E-6</v>
      </c>
      <c r="LB567">
        <v>3.5886123109753714E-6</v>
      </c>
      <c r="LC567">
        <v>1.1063312548671703E-5</v>
      </c>
      <c r="LD567">
        <v>2.1890173835239964E-6</v>
      </c>
      <c r="LE567">
        <v>5.0141615961263106E-6</v>
      </c>
      <c r="LF567">
        <v>5.6878678407299887E-6</v>
      </c>
      <c r="LG567">
        <v>5.3927249707930835E-6</v>
      </c>
      <c r="LH567">
        <v>6.0982883181236328E-6</v>
      </c>
      <c r="LI567">
        <v>-7.7071173719463144E-7</v>
      </c>
      <c r="LJ567">
        <v>3.545163065218948E-6</v>
      </c>
      <c r="LK567">
        <v>6.0036411675810362E-6</v>
      </c>
      <c r="LL567">
        <v>1.2156551759581075E-5</v>
      </c>
      <c r="LM567">
        <v>8.0891992670822016E-6</v>
      </c>
      <c r="LN567">
        <v>8.6064658631927593E-6</v>
      </c>
      <c r="LO567">
        <v>4.770210690853223E-7</v>
      </c>
      <c r="LP567">
        <v>7.5705908280257415E-6</v>
      </c>
      <c r="LQ567">
        <v>6.7994898475234064E-8</v>
      </c>
      <c r="LR567">
        <v>5.668218942651656E-6</v>
      </c>
      <c r="LS567">
        <v>8.3126706821571375E-6</v>
      </c>
      <c r="LT567">
        <v>8.7345781882488179E-6</v>
      </c>
      <c r="LU567">
        <v>1.3018494249899495E-5</v>
      </c>
      <c r="LV567">
        <v>9.4384013486679007E-8</v>
      </c>
      <c r="LW567">
        <v>3.1267816893742448E-6</v>
      </c>
      <c r="LX567">
        <v>1.0685164902333106E-5</v>
      </c>
      <c r="LY567">
        <v>1.2545462918218639E-6</v>
      </c>
      <c r="LZ567">
        <v>1.3918089019243524E-6</v>
      </c>
      <c r="MA567">
        <v>1.0462856684239329E-6</v>
      </c>
      <c r="MB567">
        <v>7.628628834303405E-6</v>
      </c>
      <c r="MC567">
        <v>6.9105376374888856E-6</v>
      </c>
      <c r="MD567">
        <v>-8.3123109083834196E-7</v>
      </c>
      <c r="ME567">
        <v>6.8071238099912647E-6</v>
      </c>
      <c r="MF567">
        <v>4.3786095175359563E-6</v>
      </c>
      <c r="MG567">
        <v>5.2636970432246387E-6</v>
      </c>
      <c r="MH567">
        <v>9.0104430906251734E-6</v>
      </c>
      <c r="MI567">
        <v>4.3750425112617139E-6</v>
      </c>
      <c r="MJ567">
        <v>-5.6588385741833829E-6</v>
      </c>
      <c r="MK567">
        <v>-1.3415023079102851E-6</v>
      </c>
      <c r="ML567">
        <v>7.1781192863768473E-6</v>
      </c>
      <c r="MM567">
        <v>2.9607195470252705E-6</v>
      </c>
      <c r="MN567">
        <v>9.1249314299031506E-6</v>
      </c>
      <c r="MO567">
        <v>2.1358796443395964E-7</v>
      </c>
      <c r="MP567">
        <v>9.6055999712313289E-6</v>
      </c>
      <c r="MQ567">
        <v>-1.0970640786254148E-7</v>
      </c>
      <c r="MR567">
        <v>1.4807232233772308E-5</v>
      </c>
      <c r="MS567">
        <v>8.456127461788103E-6</v>
      </c>
      <c r="MT567">
        <v>6.1126471518298926E-6</v>
      </c>
      <c r="MU567">
        <v>1.824752721695002E-6</v>
      </c>
      <c r="MV567">
        <v>2.9964125957380476E-6</v>
      </c>
      <c r="MW567">
        <v>8.8754366579461672E-6</v>
      </c>
      <c r="MX567">
        <v>3.8370076732493039E-6</v>
      </c>
      <c r="MY567">
        <v>4.3642139786036382E-6</v>
      </c>
      <c r="MZ567">
        <v>-2.3914916324545086E-6</v>
      </c>
      <c r="NA567">
        <v>9.1651859588369618E-6</v>
      </c>
      <c r="NB567">
        <v>7.897713751362942E-6</v>
      </c>
      <c r="NC567">
        <v>4.1588687928350199E-7</v>
      </c>
      <c r="ND567">
        <v>3.831384292070477E-6</v>
      </c>
      <c r="NE567">
        <v>5.0929991306820896E-6</v>
      </c>
      <c r="NF567">
        <v>1.0398412655883969E-5</v>
      </c>
      <c r="NG567">
        <v>1.0440300668163323E-5</v>
      </c>
      <c r="NH567">
        <v>1.0190816180102359E-5</v>
      </c>
      <c r="NI567">
        <v>1.366905318039682E-6</v>
      </c>
      <c r="NJ567">
        <v>6.4863998352885805E-6</v>
      </c>
      <c r="NK567">
        <v>-5.1285430325015108E-6</v>
      </c>
      <c r="NL567">
        <v>9.0577029945808179E-7</v>
      </c>
      <c r="NM567">
        <v>9.8501121022828116E-6</v>
      </c>
      <c r="NN567">
        <v>6.6342295730138849E-6</v>
      </c>
      <c r="NO567">
        <v>3.4818996380930197E-6</v>
      </c>
      <c r="NP567">
        <v>3.2272534639098496E-6</v>
      </c>
      <c r="NQ567">
        <v>2.5134881945721025E-6</v>
      </c>
      <c r="NR567">
        <v>5.4150565918913453E-6</v>
      </c>
      <c r="NS567">
        <v>9.4732324247895712E-6</v>
      </c>
      <c r="NT567">
        <v>1.0880731411383788E-6</v>
      </c>
      <c r="NU567">
        <v>-7.5796185753483421E-8</v>
      </c>
      <c r="NV567">
        <v>6.0373501310311467E-6</v>
      </c>
      <c r="NW567">
        <v>7.9226343454063655E-6</v>
      </c>
      <c r="NX567">
        <v>3.9757117954268847E-6</v>
      </c>
      <c r="NY567">
        <v>1.3880877068132441E-6</v>
      </c>
      <c r="NZ567">
        <v>4.8057318843459524E-6</v>
      </c>
      <c r="OA567">
        <v>1.0317290856071883E-5</v>
      </c>
      <c r="OB567">
        <v>3.705865713413934E-6</v>
      </c>
      <c r="OC567">
        <v>7.3229981952130783E-6</v>
      </c>
      <c r="OD567">
        <v>4.615696016006238E-6</v>
      </c>
      <c r="OE567">
        <v>1.2754891099426326E-5</v>
      </c>
      <c r="OF567">
        <v>7.3681931426094503E-6</v>
      </c>
      <c r="OG567">
        <v>7.7002725748385266E-6</v>
      </c>
      <c r="OH567">
        <v>4.050152034623451E-6</v>
      </c>
      <c r="OI567">
        <v>3.3527485077910949E-6</v>
      </c>
      <c r="OJ567">
        <v>7.0602765092966608E-6</v>
      </c>
      <c r="OK567">
        <v>1.4011946086425077E-5</v>
      </c>
      <c r="OL567">
        <v>2.3291734546994897E-6</v>
      </c>
      <c r="OM567">
        <v>6.4160453788783708E-6</v>
      </c>
      <c r="ON567">
        <v>-4.0862880605013062E-7</v>
      </c>
      <c r="OO567">
        <v>3.3810516338658145E-6</v>
      </c>
      <c r="OP567">
        <v>6.8908424558959996E-6</v>
      </c>
      <c r="OQ567">
        <v>7.1329542054023279E-6</v>
      </c>
      <c r="OR567">
        <v>7.4924156413109542E-6</v>
      </c>
      <c r="OS567">
        <v>1.3516934317142316E-5</v>
      </c>
      <c r="OT567">
        <v>2.0824531182611724E-6</v>
      </c>
      <c r="OU567">
        <v>1.6753830565196239E-7</v>
      </c>
      <c r="OV567">
        <v>5.5318479047190516E-6</v>
      </c>
      <c r="OW567">
        <v>1.7189374530950227E-5</v>
      </c>
      <c r="OX567">
        <v>7.2927770091529282E-6</v>
      </c>
      <c r="OY567">
        <v>1.2800999848976746E-7</v>
      </c>
      <c r="OZ567">
        <v>8.7745741697831085E-7</v>
      </c>
      <c r="PA567">
        <v>1.2254024087653962E-5</v>
      </c>
      <c r="PB567">
        <v>4.1466297234451376E-6</v>
      </c>
      <c r="PC567">
        <v>1.9187355608598792E-6</v>
      </c>
      <c r="PD567">
        <v>1.2703701741977616E-6</v>
      </c>
      <c r="PE567">
        <v>1.4962601413112018E-5</v>
      </c>
      <c r="PF567">
        <v>2.4422992988595137E-6</v>
      </c>
      <c r="PG567">
        <v>6.9924019626943488E-6</v>
      </c>
      <c r="PH567">
        <v>6.3644356127050537E-6</v>
      </c>
      <c r="PI567">
        <v>7.2324689216253077E-6</v>
      </c>
      <c r="PJ567">
        <v>5.4863544827254714E-6</v>
      </c>
      <c r="PK567">
        <v>5.0964461263445415E-6</v>
      </c>
      <c r="PL567">
        <v>4.3811203673118209E-6</v>
      </c>
      <c r="PM567">
        <v>6.2983649335514357E-6</v>
      </c>
      <c r="PN567">
        <v>1.6460829751503689E-6</v>
      </c>
      <c r="PO567">
        <v>3.6065638326445569E-6</v>
      </c>
      <c r="PP567">
        <v>6.5247508048743096E-6</v>
      </c>
      <c r="PQ567">
        <v>4.3154955992020769E-6</v>
      </c>
      <c r="PR567">
        <v>-2.0352947926345962E-6</v>
      </c>
      <c r="PS567">
        <v>6.5461322383527877E-6</v>
      </c>
      <c r="PT567">
        <v>7.1997192064902062E-6</v>
      </c>
      <c r="PU567">
        <v>5.2938396777468144E-6</v>
      </c>
      <c r="PV567">
        <v>1.3649693838475934E-5</v>
      </c>
      <c r="PW567">
        <v>7.4214479993157772E-6</v>
      </c>
      <c r="PX567">
        <v>1.9434903936867666E-6</v>
      </c>
      <c r="PY567">
        <v>8.5676937189668072E-6</v>
      </c>
      <c r="PZ567">
        <v>5.1358085532069327E-6</v>
      </c>
      <c r="QA567">
        <v>1.1838522068461213E-5</v>
      </c>
      <c r="QB567">
        <v>1.1484095725596694E-5</v>
      </c>
      <c r="QC567">
        <v>7.2450684468875707E-6</v>
      </c>
      <c r="QD567">
        <v>1.6883918783845586E-5</v>
      </c>
      <c r="QE567">
        <v>1.8475346005487853E-6</v>
      </c>
      <c r="QF567">
        <v>6.1593466088498173E-6</v>
      </c>
      <c r="QG567">
        <v>8.4974570415621502E-6</v>
      </c>
      <c r="QH567">
        <v>1.5922128323450378E-5</v>
      </c>
      <c r="QI567">
        <v>6.4423030036538706E-6</v>
      </c>
      <c r="QJ567">
        <v>1.0452542522930474E-5</v>
      </c>
      <c r="QK567">
        <v>7.8300759847935165E-6</v>
      </c>
      <c r="QL567">
        <v>1.0994728516022341E-5</v>
      </c>
      <c r="QM567">
        <v>1.3170030588954939E-5</v>
      </c>
      <c r="QN567">
        <v>-5.6506886465838112E-6</v>
      </c>
      <c r="QO567">
        <v>1.4257700162374701E-5</v>
      </c>
      <c r="QP567">
        <v>-6.8673366335439036E-8</v>
      </c>
      <c r="QQ567">
        <v>2.0200357243647622E-6</v>
      </c>
      <c r="QR567">
        <v>-4.4180984920282106E-6</v>
      </c>
      <c r="QS567">
        <v>7.145193070518304E-6</v>
      </c>
      <c r="QT567">
        <v>3.0436016090599536E-6</v>
      </c>
      <c r="QU567">
        <v>1.3569101345232235E-5</v>
      </c>
      <c r="QV567">
        <v>-8.5326950448717859E-7</v>
      </c>
      <c r="QW567">
        <v>3.3218545293690519E-6</v>
      </c>
      <c r="QX567">
        <v>3.730127865424299E-6</v>
      </c>
      <c r="QY567">
        <v>6.7577013521343508E-6</v>
      </c>
      <c r="QZ567">
        <v>7.6814907466925639E-6</v>
      </c>
      <c r="RA567">
        <v>1.0875609362245301E-5</v>
      </c>
      <c r="RB567">
        <v>6.1904232192432362E-6</v>
      </c>
      <c r="RC567">
        <v>3.2695157282766118E-6</v>
      </c>
      <c r="RD567">
        <v>1.0315133660197511E-5</v>
      </c>
      <c r="RE567">
        <v>5.8185179275934268E-6</v>
      </c>
      <c r="RF567">
        <v>1.799497422761262E-6</v>
      </c>
      <c r="RG567">
        <v>9.0034006169941073E-6</v>
      </c>
      <c r="RH567">
        <v>1.6082709839176333E-7</v>
      </c>
      <c r="RI567">
        <v>5.8634506932640147E-6</v>
      </c>
      <c r="RJ567">
        <v>3.5232979082006238E-6</v>
      </c>
      <c r="RK567">
        <v>8.3833045036039038E-6</v>
      </c>
      <c r="RL567">
        <v>4.7071300672367924E-6</v>
      </c>
      <c r="RM567">
        <v>8.5047415880653416E-6</v>
      </c>
      <c r="RN567">
        <v>9.0970763745394268E-6</v>
      </c>
      <c r="RO567">
        <v>3.4280918563082458E-6</v>
      </c>
      <c r="RP567">
        <v>8.3448091140213121E-6</v>
      </c>
      <c r="RQ567">
        <v>1.1281594684097423E-5</v>
      </c>
      <c r="RR567">
        <v>8.0840236890878016E-6</v>
      </c>
      <c r="RS567">
        <v>9.1689546456993489E-6</v>
      </c>
      <c r="RT567">
        <v>7.1815479351612527E-6</v>
      </c>
      <c r="RU567">
        <v>7.7630538222358748E-6</v>
      </c>
      <c r="RV567">
        <v>1.7782753474410986E-6</v>
      </c>
      <c r="RW567">
        <v>7.4744000696850719E-6</v>
      </c>
      <c r="RX567">
        <v>6.3349513645506355E-6</v>
      </c>
      <c r="RY567">
        <v>3.0638947623933221E-6</v>
      </c>
      <c r="RZ567">
        <v>1.7861833877124442E-5</v>
      </c>
      <c r="SA567">
        <v>6.414412371991032E-6</v>
      </c>
      <c r="SB567">
        <v>1.9084916622983779E-5</v>
      </c>
      <c r="SC567">
        <v>7.0988504853074507E-6</v>
      </c>
      <c r="SD567">
        <v>9.0928493267154222E-7</v>
      </c>
      <c r="SE567">
        <v>7.9672473637975329E-6</v>
      </c>
      <c r="SF567">
        <v>1.3539152017040288E-5</v>
      </c>
      <c r="SG567">
        <v>1.0565697198579363E-5</v>
      </c>
      <c r="SH567">
        <v>2.0711449937543468E-6</v>
      </c>
      <c r="SI567">
        <v>3.8351761391812279E-6</v>
      </c>
      <c r="SJ567">
        <v>6.8436432299392469E-6</v>
      </c>
      <c r="SK567">
        <v>4.4408114323860207E-6</v>
      </c>
      <c r="SL567">
        <v>4.1288473114544827E-6</v>
      </c>
      <c r="SM567">
        <v>5.1785029749580218E-6</v>
      </c>
      <c r="SN567">
        <v>4.5279189599969113E-6</v>
      </c>
      <c r="SO567">
        <v>8.459057002305389E-6</v>
      </c>
      <c r="SP567">
        <v>6.1651101565514401E-6</v>
      </c>
      <c r="SQ567">
        <v>9.1391846949854342E-6</v>
      </c>
      <c r="SR567">
        <v>4.8229391193990662E-6</v>
      </c>
      <c r="SS567">
        <v>4.0749440542816042E-6</v>
      </c>
      <c r="ST567">
        <v>5.674650422725809E-6</v>
      </c>
      <c r="SU567">
        <v>8.4311098904377997E-6</v>
      </c>
      <c r="SV567">
        <v>6.4300479816197636E-6</v>
      </c>
      <c r="SW567">
        <v>1.6199539134757626E-5</v>
      </c>
      <c r="SX567">
        <v>4.1493479762619625E-6</v>
      </c>
      <c r="SY567">
        <v>7.4426713511568356E-6</v>
      </c>
      <c r="SZ567">
        <v>1.1419459724536892E-5</v>
      </c>
      <c r="TA567">
        <v>7.2292237150518349E-6</v>
      </c>
      <c r="TB567">
        <v>4.6708729434958E-6</v>
      </c>
      <c r="TC567">
        <v>3.7972208189054521E-6</v>
      </c>
      <c r="TD567">
        <v>1.2031946885177993E-5</v>
      </c>
      <c r="TE567">
        <v>5.3211895157116239E-6</v>
      </c>
      <c r="TF567">
        <v>5.9220569580842158E-6</v>
      </c>
      <c r="TG567">
        <v>7.751914636502889E-6</v>
      </c>
      <c r="TH567">
        <v>-6.3359180096260569E-7</v>
      </c>
      <c r="TI567">
        <v>5.2894154628757525E-6</v>
      </c>
      <c r="TJ567">
        <v>1.1146924391182196E-5</v>
      </c>
      <c r="TK567">
        <v>6.8226769045113157E-6</v>
      </c>
      <c r="TL567">
        <v>5.1212884995425495E-6</v>
      </c>
      <c r="TM567">
        <v>4.9267433587745936E-6</v>
      </c>
      <c r="TN567">
        <v>3.5726522579964034E-6</v>
      </c>
      <c r="TO567">
        <v>3.6187614610083859E-6</v>
      </c>
      <c r="TP567">
        <v>6.2449668737384915E-6</v>
      </c>
      <c r="TQ567">
        <v>6.1223764562416002E-6</v>
      </c>
      <c r="TR567">
        <v>7.8003349184192054E-6</v>
      </c>
      <c r="TS567">
        <v>1.1993707466773512E-5</v>
      </c>
      <c r="TT567">
        <v>1.1998196535475165E-5</v>
      </c>
      <c r="TU567">
        <v>7.8308553250957803E-6</v>
      </c>
      <c r="TV567">
        <v>7.2662063415072025E-6</v>
      </c>
      <c r="TW567">
        <v>2.331983988786486E-6</v>
      </c>
      <c r="TX567">
        <v>8.1504281303198008E-6</v>
      </c>
      <c r="TY567">
        <v>8.1812372636618358E-6</v>
      </c>
      <c r="TZ567">
        <v>1.7059833745864402E-5</v>
      </c>
      <c r="UA567">
        <v>2.3435359764734357E-6</v>
      </c>
      <c r="UB567">
        <v>5.6442444985733917E-6</v>
      </c>
      <c r="UC567">
        <v>1.0405331952382877E-5</v>
      </c>
      <c r="UD567">
        <v>8.7127211225536392E-6</v>
      </c>
      <c r="UE567">
        <v>6.2799655717018123E-6</v>
      </c>
      <c r="UF567">
        <v>1.2017632932918562E-5</v>
      </c>
      <c r="UG567">
        <v>6.0430689360195815E-6</v>
      </c>
      <c r="UH567">
        <v>1.0488792539857203E-5</v>
      </c>
      <c r="UI567">
        <v>1.1334706258267044E-5</v>
      </c>
      <c r="UJ567">
        <v>1.6113016564733654E-5</v>
      </c>
      <c r="UK567">
        <v>4.3252836866196277E-6</v>
      </c>
      <c r="UL567">
        <v>3.5283503043727991E-5</v>
      </c>
      <c r="UM567">
        <v>2.0793355712472744E-5</v>
      </c>
      <c r="UN567">
        <v>-7.7484894918372492E-7</v>
      </c>
      <c r="UO567">
        <v>1.4899045857582567E-5</v>
      </c>
      <c r="UP567">
        <v>-3.6147296547563344E-6</v>
      </c>
      <c r="UQ567">
        <v>5.2518975099833551E-6</v>
      </c>
      <c r="UR567">
        <v>1.3689136031577003E-5</v>
      </c>
      <c r="US567">
        <v>4.742448516402056E-6</v>
      </c>
      <c r="UT567">
        <v>5.5534398308800053E-6</v>
      </c>
      <c r="UU567">
        <v>5.8885101953317441E-6</v>
      </c>
      <c r="UV567">
        <v>1.1181392238140891E-5</v>
      </c>
      <c r="UW567">
        <v>4.3679488863237155E-6</v>
      </c>
      <c r="UX567">
        <v>7.4326653954973065E-6</v>
      </c>
      <c r="UY567">
        <v>1.3803564034786326E-6</v>
      </c>
      <c r="UZ567">
        <v>7.9753158680768022E-6</v>
      </c>
      <c r="VA567">
        <v>5.0113929469066264E-6</v>
      </c>
      <c r="VB567">
        <v>1.2077688092701007E-5</v>
      </c>
      <c r="VC567">
        <v>-2.8383224087851663E-7</v>
      </c>
      <c r="VD567">
        <v>6.304757589594377E-6</v>
      </c>
      <c r="VE567">
        <v>2.5309898575234523E-6</v>
      </c>
      <c r="VF567">
        <v>7.1308561418463492E-6</v>
      </c>
      <c r="VG567">
        <v>3.4497176477805721E-6</v>
      </c>
      <c r="VH567">
        <v>1.9787665526904037E-6</v>
      </c>
      <c r="VI567">
        <v>1.3986488476197274E-5</v>
      </c>
      <c r="VJ567">
        <v>1.0093653464139709E-5</v>
      </c>
      <c r="VK567">
        <v>6.3258038733138575E-6</v>
      </c>
      <c r="VL567">
        <v>5.6794585002197748E-6</v>
      </c>
      <c r="VM567">
        <v>6.4253754670259255E-6</v>
      </c>
      <c r="VN567">
        <v>8.9177233775852436E-6</v>
      </c>
      <c r="VO567">
        <v>1.4143446131873923E-5</v>
      </c>
      <c r="VP567">
        <v>1.2901779130241743E-5</v>
      </c>
      <c r="VQ567">
        <v>5.6633150123640085E-6</v>
      </c>
      <c r="VR567">
        <v>6.8957077668733353E-6</v>
      </c>
      <c r="VS567">
        <v>5.0906072087112086E-6</v>
      </c>
      <c r="VT567">
        <v>5.6435894768345722E-6</v>
      </c>
      <c r="VU567">
        <v>2.7449532322257735E-8</v>
      </c>
      <c r="VV567">
        <v>7.0035055624701359E-6</v>
      </c>
      <c r="VW567">
        <v>4.1034787053693029E-6</v>
      </c>
      <c r="VX567">
        <v>2.0658381931988587E-5</v>
      </c>
      <c r="VY567">
        <v>6.3193745891085041E-6</v>
      </c>
      <c r="VZ567">
        <v>2.3409943496414875E-5</v>
      </c>
      <c r="WA567">
        <v>9.9772659652109553E-8</v>
      </c>
      <c r="WB567">
        <v>1.3755625578559467E-5</v>
      </c>
      <c r="WC567">
        <v>-1.1493669251727119E-5</v>
      </c>
    </row>
    <row r="568" spans="1:601" x14ac:dyDescent="0.25">
      <c r="A568" t="s">
        <v>557</v>
      </c>
      <c r="B568">
        <v>1.8241259742186015E-5</v>
      </c>
      <c r="C568">
        <v>4.4783097128094177E-5</v>
      </c>
      <c r="D568">
        <v>3.5039591922220821E-5</v>
      </c>
      <c r="E568">
        <v>2.8340153353263332E-5</v>
      </c>
      <c r="F568">
        <v>1.6759987421998242E-5</v>
      </c>
      <c r="G568">
        <v>1.6812449954533435E-5</v>
      </c>
      <c r="H568">
        <v>1.9354317203442621E-5</v>
      </c>
      <c r="I568">
        <v>1.186517028817425E-5</v>
      </c>
      <c r="J568">
        <v>-4.3654861421539437E-7</v>
      </c>
      <c r="K568">
        <v>3.1522213568637765E-5</v>
      </c>
      <c r="L568">
        <v>1.201248392782559E-5</v>
      </c>
      <c r="M568">
        <v>3.4488825210482703E-5</v>
      </c>
      <c r="N568">
        <v>1.9032103423221112E-5</v>
      </c>
      <c r="O568">
        <v>2.33648356576331E-5</v>
      </c>
      <c r="P568">
        <v>1.3713058223483827E-5</v>
      </c>
      <c r="Q568">
        <v>7.4223845599951331E-6</v>
      </c>
      <c r="R568">
        <v>4.7232895379136112E-6</v>
      </c>
      <c r="S568">
        <v>5.7312311082934394E-6</v>
      </c>
      <c r="T568">
        <v>2.875299293675101E-6</v>
      </c>
      <c r="U568">
        <v>3.0575767785909575E-5</v>
      </c>
      <c r="V568">
        <v>1.1629586341082876E-5</v>
      </c>
      <c r="W568">
        <v>-4.8306552212994688E-6</v>
      </c>
      <c r="X568">
        <v>-1.8952374095226106E-6</v>
      </c>
      <c r="Y568">
        <v>3.8257176469498915E-5</v>
      </c>
      <c r="Z568">
        <v>5.6522324586887552E-6</v>
      </c>
      <c r="AA568">
        <v>8.1716617910970141E-6</v>
      </c>
      <c r="AB568">
        <v>9.8836169642025406E-6</v>
      </c>
      <c r="AC568">
        <v>6.2802485809777573E-6</v>
      </c>
      <c r="AD568">
        <v>7.7712711924456216E-6</v>
      </c>
      <c r="AE568">
        <v>1.6111124914579398E-5</v>
      </c>
      <c r="AF568">
        <v>1.9984459167550123E-5</v>
      </c>
      <c r="AG568">
        <v>6.5207886510013611E-6</v>
      </c>
      <c r="AH568">
        <v>1.0568700314567639E-5</v>
      </c>
      <c r="AI568">
        <v>6.5566185151994767E-6</v>
      </c>
      <c r="AJ568">
        <v>3.2140590393436218E-6</v>
      </c>
      <c r="AK568">
        <v>2.5337805970973888E-5</v>
      </c>
      <c r="AL568">
        <v>1.1506828034276384E-5</v>
      </c>
      <c r="AM568">
        <v>1.7219340577115923E-5</v>
      </c>
      <c r="AN568">
        <v>-1.7868532235590558E-6</v>
      </c>
      <c r="AO568">
        <v>-1.3768463014652763E-6</v>
      </c>
      <c r="AP568">
        <v>2.0919868833585464E-5</v>
      </c>
      <c r="AQ568">
        <v>1.5614674418225015E-5</v>
      </c>
      <c r="AR568">
        <v>1.4090382790951306E-5</v>
      </c>
      <c r="AS568">
        <v>6.7578130830568351E-7</v>
      </c>
      <c r="AT568">
        <v>7.389684584588652E-6</v>
      </c>
      <c r="AU568">
        <v>5.6275889060045176E-6</v>
      </c>
      <c r="AV568">
        <v>2.3141501330536835E-5</v>
      </c>
      <c r="AW568">
        <v>1.0120986764480181E-5</v>
      </c>
      <c r="AX568">
        <v>1.6709609928340231E-5</v>
      </c>
      <c r="AY568">
        <v>3.5064365310778288E-6</v>
      </c>
      <c r="AZ568">
        <v>1.2586919228567953E-5</v>
      </c>
      <c r="BA568">
        <v>9.0507893728352548E-6</v>
      </c>
      <c r="BB568">
        <v>8.1800479365855902E-6</v>
      </c>
      <c r="BC568">
        <v>1.9100360971320438E-5</v>
      </c>
      <c r="BD568">
        <v>1.2498341316353339E-5</v>
      </c>
      <c r="BE568">
        <v>1.427573416420554E-5</v>
      </c>
      <c r="BF568">
        <v>1.5638401621296114E-5</v>
      </c>
      <c r="BG568">
        <v>1.5701684308188708E-5</v>
      </c>
      <c r="BH568">
        <v>3.1720296785460202E-5</v>
      </c>
      <c r="BI568">
        <v>4.2181746137988284E-7</v>
      </c>
      <c r="BJ568">
        <v>7.3364736157182955E-6</v>
      </c>
      <c r="BK568">
        <v>5.0613838474559637E-6</v>
      </c>
      <c r="BL568">
        <v>9.0728231654564871E-6</v>
      </c>
      <c r="BM568">
        <v>8.9538069743959877E-6</v>
      </c>
      <c r="BN568">
        <v>1.5538954060233874E-5</v>
      </c>
      <c r="BO568">
        <v>2.1957445897056159E-5</v>
      </c>
      <c r="BP568">
        <v>1.0878301521907125E-6</v>
      </c>
      <c r="BQ568">
        <v>7.2437289673679159E-6</v>
      </c>
      <c r="BR568">
        <v>3.3713485184924445E-6</v>
      </c>
      <c r="BS568">
        <v>1.8937199536513873E-5</v>
      </c>
      <c r="BT568">
        <v>5.9237624662543724E-6</v>
      </c>
      <c r="BU568">
        <v>7.0181107229465749E-6</v>
      </c>
      <c r="BV568">
        <v>1.5955087793239366E-5</v>
      </c>
      <c r="BW568">
        <v>8.677171216361054E-6</v>
      </c>
      <c r="BX568">
        <v>9.1191132782594089E-7</v>
      </c>
      <c r="BY568">
        <v>5.3738107053317238E-6</v>
      </c>
      <c r="BZ568">
        <v>1.2164877931601421E-5</v>
      </c>
      <c r="CA568">
        <v>1.0598379118033559E-5</v>
      </c>
      <c r="CB568">
        <v>6.9077926462104504E-6</v>
      </c>
      <c r="CC568">
        <v>-7.0475967695131526E-6</v>
      </c>
      <c r="CD568">
        <v>1.2752803372010132E-5</v>
      </c>
      <c r="CE568">
        <v>1.5125294324228377E-5</v>
      </c>
      <c r="CF568">
        <v>2.8717957362550858E-5</v>
      </c>
      <c r="CG568">
        <v>1.0173581311920445E-5</v>
      </c>
      <c r="CH568">
        <v>1.1159885508794951E-5</v>
      </c>
      <c r="CI568">
        <v>1.1921963276429396E-5</v>
      </c>
      <c r="CJ568">
        <v>1.3111800431169666E-5</v>
      </c>
      <c r="CK568">
        <v>2.1810420538772787E-5</v>
      </c>
      <c r="CL568">
        <v>8.9578740933156648E-6</v>
      </c>
      <c r="CM568">
        <v>6.6607345396686474E-6</v>
      </c>
      <c r="CN568">
        <v>7.4480670412049304E-6</v>
      </c>
      <c r="CO568">
        <v>6.8866117538700814E-7</v>
      </c>
      <c r="CP568">
        <v>1.322523997123805E-5</v>
      </c>
      <c r="CQ568">
        <v>1.1123076861384555E-5</v>
      </c>
      <c r="CR568">
        <v>1.966109008924704E-5</v>
      </c>
      <c r="CS568">
        <v>1.2852329021236126E-5</v>
      </c>
      <c r="CT568">
        <v>8.5352133339426393E-6</v>
      </c>
      <c r="CU568">
        <v>-1.1815558601955814E-6</v>
      </c>
      <c r="CV568">
        <v>9.8374145475831885E-6</v>
      </c>
      <c r="CW568">
        <v>3.3339301797921595E-5</v>
      </c>
      <c r="CX568">
        <v>1.7229082427624856E-5</v>
      </c>
      <c r="CY568">
        <v>1.4595825634621072E-5</v>
      </c>
      <c r="CZ568">
        <v>5.7401095883599669E-6</v>
      </c>
      <c r="DA568">
        <v>7.1316130207033294E-6</v>
      </c>
      <c r="DB568">
        <v>3.8284378296856058E-6</v>
      </c>
      <c r="DC568">
        <v>2.263633804311813E-5</v>
      </c>
      <c r="DD568">
        <v>1.7699026080535085E-5</v>
      </c>
      <c r="DE568">
        <v>2.9397512049998638E-6</v>
      </c>
      <c r="DF568">
        <v>1.381861574213804E-5</v>
      </c>
      <c r="DG568">
        <v>1.1980480660008413E-5</v>
      </c>
      <c r="DH568">
        <v>2.0500555292575187E-5</v>
      </c>
      <c r="DI568">
        <v>7.1178061673239544E-6</v>
      </c>
      <c r="DJ568">
        <v>1.7210194140832621E-5</v>
      </c>
      <c r="DK568">
        <v>1.3110702302826634E-5</v>
      </c>
      <c r="DL568">
        <v>6.7060579930420531E-6</v>
      </c>
      <c r="DM568">
        <v>2.0027962054794498E-5</v>
      </c>
      <c r="DN568">
        <v>1.0276847689916318E-5</v>
      </c>
      <c r="DO568">
        <v>1.3523400587630857E-5</v>
      </c>
      <c r="DP568">
        <v>1.3161709610377284E-5</v>
      </c>
      <c r="DQ568">
        <v>-3.0876542161267839E-6</v>
      </c>
      <c r="DR568">
        <v>2.9286307175318571E-5</v>
      </c>
      <c r="DS568">
        <v>1.4831898299790163E-5</v>
      </c>
      <c r="DT568">
        <v>2.0138965966820207E-5</v>
      </c>
      <c r="DU568">
        <v>2.1141591600751375E-5</v>
      </c>
      <c r="DV568">
        <v>8.6214832099006331E-6</v>
      </c>
      <c r="DW568">
        <v>5.7147664667129908E-6</v>
      </c>
      <c r="DX568">
        <v>1.4067794939684851E-5</v>
      </c>
      <c r="DY568">
        <v>1.2500450637864288E-5</v>
      </c>
      <c r="DZ568">
        <v>1.831148363493735E-5</v>
      </c>
      <c r="EA568">
        <v>9.7207870284660817E-6</v>
      </c>
      <c r="EB568">
        <v>7.9443537393903565E-6</v>
      </c>
      <c r="EC568">
        <v>9.2619966363166587E-6</v>
      </c>
      <c r="ED568">
        <v>2.5845821853918288E-5</v>
      </c>
      <c r="EE568">
        <v>-1.2578415444621166E-6</v>
      </c>
      <c r="EF568">
        <v>2.1940616877099435E-6</v>
      </c>
      <c r="EG568">
        <v>2.7312406085331701E-5</v>
      </c>
      <c r="EH568">
        <v>1.647010908597679E-5</v>
      </c>
      <c r="EI568">
        <v>8.6655916694175388E-6</v>
      </c>
      <c r="EJ568">
        <v>1.7436488809689225E-5</v>
      </c>
      <c r="EK568">
        <v>2.0012214339103203E-5</v>
      </c>
      <c r="EL568">
        <v>1.0847054353494195E-5</v>
      </c>
      <c r="EM568">
        <v>1.4015074520296018E-5</v>
      </c>
      <c r="EN568">
        <v>1.4491763607484233E-5</v>
      </c>
      <c r="EO568">
        <v>-1.4852753763228871E-6</v>
      </c>
      <c r="EP568">
        <v>-2.3357940373664472E-6</v>
      </c>
      <c r="EQ568">
        <v>4.0725027447412379E-6</v>
      </c>
      <c r="ER568">
        <v>1.0186991067753972E-5</v>
      </c>
      <c r="ES568">
        <v>1.1922089170942464E-5</v>
      </c>
      <c r="ET568">
        <v>-8.3025978686869812E-6</v>
      </c>
      <c r="EU568">
        <v>3.5521000400918666E-5</v>
      </c>
      <c r="EV568">
        <v>2.6238809761866537E-5</v>
      </c>
      <c r="EW568">
        <v>7.1565112350299953E-6</v>
      </c>
      <c r="EX568">
        <v>1.6510905696865012E-5</v>
      </c>
      <c r="EY568">
        <v>1.7005994951807152E-5</v>
      </c>
      <c r="EZ568">
        <v>7.8654374956258865E-6</v>
      </c>
      <c r="FA568">
        <v>1.9397109012942649E-5</v>
      </c>
      <c r="FB568">
        <v>2.203098544091151E-5</v>
      </c>
      <c r="FC568">
        <v>5.17896427031563E-6</v>
      </c>
      <c r="FD568">
        <v>1.059751562447096E-5</v>
      </c>
      <c r="FE568">
        <v>1.421535649501407E-5</v>
      </c>
      <c r="FF568">
        <v>-1.7892293139042313E-6</v>
      </c>
      <c r="FG568">
        <v>1.1442786174293646E-6</v>
      </c>
      <c r="FH568">
        <v>1.6678364751994957E-5</v>
      </c>
      <c r="FI568">
        <v>2.5996371580809931E-5</v>
      </c>
      <c r="FJ568">
        <v>8.7290538446626092E-6</v>
      </c>
      <c r="FK568">
        <v>4.5157329823623804E-6</v>
      </c>
      <c r="FL568">
        <v>1.4843018478070015E-6</v>
      </c>
      <c r="FM568">
        <v>1.0143360625350999E-5</v>
      </c>
      <c r="FN568">
        <v>1.3483504889363075E-5</v>
      </c>
      <c r="FO568">
        <v>1.8859060216990201E-5</v>
      </c>
      <c r="FP568">
        <v>1.7933173760434941E-5</v>
      </c>
      <c r="FQ568">
        <v>4.5264704930640706E-6</v>
      </c>
      <c r="FR568">
        <v>2.6754274992957487E-5</v>
      </c>
      <c r="FS568">
        <v>3.8885393068620185E-5</v>
      </c>
      <c r="FT568">
        <v>1.7389888985663423E-5</v>
      </c>
      <c r="FU568">
        <v>1.0714888253753165E-5</v>
      </c>
      <c r="FV568">
        <v>1.3823627571935045E-5</v>
      </c>
      <c r="FW568">
        <v>1.6025625954145101E-5</v>
      </c>
      <c r="FX568">
        <v>6.518917628408726E-6</v>
      </c>
      <c r="FY568">
        <v>2.0471987872509321E-5</v>
      </c>
      <c r="FZ568">
        <v>3.5040452671140762E-5</v>
      </c>
      <c r="GA568">
        <v>8.8519366731768692E-6</v>
      </c>
      <c r="GB568">
        <v>5.7847312846103044E-6</v>
      </c>
      <c r="GC568">
        <v>1.5362874301328194E-5</v>
      </c>
      <c r="GD568">
        <v>1.0036776867837055E-5</v>
      </c>
      <c r="GE568">
        <v>-3.0933480116163121E-6</v>
      </c>
      <c r="GF568">
        <v>1.1812999388050365E-5</v>
      </c>
      <c r="GG568">
        <v>8.5049380567703549E-6</v>
      </c>
      <c r="GH568">
        <v>6.9428769245560125E-6</v>
      </c>
      <c r="GI568">
        <v>7.5657990628455479E-6</v>
      </c>
      <c r="GJ568">
        <v>1.6482898642241017E-5</v>
      </c>
      <c r="GK568">
        <v>6.9191835053992621E-6</v>
      </c>
      <c r="GL568">
        <v>8.0000918656544976E-6</v>
      </c>
      <c r="GM568">
        <v>1.0932544528953821E-5</v>
      </c>
      <c r="GN568">
        <v>1.8538979246974783E-5</v>
      </c>
      <c r="GO568">
        <v>1.2844294048350994E-5</v>
      </c>
      <c r="GP568">
        <v>1.5133562062859719E-5</v>
      </c>
      <c r="GQ568">
        <v>1.7696747592735125E-5</v>
      </c>
      <c r="GR568">
        <v>9.5510442376491736E-6</v>
      </c>
      <c r="GS568">
        <v>1.9198063457473656E-5</v>
      </c>
      <c r="GT568">
        <v>1.0589189406485501E-5</v>
      </c>
      <c r="GU568">
        <v>-2.7584460119918543E-6</v>
      </c>
      <c r="GV568">
        <v>4.485095647883139E-6</v>
      </c>
      <c r="GW568">
        <v>2.0626923748038137E-5</v>
      </c>
      <c r="GX568">
        <v>9.6676780353218046E-6</v>
      </c>
      <c r="GY568">
        <v>2.0309740253210239E-5</v>
      </c>
      <c r="GZ568">
        <v>1.8028463867408569E-5</v>
      </c>
      <c r="HA568">
        <v>7.0000942737543709E-6</v>
      </c>
      <c r="HB568">
        <v>9.8981550340948444E-8</v>
      </c>
      <c r="HC568">
        <v>1.9712235582245047E-5</v>
      </c>
      <c r="HD568">
        <v>2.4206121896040345E-5</v>
      </c>
      <c r="HE568">
        <v>1.8836973475872484E-5</v>
      </c>
      <c r="HF568">
        <v>9.9428887162164418E-6</v>
      </c>
      <c r="HG568">
        <v>2.2002581770953247E-5</v>
      </c>
      <c r="HH568">
        <v>3.1716170951440062E-5</v>
      </c>
      <c r="HI568">
        <v>1.1510916115244203E-5</v>
      </c>
      <c r="HJ568">
        <v>3.5176327694750929E-5</v>
      </c>
      <c r="HK568">
        <v>2.392087664332373E-5</v>
      </c>
      <c r="HL568">
        <v>4.7356793072344374E-6</v>
      </c>
      <c r="HM568">
        <v>4.4935423186727552E-5</v>
      </c>
      <c r="HN568">
        <v>-8.8423957784609053E-6</v>
      </c>
      <c r="HO568">
        <v>1.9341699580495889E-5</v>
      </c>
      <c r="HP568">
        <v>2.4439036035633669E-5</v>
      </c>
      <c r="HQ568">
        <v>9.1280952142744917E-6</v>
      </c>
      <c r="HR568">
        <v>6.3166774412950214E-6</v>
      </c>
      <c r="HS568">
        <v>1.0182600723113336E-5</v>
      </c>
      <c r="HT568">
        <v>9.5368208937078301E-6</v>
      </c>
      <c r="HU568">
        <v>1.0387530694875305E-5</v>
      </c>
      <c r="HV568">
        <v>2.3434640793301213E-5</v>
      </c>
      <c r="HW568">
        <v>1.7312532507134565E-5</v>
      </c>
      <c r="HX568">
        <v>3.1589342415328769E-5</v>
      </c>
      <c r="HY568">
        <v>9.8134427104270122E-6</v>
      </c>
      <c r="HZ568">
        <v>2.1188984086201716E-6</v>
      </c>
      <c r="IA568">
        <v>2.9804024989159042E-5</v>
      </c>
      <c r="IB568">
        <v>1.4251867839813519E-5</v>
      </c>
      <c r="IC568">
        <v>8.630486231834493E-6</v>
      </c>
      <c r="ID568">
        <v>2.8088667076933889E-5</v>
      </c>
      <c r="IE568">
        <v>1.0942639574338378E-5</v>
      </c>
      <c r="IF568">
        <v>1.475860140754519E-5</v>
      </c>
      <c r="IG568">
        <v>1.1223241746300862E-5</v>
      </c>
      <c r="IH568">
        <v>1.9908465477363895E-5</v>
      </c>
      <c r="II568">
        <v>2.6174890385092859E-6</v>
      </c>
      <c r="IJ568">
        <v>3.2494649205304442E-5</v>
      </c>
      <c r="IK568">
        <v>7.2531237684151384E-6</v>
      </c>
      <c r="IL568">
        <v>2.1860288024441519E-6</v>
      </c>
      <c r="IM568">
        <v>1.2918116812190637E-6</v>
      </c>
      <c r="IN568">
        <v>1.6338518755697746E-5</v>
      </c>
      <c r="IO568">
        <v>2.0409227813530638E-5</v>
      </c>
      <c r="IP568">
        <v>2.3754563664526959E-5</v>
      </c>
      <c r="IQ568">
        <v>1.3121314559480348E-5</v>
      </c>
      <c r="IR568">
        <v>1.484672375674423E-5</v>
      </c>
      <c r="IS568">
        <v>1.9173820694350628E-5</v>
      </c>
      <c r="IT568">
        <v>2.4071180178281219E-6</v>
      </c>
      <c r="IU568">
        <v>2.0201401731722973E-5</v>
      </c>
      <c r="IV568">
        <v>2.1303154393615696E-5</v>
      </c>
      <c r="IW568">
        <v>8.8357653400959953E-6</v>
      </c>
      <c r="IX568">
        <v>-5.6782490273553695E-6</v>
      </c>
      <c r="IY568">
        <v>1.4905916117992916E-5</v>
      </c>
      <c r="IZ568">
        <v>1.4464219825532129E-5</v>
      </c>
      <c r="JA568">
        <v>7.8778112503151557E-6</v>
      </c>
      <c r="JB568">
        <v>1.7325994689623075E-5</v>
      </c>
      <c r="JC568">
        <v>6.8448406345948889E-6</v>
      </c>
      <c r="JD568">
        <v>8.9762838774230894E-6</v>
      </c>
      <c r="JE568">
        <v>2.4468982201797065E-5</v>
      </c>
      <c r="JF568">
        <v>1.2343910281529602E-5</v>
      </c>
      <c r="JG568">
        <v>2.2366864587720518E-5</v>
      </c>
      <c r="JH568">
        <v>4.2389577994292039E-5</v>
      </c>
      <c r="JI568">
        <v>1.101180113865283E-5</v>
      </c>
      <c r="JJ568">
        <v>1.0768758152607401E-5</v>
      </c>
      <c r="JK568">
        <v>3.9272329903311677E-6</v>
      </c>
      <c r="JL568">
        <v>1.1310947167736444E-5</v>
      </c>
      <c r="JM568">
        <v>1.3127896242161969E-5</v>
      </c>
      <c r="JN568">
        <v>3.3253885920819242E-7</v>
      </c>
      <c r="JO568">
        <v>1.412535834722806E-5</v>
      </c>
      <c r="JP568">
        <v>1.1630069482513754E-5</v>
      </c>
      <c r="JQ568">
        <v>1.0615439213927002E-5</v>
      </c>
      <c r="JR568">
        <v>1.9502422121229204E-5</v>
      </c>
      <c r="JS568">
        <v>2.1493642353791119E-5</v>
      </c>
      <c r="JT568">
        <v>1.9979290874206533E-5</v>
      </c>
      <c r="JU568">
        <v>1.0583672558670203E-5</v>
      </c>
      <c r="JV568">
        <v>1.5729189860865715E-5</v>
      </c>
      <c r="JW568">
        <v>5.9898223194039026E-6</v>
      </c>
      <c r="JX568">
        <v>1.4103210064905592E-5</v>
      </c>
      <c r="JY568">
        <v>1.8511997181417852E-5</v>
      </c>
      <c r="JZ568">
        <v>1.5995752329929896E-5</v>
      </c>
      <c r="KA568">
        <v>2.4278666316299865E-5</v>
      </c>
      <c r="KB568">
        <v>1.0017726839064614E-5</v>
      </c>
      <c r="KC568">
        <v>2.5923831104489909E-5</v>
      </c>
      <c r="KD568">
        <v>1.8222295523715463E-5</v>
      </c>
      <c r="KE568">
        <v>1.9233036410355715E-5</v>
      </c>
      <c r="KF568">
        <v>1.5404988436696882E-5</v>
      </c>
      <c r="KG568">
        <v>1.3256612341917655E-5</v>
      </c>
      <c r="KH568">
        <v>4.9520311924264115E-6</v>
      </c>
      <c r="KI568">
        <v>1.0791914542905277E-5</v>
      </c>
      <c r="KJ568">
        <v>2.6705394490821732E-5</v>
      </c>
      <c r="KK568">
        <v>6.6521231021778502E-6</v>
      </c>
      <c r="KL568">
        <v>4.1501974747360878E-5</v>
      </c>
      <c r="KM568">
        <v>2.4077665042196839E-5</v>
      </c>
      <c r="KN568">
        <v>8.6930004220546536E-6</v>
      </c>
      <c r="KO568">
        <v>1.4065606309104316E-5</v>
      </c>
      <c r="KP568">
        <v>8.7984506650595606E-6</v>
      </c>
      <c r="KQ568">
        <v>1.7054547872001475E-5</v>
      </c>
      <c r="KR568">
        <v>3.7532620417757736E-5</v>
      </c>
      <c r="KS568">
        <v>4.3302956693954603E-6</v>
      </c>
      <c r="KT568">
        <v>1.4640271482114818E-5</v>
      </c>
      <c r="KU568">
        <v>2.9096904258826116E-5</v>
      </c>
      <c r="KV568">
        <v>1.1427044969110681E-5</v>
      </c>
      <c r="KW568">
        <v>3.7504342351708748E-5</v>
      </c>
      <c r="KX568">
        <v>2.678162873759519E-5</v>
      </c>
      <c r="KY568">
        <v>2.4302143020525245E-5</v>
      </c>
      <c r="KZ568">
        <v>-5.8228495469603011E-6</v>
      </c>
      <c r="LA568">
        <v>1.3175749989511474E-5</v>
      </c>
      <c r="LB568">
        <v>7.3520271710125662E-6</v>
      </c>
      <c r="LC568">
        <v>2.0323007159396589E-5</v>
      </c>
      <c r="LD568">
        <v>-9.5017426284402243E-7</v>
      </c>
      <c r="LE568">
        <v>1.9636431050341444E-5</v>
      </c>
      <c r="LF568">
        <v>1.8580898048320219E-5</v>
      </c>
      <c r="LG568">
        <v>1.1318286995135133E-5</v>
      </c>
      <c r="LH568">
        <v>4.3807422730706957E-6</v>
      </c>
      <c r="LI568">
        <v>1.0419401491475026E-5</v>
      </c>
      <c r="LJ568">
        <v>1.3758373911667641E-5</v>
      </c>
      <c r="LK568">
        <v>2.2553281512954084E-5</v>
      </c>
      <c r="LL568">
        <v>3.0585542014904089E-5</v>
      </c>
      <c r="LM568">
        <v>2.0487704012883078E-5</v>
      </c>
      <c r="LN568">
        <v>9.4397821679704448E-6</v>
      </c>
      <c r="LO568">
        <v>2.6476018987863585E-6</v>
      </c>
      <c r="LP568">
        <v>4.9250740341255321E-6</v>
      </c>
      <c r="LQ568">
        <v>1.4370539856799058E-5</v>
      </c>
      <c r="LR568">
        <v>2.5241717933613974E-5</v>
      </c>
      <c r="LS568">
        <v>2.4880539773732905E-5</v>
      </c>
      <c r="LT568">
        <v>7.8579221334923992E-6</v>
      </c>
      <c r="LU568">
        <v>1.7465954977211607E-5</v>
      </c>
      <c r="LV568">
        <v>2.0143781301199793E-5</v>
      </c>
      <c r="LW568">
        <v>4.8700885988859648E-6</v>
      </c>
      <c r="LX568">
        <v>2.9940589319862385E-5</v>
      </c>
      <c r="LY568">
        <v>8.8725216253126468E-6</v>
      </c>
      <c r="LZ568">
        <v>7.7499200028698288E-6</v>
      </c>
      <c r="MA568">
        <v>5.5121202323275432E-6</v>
      </c>
      <c r="MB568">
        <v>1.9364498409916267E-5</v>
      </c>
      <c r="MC568">
        <v>2.3618755168458565E-5</v>
      </c>
      <c r="MD568">
        <v>1.704612944877448E-5</v>
      </c>
      <c r="ME568">
        <v>-7.4530492543222636E-7</v>
      </c>
      <c r="MF568">
        <v>1.7055853538905162E-5</v>
      </c>
      <c r="MG568">
        <v>1.2017179632252348E-5</v>
      </c>
      <c r="MH568">
        <v>1.9254922494167771E-5</v>
      </c>
      <c r="MI568">
        <v>1.026876472699053E-5</v>
      </c>
      <c r="MJ568">
        <v>1.2725002698404189E-5</v>
      </c>
      <c r="MK568">
        <v>2.2166550546161937E-5</v>
      </c>
      <c r="ML568">
        <v>5.0531147455718696E-6</v>
      </c>
      <c r="MM568">
        <v>9.8016071450541299E-6</v>
      </c>
      <c r="MN568">
        <v>2.1952574116712839E-5</v>
      </c>
      <c r="MO568">
        <v>-9.2007371573656428E-6</v>
      </c>
      <c r="MP568">
        <v>1.6412753690063967E-5</v>
      </c>
      <c r="MQ568">
        <v>2.1336126942417478E-5</v>
      </c>
      <c r="MR568">
        <v>5.3278370350677968E-5</v>
      </c>
      <c r="MS568">
        <v>3.4105921482754332E-5</v>
      </c>
      <c r="MT568">
        <v>3.6954981698108261E-5</v>
      </c>
      <c r="MU568">
        <v>2.0357813379964593E-5</v>
      </c>
      <c r="MV568">
        <v>1.6930691222718293E-5</v>
      </c>
      <c r="MW568">
        <v>2.8604765900678385E-5</v>
      </c>
      <c r="MX568">
        <v>-3.9174210999346828E-7</v>
      </c>
      <c r="MY568">
        <v>5.5340384773297029E-6</v>
      </c>
      <c r="MZ568">
        <v>-2.8720845360603848E-6</v>
      </c>
      <c r="NA568">
        <v>8.5949448516788535E-6</v>
      </c>
      <c r="NB568">
        <v>2.6764994363510941E-5</v>
      </c>
      <c r="NC568">
        <v>2.2036889032630151E-5</v>
      </c>
      <c r="ND568">
        <v>1.7359078499076005E-5</v>
      </c>
      <c r="NE568">
        <v>5.0161665064520401E-6</v>
      </c>
      <c r="NF568">
        <v>4.7766929085376648E-6</v>
      </c>
      <c r="NG568">
        <v>2.189364653721624E-5</v>
      </c>
      <c r="NH568">
        <v>2.1747456749401529E-5</v>
      </c>
      <c r="NI568">
        <v>-6.7083636546833371E-7</v>
      </c>
      <c r="NJ568">
        <v>9.2064551303368061E-6</v>
      </c>
      <c r="NK568">
        <v>-2.2774757408379226E-6</v>
      </c>
      <c r="NL568">
        <v>1.2011580603520351E-5</v>
      </c>
      <c r="NM568">
        <v>1.5093331609325686E-5</v>
      </c>
      <c r="NN568">
        <v>1.8482817687196761E-5</v>
      </c>
      <c r="NO568">
        <v>2.0444053029762533E-5</v>
      </c>
      <c r="NP568">
        <v>-3.5864195364912137E-6</v>
      </c>
      <c r="NQ568">
        <v>-9.0211581171087905E-7</v>
      </c>
      <c r="NR568">
        <v>8.2172379599114303E-6</v>
      </c>
      <c r="NS568">
        <v>2.0755558291058573E-5</v>
      </c>
      <c r="NT568">
        <v>6.8660346909450832E-6</v>
      </c>
      <c r="NU568">
        <v>8.3024373780233927E-6</v>
      </c>
      <c r="NV568">
        <v>2.073477636480299E-5</v>
      </c>
      <c r="NW568">
        <v>1.6757616349870158E-5</v>
      </c>
      <c r="NX568">
        <v>1.7566120724006E-6</v>
      </c>
      <c r="NY568">
        <v>4.091493954840601E-6</v>
      </c>
      <c r="NZ568">
        <v>1.5087532746208432E-5</v>
      </c>
      <c r="OA568">
        <v>1.6866417518027368E-5</v>
      </c>
      <c r="OB568">
        <v>2.5815966435882188E-6</v>
      </c>
      <c r="OC568">
        <v>1.9476114221327097E-6</v>
      </c>
      <c r="OD568">
        <v>5.4125125738569162E-6</v>
      </c>
      <c r="OE568">
        <v>2.8771361806664042E-5</v>
      </c>
      <c r="OF568">
        <v>2.9689334992123132E-5</v>
      </c>
      <c r="OG568">
        <v>6.9198170569448308E-6</v>
      </c>
      <c r="OH568">
        <v>5.6858221721714566E-6</v>
      </c>
      <c r="OI568">
        <v>1.0649691043485646E-5</v>
      </c>
      <c r="OJ568">
        <v>4.5949250158264243E-6</v>
      </c>
      <c r="OK568">
        <v>1.1082407565383598E-5</v>
      </c>
      <c r="OL568">
        <v>-1.5634222221880321E-6</v>
      </c>
      <c r="OM568">
        <v>7.503388343580236E-6</v>
      </c>
      <c r="ON568">
        <v>1.6333196451062152E-5</v>
      </c>
      <c r="OO568">
        <v>1.9356811212788891E-7</v>
      </c>
      <c r="OP568">
        <v>9.11606287321356E-6</v>
      </c>
      <c r="OQ568">
        <v>5.3597737012462233E-6</v>
      </c>
      <c r="OR568">
        <v>3.1274034838575187E-6</v>
      </c>
      <c r="OS568">
        <v>-2.1697124025614163E-5</v>
      </c>
      <c r="OT568">
        <v>8.2525969208485536E-6</v>
      </c>
      <c r="OU568">
        <v>-7.8114072410998277E-6</v>
      </c>
      <c r="OV568">
        <v>1.7492187978837538E-5</v>
      </c>
      <c r="OW568">
        <v>1.859775025916496E-5</v>
      </c>
      <c r="OX568">
        <v>4.001141180705235E-6</v>
      </c>
      <c r="OY568">
        <v>2.5800617131569605E-5</v>
      </c>
      <c r="OZ568">
        <v>-1.2327317037854198E-6</v>
      </c>
      <c r="PA568">
        <v>1.8008975899733275E-5</v>
      </c>
      <c r="PB568">
        <v>8.3702064121618255E-6</v>
      </c>
      <c r="PC568">
        <v>1.1805466286750705E-5</v>
      </c>
      <c r="PD568">
        <v>-1.9086679184061869E-6</v>
      </c>
      <c r="PE568">
        <v>2.4641980378677738E-5</v>
      </c>
      <c r="PF568">
        <v>6.8000857037375343E-6</v>
      </c>
      <c r="PG568">
        <v>7.4656997420161852E-7</v>
      </c>
      <c r="PH568">
        <v>5.7256874361801739E-6</v>
      </c>
      <c r="PI568">
        <v>1.8083336080964724E-5</v>
      </c>
      <c r="PJ568">
        <v>1.4390198820671597E-5</v>
      </c>
      <c r="PK568">
        <v>-2.2366196656819043E-6</v>
      </c>
      <c r="PL568">
        <v>8.6453020722597934E-6</v>
      </c>
      <c r="PM568">
        <v>9.6806336186956892E-6</v>
      </c>
      <c r="PN568">
        <v>7.1234788206134461E-6</v>
      </c>
      <c r="PO568">
        <v>5.4393499838107057E-6</v>
      </c>
      <c r="PP568">
        <v>9.7152591894035833E-6</v>
      </c>
      <c r="PQ568">
        <v>8.2970048434328434E-6</v>
      </c>
      <c r="PR568">
        <v>7.6543827715874006E-6</v>
      </c>
      <c r="PS568">
        <v>1.1070653026701335E-5</v>
      </c>
      <c r="PT568">
        <v>1.924344002674578E-6</v>
      </c>
      <c r="PU568">
        <v>-2.9339548012206532E-7</v>
      </c>
      <c r="PV568">
        <v>2.5686202377713184E-5</v>
      </c>
      <c r="PW568">
        <v>1.1084274833380073E-5</v>
      </c>
      <c r="PX568">
        <v>8.0422840452325068E-6</v>
      </c>
      <c r="PY568">
        <v>1.2984441372628292E-5</v>
      </c>
      <c r="PZ568">
        <v>3.3191045757208923E-6</v>
      </c>
      <c r="QA568">
        <v>8.6435892578543403E-6</v>
      </c>
      <c r="QB568">
        <v>9.4178553436236487E-6</v>
      </c>
      <c r="QC568">
        <v>-6.1483786687735096E-7</v>
      </c>
      <c r="QD568">
        <v>2.7371996467777381E-5</v>
      </c>
      <c r="QE568">
        <v>-2.372545033262985E-6</v>
      </c>
      <c r="QF568">
        <v>5.2730363385848937E-5</v>
      </c>
      <c r="QG568">
        <v>2.2285342320784757E-5</v>
      </c>
      <c r="QH568">
        <v>2.4592627195612738E-5</v>
      </c>
      <c r="QI568">
        <v>3.5869889127945143E-5</v>
      </c>
      <c r="QJ568">
        <v>-1.6484133347949777E-6</v>
      </c>
      <c r="QK568">
        <v>1.1071738968394202E-5</v>
      </c>
      <c r="QL568">
        <v>1.5589758460356623E-5</v>
      </c>
      <c r="QM568">
        <v>2.6218941759905152E-5</v>
      </c>
      <c r="QN568">
        <v>-5.276045488154314E-6</v>
      </c>
      <c r="QO568">
        <v>2.6445682969484547E-5</v>
      </c>
      <c r="QP568">
        <v>2.0916474555542817E-6</v>
      </c>
      <c r="QQ568">
        <v>2.2062864565878129E-6</v>
      </c>
      <c r="QR568">
        <v>7.2123085297715668E-6</v>
      </c>
      <c r="QS568">
        <v>1.998791446030587E-5</v>
      </c>
      <c r="QT568">
        <v>1.1588855491973414E-5</v>
      </c>
      <c r="QU568">
        <v>2.5911145367732737E-5</v>
      </c>
      <c r="QV568">
        <v>-2.4772359841062665E-6</v>
      </c>
      <c r="QW568">
        <v>8.7461651389960521E-6</v>
      </c>
      <c r="QX568">
        <v>8.8865119362815602E-6</v>
      </c>
      <c r="QY568">
        <v>1.1450934482414356E-5</v>
      </c>
      <c r="QZ568">
        <v>1.2239479575743669E-5</v>
      </c>
      <c r="RA568">
        <v>1.9940866143213506E-5</v>
      </c>
      <c r="RB568">
        <v>1.6953936821494608E-5</v>
      </c>
      <c r="RC568">
        <v>2.4796504652060389E-5</v>
      </c>
      <c r="RD568">
        <v>1.5229236717876418E-5</v>
      </c>
      <c r="RE568">
        <v>1.0202068815586523E-5</v>
      </c>
      <c r="RF568">
        <v>6.0760044670043929E-6</v>
      </c>
      <c r="RG568">
        <v>1.9773705700222981E-5</v>
      </c>
      <c r="RH568">
        <v>6.6875923203149381E-6</v>
      </c>
      <c r="RI568">
        <v>6.2113624474685263E-6</v>
      </c>
      <c r="RJ568">
        <v>6.5132623253137219E-6</v>
      </c>
      <c r="RK568">
        <v>2.3074996856374603E-5</v>
      </c>
      <c r="RL568">
        <v>1.6350110159155907E-5</v>
      </c>
      <c r="RM568">
        <v>1.3969703731050092E-5</v>
      </c>
      <c r="RN568">
        <v>9.5814438516879765E-6</v>
      </c>
      <c r="RO568">
        <v>8.6816549242660156E-7</v>
      </c>
      <c r="RP568">
        <v>2.7872607594258045E-5</v>
      </c>
      <c r="RQ568">
        <v>2.042272498856835E-5</v>
      </c>
      <c r="RR568">
        <v>1.5335480584282796E-5</v>
      </c>
      <c r="RS568">
        <v>1.6008207269365194E-5</v>
      </c>
      <c r="RT568">
        <v>8.529045610153269E-6</v>
      </c>
      <c r="RU568">
        <v>2.021453301879285E-5</v>
      </c>
      <c r="RV568">
        <v>-5.0090298845393417E-6</v>
      </c>
      <c r="RW568">
        <v>3.3621142355397993E-5</v>
      </c>
      <c r="RX568">
        <v>7.8210734204106357E-6</v>
      </c>
      <c r="RY568">
        <v>7.1823618521350833E-6</v>
      </c>
      <c r="RZ568">
        <v>2.3108547383858502E-5</v>
      </c>
      <c r="SA568">
        <v>4.0463306934312795E-6</v>
      </c>
      <c r="SB568">
        <v>2.492742112842171E-5</v>
      </c>
      <c r="SC568">
        <v>1.7202562081116838E-5</v>
      </c>
      <c r="SD568">
        <v>5.3699375159553624E-6</v>
      </c>
      <c r="SE568">
        <v>2.8032974612700964E-5</v>
      </c>
      <c r="SF568">
        <v>1.28263699133081E-5</v>
      </c>
      <c r="SG568">
        <v>1.7673038704602892E-5</v>
      </c>
      <c r="SH568">
        <v>4.4600379486787297E-6</v>
      </c>
      <c r="SI568">
        <v>2.7107868497651393E-5</v>
      </c>
      <c r="SJ568">
        <v>8.3265611903715418E-6</v>
      </c>
      <c r="SK568">
        <v>8.6105192351715288E-6</v>
      </c>
      <c r="SL568">
        <v>7.7803612005153932E-6</v>
      </c>
      <c r="SM568">
        <v>2.6464779294292707E-5</v>
      </c>
      <c r="SN568">
        <v>7.8103306538125508E-6</v>
      </c>
      <c r="SO568">
        <v>2.1265092784062264E-5</v>
      </c>
      <c r="SP568">
        <v>1.7026476687048066E-5</v>
      </c>
      <c r="SQ568">
        <v>1.2839519424856163E-5</v>
      </c>
      <c r="SR568">
        <v>-9.9549789374039107E-6</v>
      </c>
      <c r="SS568">
        <v>-5.5890794314531821E-7</v>
      </c>
      <c r="ST568">
        <v>3.8741851898638504E-6</v>
      </c>
      <c r="SU568">
        <v>4.7508679486399977E-6</v>
      </c>
      <c r="SV568">
        <v>1.8459803384747766E-5</v>
      </c>
      <c r="SW568">
        <v>1.1759402581162941E-5</v>
      </c>
      <c r="SX568">
        <v>1.159331161206975E-5</v>
      </c>
      <c r="SY568">
        <v>5.7561899582211179E-5</v>
      </c>
      <c r="SZ568">
        <v>-9.0001996716221491E-6</v>
      </c>
      <c r="TA568">
        <v>1.7766200825493217E-5</v>
      </c>
      <c r="TB568">
        <v>8.3577128922017118E-6</v>
      </c>
      <c r="TC568">
        <v>4.9699993616392375E-6</v>
      </c>
      <c r="TD568">
        <v>1.4932414943252583E-5</v>
      </c>
      <c r="TE568">
        <v>-4.7588637873609499E-6</v>
      </c>
      <c r="TF568">
        <v>8.3726108895208508E-6</v>
      </c>
      <c r="TG568">
        <v>1.8606582932080483E-5</v>
      </c>
      <c r="TH568">
        <v>3.94489134384063E-6</v>
      </c>
      <c r="TI568">
        <v>1.1093053631771574E-5</v>
      </c>
      <c r="TJ568">
        <v>2.9434354293339932E-5</v>
      </c>
      <c r="TK568">
        <v>1.3767521993568206E-5</v>
      </c>
      <c r="TL568">
        <v>9.5620012695349474E-6</v>
      </c>
      <c r="TM568">
        <v>9.7579629085698873E-6</v>
      </c>
      <c r="TN568">
        <v>-5.5728213659828256E-6</v>
      </c>
      <c r="TO568">
        <v>1.9314694082332589E-5</v>
      </c>
      <c r="TP568">
        <v>1.131820936470397E-5</v>
      </c>
      <c r="TQ568">
        <v>-2.3723375254812504E-6</v>
      </c>
      <c r="TR568">
        <v>1.0230246245829185E-5</v>
      </c>
      <c r="TS568">
        <v>6.1978160747852883E-6</v>
      </c>
      <c r="TT568">
        <v>1.1488428495129997E-5</v>
      </c>
      <c r="TU568">
        <v>2.1414293056002556E-5</v>
      </c>
      <c r="TV568">
        <v>5.551890768062E-6</v>
      </c>
      <c r="TW568">
        <v>5.2659963937290894E-5</v>
      </c>
      <c r="TX568">
        <v>8.0551142442864129E-6</v>
      </c>
      <c r="TY568">
        <v>2.045608861612483E-5</v>
      </c>
      <c r="TZ568">
        <v>7.0797691306745067E-6</v>
      </c>
      <c r="UA568">
        <v>1.1404997059436212E-5</v>
      </c>
      <c r="UB568">
        <v>1.712168516438044E-5</v>
      </c>
      <c r="UC568">
        <v>2.3839690780707186E-6</v>
      </c>
      <c r="UD568">
        <v>1.6515085141601051E-6</v>
      </c>
      <c r="UE568">
        <v>-7.2750099033591537E-6</v>
      </c>
      <c r="UF568">
        <v>7.9642026026772609E-5</v>
      </c>
      <c r="UG568">
        <v>1.2763323201887103E-5</v>
      </c>
      <c r="UH568">
        <v>1.5178834433847083E-5</v>
      </c>
      <c r="UI568">
        <v>1.3915853514661645E-5</v>
      </c>
      <c r="UJ568">
        <v>1.8175427198320289E-5</v>
      </c>
      <c r="UK568">
        <v>7.6862478897103326E-6</v>
      </c>
      <c r="UL568">
        <v>2.0793355712472744E-5</v>
      </c>
      <c r="UM568">
        <v>1.3721364806862959E-4</v>
      </c>
      <c r="UN568">
        <v>-4.4539606230197674E-7</v>
      </c>
      <c r="UO568">
        <v>1.4927350709437346E-5</v>
      </c>
      <c r="UP568">
        <v>1.1988335023190979E-6</v>
      </c>
      <c r="UQ568">
        <v>7.5422624519573107E-6</v>
      </c>
      <c r="UR568">
        <v>2.0288781548984465E-5</v>
      </c>
      <c r="US568">
        <v>8.0997815865951811E-6</v>
      </c>
      <c r="UT568">
        <v>9.7329509332479685E-6</v>
      </c>
      <c r="UU568">
        <v>1.2070506327715884E-5</v>
      </c>
      <c r="UV568">
        <v>7.5167514467898998E-6</v>
      </c>
      <c r="UW568">
        <v>6.119515966151021E-6</v>
      </c>
      <c r="UX568">
        <v>6.4528177696264976E-6</v>
      </c>
      <c r="UY568">
        <v>6.1597200204649902E-7</v>
      </c>
      <c r="UZ568">
        <v>9.9007104683500535E-6</v>
      </c>
      <c r="VA568">
        <v>7.2974082299955779E-6</v>
      </c>
      <c r="VB568">
        <v>-1.735932258183187E-5</v>
      </c>
      <c r="VC568">
        <v>1.0616595683340839E-5</v>
      </c>
      <c r="VD568">
        <v>3.8882357203344463E-5</v>
      </c>
      <c r="VE568">
        <v>-3.7838136772528241E-6</v>
      </c>
      <c r="VF568">
        <v>8.8671391804861415E-6</v>
      </c>
      <c r="VG568">
        <v>1.4923206543402149E-5</v>
      </c>
      <c r="VH568">
        <v>1.0977287583160162E-5</v>
      </c>
      <c r="VI568">
        <v>7.701330010176385E-6</v>
      </c>
      <c r="VJ568">
        <v>2.6396086469368947E-5</v>
      </c>
      <c r="VK568">
        <v>9.9185581207101396E-7</v>
      </c>
      <c r="VL568">
        <v>2.4004535816671225E-6</v>
      </c>
      <c r="VM568">
        <v>1.0825932422690542E-5</v>
      </c>
      <c r="VN568">
        <v>6.0653336569412784E-6</v>
      </c>
      <c r="VO568">
        <v>2.2264814115566836E-5</v>
      </c>
      <c r="VP568">
        <v>1.4004215880489531E-5</v>
      </c>
      <c r="VQ568">
        <v>-5.8844615293861645E-7</v>
      </c>
      <c r="VR568">
        <v>2.8740833187574778E-6</v>
      </c>
      <c r="VS568">
        <v>6.9618078817540305E-6</v>
      </c>
      <c r="VT568">
        <v>9.4114123351025195E-6</v>
      </c>
      <c r="VU568">
        <v>3.8334640755860816E-6</v>
      </c>
      <c r="VV568">
        <v>1.9786609844661871E-5</v>
      </c>
      <c r="VW568">
        <v>1.2745464304313774E-5</v>
      </c>
      <c r="VX568">
        <v>1.0905749378137597E-5</v>
      </c>
      <c r="VY568">
        <v>3.5435545210210343E-6</v>
      </c>
      <c r="VZ568">
        <v>2.8885991155481496E-5</v>
      </c>
      <c r="WA568">
        <v>1.1903876050199635E-5</v>
      </c>
      <c r="WB568">
        <v>1.7198291772109769E-5</v>
      </c>
      <c r="WC568">
        <v>6.7051351418299642E-6</v>
      </c>
    </row>
    <row r="569" spans="1:601" x14ac:dyDescent="0.25">
      <c r="A569" t="s">
        <v>558</v>
      </c>
      <c r="B569">
        <v>-4.1618590805017531E-8</v>
      </c>
      <c r="C569">
        <v>-9.9007034092364026E-6</v>
      </c>
      <c r="D569">
        <v>9.6383524108097744E-6</v>
      </c>
      <c r="E569">
        <v>5.6795420792970395E-6</v>
      </c>
      <c r="F569">
        <v>1.3577168955838673E-5</v>
      </c>
      <c r="G569">
        <v>4.5224112766756552E-6</v>
      </c>
      <c r="H569">
        <v>6.0648402559485871E-6</v>
      </c>
      <c r="I569">
        <v>1.4895903932412751E-5</v>
      </c>
      <c r="J569">
        <v>9.7257908271510548E-6</v>
      </c>
      <c r="K569">
        <v>-2.7585642880572889E-6</v>
      </c>
      <c r="L569">
        <v>6.480115300704651E-6</v>
      </c>
      <c r="M569">
        <v>8.1686689420215049E-6</v>
      </c>
      <c r="N569">
        <v>7.5890434962811403E-6</v>
      </c>
      <c r="O569">
        <v>1.1398045595885232E-5</v>
      </c>
      <c r="P569">
        <v>5.2090946278458343E-6</v>
      </c>
      <c r="Q569">
        <v>5.3819350534600635E-6</v>
      </c>
      <c r="R569">
        <v>5.1313932495499269E-6</v>
      </c>
      <c r="S569">
        <v>1.1450684862179524E-5</v>
      </c>
      <c r="T569">
        <v>1.0220812201906569E-5</v>
      </c>
      <c r="U569">
        <v>8.1505639134914318E-6</v>
      </c>
      <c r="V569">
        <v>6.6593387929419464E-6</v>
      </c>
      <c r="W569">
        <v>7.6849565539394624E-6</v>
      </c>
      <c r="X569">
        <v>1.0852679414631043E-5</v>
      </c>
      <c r="Y569">
        <v>7.9960587704548242E-6</v>
      </c>
      <c r="Z569">
        <v>8.067284829146428E-6</v>
      </c>
      <c r="AA569">
        <v>3.1757342135996666E-6</v>
      </c>
      <c r="AB569">
        <v>2.1344369179814937E-6</v>
      </c>
      <c r="AC569">
        <v>1.3729679047566893E-5</v>
      </c>
      <c r="AD569">
        <v>1.4682076328831509E-5</v>
      </c>
      <c r="AE569">
        <v>8.1924038573083831E-6</v>
      </c>
      <c r="AF569">
        <v>1.0160272303895823E-5</v>
      </c>
      <c r="AG569">
        <v>7.6811464551938449E-6</v>
      </c>
      <c r="AH569">
        <v>1.0781957823352225E-5</v>
      </c>
      <c r="AI569">
        <v>1.0579189100857524E-5</v>
      </c>
      <c r="AJ569">
        <v>6.8841599411891276E-6</v>
      </c>
      <c r="AK569">
        <v>-7.2636571776608115E-6</v>
      </c>
      <c r="AL569">
        <v>1.5668933356913794E-5</v>
      </c>
      <c r="AM569">
        <v>1.534486220745228E-7</v>
      </c>
      <c r="AN569">
        <v>1.9398332754788783E-6</v>
      </c>
      <c r="AO569">
        <v>1.3066429348656698E-5</v>
      </c>
      <c r="AP569">
        <v>9.601107519061449E-6</v>
      </c>
      <c r="AQ569">
        <v>1.3852972253776078E-5</v>
      </c>
      <c r="AR569">
        <v>7.0929837043214548E-6</v>
      </c>
      <c r="AS569">
        <v>-1.0229277120626139E-6</v>
      </c>
      <c r="AT569">
        <v>1.0555046537399898E-5</v>
      </c>
      <c r="AU569">
        <v>1.437120571981019E-5</v>
      </c>
      <c r="AV569">
        <v>-9.9611589057678425E-7</v>
      </c>
      <c r="AW569">
        <v>1.3541921745975731E-5</v>
      </c>
      <c r="AX569">
        <v>9.3417669429730043E-6</v>
      </c>
      <c r="AY569">
        <v>6.761661345869004E-6</v>
      </c>
      <c r="AZ569">
        <v>8.8351535946678318E-6</v>
      </c>
      <c r="BA569">
        <v>1.1024414664023778E-5</v>
      </c>
      <c r="BB569">
        <v>1.5967477355216388E-5</v>
      </c>
      <c r="BC569">
        <v>8.223420294559666E-6</v>
      </c>
      <c r="BD569">
        <v>8.2010078364258847E-6</v>
      </c>
      <c r="BE569">
        <v>7.1622997151106123E-6</v>
      </c>
      <c r="BF569">
        <v>7.67260711686586E-6</v>
      </c>
      <c r="BG569">
        <v>4.6930271805044129E-6</v>
      </c>
      <c r="BH569">
        <v>1.2554384910147013E-5</v>
      </c>
      <c r="BI569">
        <v>9.7122758241985925E-6</v>
      </c>
      <c r="BJ569">
        <v>1.6372032539065892E-5</v>
      </c>
      <c r="BK569">
        <v>1.2955512022518104E-5</v>
      </c>
      <c r="BL569">
        <v>7.6208535073948548E-6</v>
      </c>
      <c r="BM569">
        <v>1.3186235090819501E-5</v>
      </c>
      <c r="BN569">
        <v>1.0139573455974356E-5</v>
      </c>
      <c r="BO569">
        <v>1.3541582234239457E-5</v>
      </c>
      <c r="BP569">
        <v>2.9655304857318608E-6</v>
      </c>
      <c r="BQ569">
        <v>6.5872315769207938E-6</v>
      </c>
      <c r="BR569">
        <v>6.7188087852175502E-6</v>
      </c>
      <c r="BS569">
        <v>8.3320164938260795E-6</v>
      </c>
      <c r="BT569">
        <v>1.0144596900472192E-5</v>
      </c>
      <c r="BU569">
        <v>1.1639761834244708E-5</v>
      </c>
      <c r="BV569">
        <v>1.092996298754237E-5</v>
      </c>
      <c r="BW569">
        <v>1.7806797752166537E-5</v>
      </c>
      <c r="BX569">
        <v>1.6685417952949966E-5</v>
      </c>
      <c r="BY569">
        <v>4.8452480357284692E-6</v>
      </c>
      <c r="BZ569">
        <v>1.7209940657382469E-5</v>
      </c>
      <c r="CA569">
        <v>5.9210646958829805E-6</v>
      </c>
      <c r="CB569">
        <v>4.7240209456157803E-6</v>
      </c>
      <c r="CC569">
        <v>1.9235982816773191E-5</v>
      </c>
      <c r="CD569">
        <v>7.0963283214122254E-6</v>
      </c>
      <c r="CE569">
        <v>9.0340156304505609E-6</v>
      </c>
      <c r="CF569">
        <v>6.4672409565890975E-6</v>
      </c>
      <c r="CG569">
        <v>8.814297437581857E-6</v>
      </c>
      <c r="CH569">
        <v>4.9469473537746753E-6</v>
      </c>
      <c r="CI569">
        <v>9.9768980874453442E-6</v>
      </c>
      <c r="CJ569">
        <v>6.2623692328265514E-6</v>
      </c>
      <c r="CK569">
        <v>1.1325880818275613E-5</v>
      </c>
      <c r="CL569">
        <v>1.4661948631397491E-5</v>
      </c>
      <c r="CM569">
        <v>1.3483642421769128E-5</v>
      </c>
      <c r="CN569">
        <v>1.5693722487324664E-5</v>
      </c>
      <c r="CO569">
        <v>2.1002604535849897E-5</v>
      </c>
      <c r="CP569">
        <v>6.594610823532707E-6</v>
      </c>
      <c r="CQ569">
        <v>4.1385708921027031E-6</v>
      </c>
      <c r="CR569">
        <v>7.8285724815428231E-6</v>
      </c>
      <c r="CS569">
        <v>8.3262582085082107E-6</v>
      </c>
      <c r="CT569">
        <v>1.0933971111388784E-5</v>
      </c>
      <c r="CU569">
        <v>1.8374877406700538E-5</v>
      </c>
      <c r="CV569">
        <v>6.9668589513134344E-6</v>
      </c>
      <c r="CW569">
        <v>-1.8006086071407341E-6</v>
      </c>
      <c r="CX569">
        <v>5.2744413199467214E-6</v>
      </c>
      <c r="CY569">
        <v>8.4331422872049747E-6</v>
      </c>
      <c r="CZ569">
        <v>1.8817423861244998E-5</v>
      </c>
      <c r="DA569">
        <v>1.5971264729862316E-5</v>
      </c>
      <c r="DB569">
        <v>2.3292970432596935E-5</v>
      </c>
      <c r="DC569">
        <v>4.4833867278740253E-6</v>
      </c>
      <c r="DD569">
        <v>6.7393842035033521E-7</v>
      </c>
      <c r="DE569">
        <v>1.5304902199667564E-6</v>
      </c>
      <c r="DF569">
        <v>1.1450121811522336E-5</v>
      </c>
      <c r="DG569">
        <v>5.6752739333000706E-6</v>
      </c>
      <c r="DH569">
        <v>6.048085083481412E-6</v>
      </c>
      <c r="DI569">
        <v>8.6769530042945975E-6</v>
      </c>
      <c r="DJ569">
        <v>1.0739482471476987E-5</v>
      </c>
      <c r="DK569">
        <v>2.6711720225966329E-5</v>
      </c>
      <c r="DL569">
        <v>2.4000530295665709E-6</v>
      </c>
      <c r="DM569">
        <v>4.2225492292984863E-6</v>
      </c>
      <c r="DN569">
        <v>9.6017900966733774E-6</v>
      </c>
      <c r="DO569">
        <v>5.6105261022165363E-6</v>
      </c>
      <c r="DP569">
        <v>6.6432664556920297E-6</v>
      </c>
      <c r="DQ569">
        <v>7.5763802946295639E-6</v>
      </c>
      <c r="DR569">
        <v>1.2814205877365923E-5</v>
      </c>
      <c r="DS569">
        <v>5.8645431456984596E-6</v>
      </c>
      <c r="DT569">
        <v>1.9509687542905935E-5</v>
      </c>
      <c r="DU569">
        <v>1.0502786640039219E-5</v>
      </c>
      <c r="DV569">
        <v>1.2768950969548691E-6</v>
      </c>
      <c r="DW569">
        <v>-2.2493682226913594E-6</v>
      </c>
      <c r="DX569">
        <v>3.9322782073461568E-6</v>
      </c>
      <c r="DY569">
        <v>1.3800367252429571E-5</v>
      </c>
      <c r="DZ569">
        <v>1.720443762857875E-6</v>
      </c>
      <c r="EA569">
        <v>9.7309581080730801E-6</v>
      </c>
      <c r="EB569">
        <v>1.1981510929860162E-5</v>
      </c>
      <c r="EC569">
        <v>1.4100300514601709E-5</v>
      </c>
      <c r="ED569">
        <v>7.031476056686072E-6</v>
      </c>
      <c r="EE569">
        <v>1.1966924711002579E-5</v>
      </c>
      <c r="EF569">
        <v>5.3879995532971471E-6</v>
      </c>
      <c r="EG569">
        <v>3.9994265093325745E-6</v>
      </c>
      <c r="EH569">
        <v>7.1322748712196199E-6</v>
      </c>
      <c r="EI569">
        <v>1.2513464072610739E-5</v>
      </c>
      <c r="EJ569">
        <v>5.5240244776081355E-6</v>
      </c>
      <c r="EK569">
        <v>4.3487504582883277E-6</v>
      </c>
      <c r="EL569">
        <v>9.2993918172678197E-6</v>
      </c>
      <c r="EM569">
        <v>5.6502191421906162E-6</v>
      </c>
      <c r="EN569">
        <v>1.6755041778382055E-5</v>
      </c>
      <c r="EO569">
        <v>-8.3938826911930403E-7</v>
      </c>
      <c r="EP569">
        <v>7.7094330068369741E-7</v>
      </c>
      <c r="EQ569">
        <v>5.59082421381318E-6</v>
      </c>
      <c r="ER569">
        <v>2.0540221534654465E-5</v>
      </c>
      <c r="ES569">
        <v>8.7210313887034481E-6</v>
      </c>
      <c r="ET569">
        <v>1.8015642960060843E-5</v>
      </c>
      <c r="EU569">
        <v>-2.0355585117231091E-6</v>
      </c>
      <c r="EV569">
        <v>8.1157941610528487E-6</v>
      </c>
      <c r="EW569">
        <v>2.4504422265644937E-5</v>
      </c>
      <c r="EX569">
        <v>1.6829458439788058E-5</v>
      </c>
      <c r="EY569">
        <v>5.7062506542293738E-6</v>
      </c>
      <c r="EZ569">
        <v>1.7302777009338671E-6</v>
      </c>
      <c r="FA569">
        <v>1.3001913775792437E-5</v>
      </c>
      <c r="FB569">
        <v>1.1004820052565745E-5</v>
      </c>
      <c r="FC569">
        <v>2.0502575117203187E-5</v>
      </c>
      <c r="FD569">
        <v>3.9156457731745254E-6</v>
      </c>
      <c r="FE569">
        <v>3.1882212123003411E-5</v>
      </c>
      <c r="FF569">
        <v>-7.9153239080743631E-7</v>
      </c>
      <c r="FG569">
        <v>2.4132487940577383E-5</v>
      </c>
      <c r="FH569">
        <v>1.4712496774753504E-5</v>
      </c>
      <c r="FI569">
        <v>5.4416109864827473E-6</v>
      </c>
      <c r="FJ569">
        <v>1.0147377979442766E-5</v>
      </c>
      <c r="FK569">
        <v>7.1810578675017801E-6</v>
      </c>
      <c r="FL569">
        <v>1.0181536300869224E-5</v>
      </c>
      <c r="FM569">
        <v>2.5066623904659937E-5</v>
      </c>
      <c r="FN569">
        <v>6.0041240867677872E-6</v>
      </c>
      <c r="FO569">
        <v>1.8370991556961838E-5</v>
      </c>
      <c r="FP569">
        <v>1.0188819537962441E-5</v>
      </c>
      <c r="FQ569">
        <v>1.4878559429896256E-5</v>
      </c>
      <c r="FR569">
        <v>1.1639126044389715E-5</v>
      </c>
      <c r="FS569">
        <v>-3.0782917910173465E-8</v>
      </c>
      <c r="FT569">
        <v>1.0005505018458531E-5</v>
      </c>
      <c r="FU569">
        <v>5.1873485124441537E-6</v>
      </c>
      <c r="FV569">
        <v>1.0238334807865903E-5</v>
      </c>
      <c r="FW569">
        <v>1.1093785465382215E-5</v>
      </c>
      <c r="FX569">
        <v>7.3303107748699717E-6</v>
      </c>
      <c r="FY569">
        <v>9.3203311209955337E-6</v>
      </c>
      <c r="FZ569">
        <v>2.1586271310988511E-6</v>
      </c>
      <c r="GA569">
        <v>8.6584103065396183E-6</v>
      </c>
      <c r="GB569">
        <v>1.1886281868603419E-5</v>
      </c>
      <c r="GC569">
        <v>4.7579143103003564E-6</v>
      </c>
      <c r="GD569">
        <v>8.564821899656235E-6</v>
      </c>
      <c r="GE569">
        <v>1.4714758832977444E-5</v>
      </c>
      <c r="GF569">
        <v>6.3667590301853727E-6</v>
      </c>
      <c r="GG569">
        <v>4.7492341859082235E-6</v>
      </c>
      <c r="GH569">
        <v>1.8916018745678747E-6</v>
      </c>
      <c r="GI569">
        <v>1.6997661773822912E-6</v>
      </c>
      <c r="GJ569">
        <v>1.3208961010547605E-6</v>
      </c>
      <c r="GK569">
        <v>9.3405992206547922E-6</v>
      </c>
      <c r="GL569">
        <v>1.1576170071820155E-5</v>
      </c>
      <c r="GM569">
        <v>4.2146489635894309E-6</v>
      </c>
      <c r="GN569">
        <v>1.6379888883820096E-5</v>
      </c>
      <c r="GO569">
        <v>1.605374826879301E-5</v>
      </c>
      <c r="GP569">
        <v>1.4545441547199727E-5</v>
      </c>
      <c r="GQ569">
        <v>4.177928941720283E-6</v>
      </c>
      <c r="GR569">
        <v>4.7403103184914169E-6</v>
      </c>
      <c r="GS569">
        <v>1.028675952199407E-5</v>
      </c>
      <c r="GT569">
        <v>6.0797416815044381E-6</v>
      </c>
      <c r="GU569">
        <v>2.325819007399221E-5</v>
      </c>
      <c r="GV569">
        <v>8.2397582576073632E-6</v>
      </c>
      <c r="GW569">
        <v>5.9691913166786129E-6</v>
      </c>
      <c r="GX569">
        <v>1.6787185393485747E-5</v>
      </c>
      <c r="GY569">
        <v>6.36037674271862E-6</v>
      </c>
      <c r="GZ569">
        <v>1.7555489354752751E-5</v>
      </c>
      <c r="HA569">
        <v>1.1007370070863588E-5</v>
      </c>
      <c r="HB569">
        <v>7.3801725794345896E-6</v>
      </c>
      <c r="HC569">
        <v>1.2198584917505977E-5</v>
      </c>
      <c r="HD569">
        <v>6.7994797336743517E-6</v>
      </c>
      <c r="HE569">
        <v>1.0502018646561155E-5</v>
      </c>
      <c r="HF569">
        <v>2.2497337257111931E-6</v>
      </c>
      <c r="HG569">
        <v>7.8813113554581085E-6</v>
      </c>
      <c r="HH569">
        <v>-3.6832762610056655E-6</v>
      </c>
      <c r="HI569">
        <v>3.4010614092966678E-6</v>
      </c>
      <c r="HJ569">
        <v>1.9134671723323046E-5</v>
      </c>
      <c r="HK569">
        <v>7.646098377687711E-6</v>
      </c>
      <c r="HL569">
        <v>9.1864156610404058E-6</v>
      </c>
      <c r="HM569">
        <v>3.0126496400048643E-5</v>
      </c>
      <c r="HN569">
        <v>2.5999842665131463E-5</v>
      </c>
      <c r="HO569">
        <v>-1.9728104504010561E-6</v>
      </c>
      <c r="HP569">
        <v>-3.7966055294878965E-7</v>
      </c>
      <c r="HQ569">
        <v>1.8245325260570226E-5</v>
      </c>
      <c r="HR569">
        <v>6.6660189244947738E-6</v>
      </c>
      <c r="HS569">
        <v>3.1652056937866247E-6</v>
      </c>
      <c r="HT569">
        <v>4.8172032550689416E-6</v>
      </c>
      <c r="HU569">
        <v>1.0976673493505445E-5</v>
      </c>
      <c r="HV569">
        <v>7.4001821085247375E-6</v>
      </c>
      <c r="HW569">
        <v>9.3938362716896412E-6</v>
      </c>
      <c r="HX569">
        <v>6.2000975249295865E-6</v>
      </c>
      <c r="HY569">
        <v>-2.0612623995445098E-6</v>
      </c>
      <c r="HZ569">
        <v>1.3644915829314051E-5</v>
      </c>
      <c r="IA569">
        <v>5.1499302076419709E-6</v>
      </c>
      <c r="IB569">
        <v>8.7546810725172747E-6</v>
      </c>
      <c r="IC569">
        <v>1.3870442913716844E-5</v>
      </c>
      <c r="ID569">
        <v>1.4354609398252963E-6</v>
      </c>
      <c r="IE569">
        <v>5.1646372525772137E-6</v>
      </c>
      <c r="IF569">
        <v>6.9017238750582359E-6</v>
      </c>
      <c r="IG569">
        <v>3.7561460469894017E-6</v>
      </c>
      <c r="IH569">
        <v>1.2914523516845502E-5</v>
      </c>
      <c r="II569">
        <v>7.3668158975041361E-6</v>
      </c>
      <c r="IJ569">
        <v>7.1945442720263529E-6</v>
      </c>
      <c r="IK569">
        <v>3.3665290782191326E-6</v>
      </c>
      <c r="IL569">
        <v>7.5283738207007564E-6</v>
      </c>
      <c r="IM569">
        <v>8.3727241772843882E-6</v>
      </c>
      <c r="IN569">
        <v>1.6726675520547166E-5</v>
      </c>
      <c r="IO569">
        <v>1.1118478367310939E-5</v>
      </c>
      <c r="IP569">
        <v>6.3509988612307132E-7</v>
      </c>
      <c r="IQ569">
        <v>1.1685322138401319E-6</v>
      </c>
      <c r="IR569">
        <v>7.602020281091912E-6</v>
      </c>
      <c r="IS569">
        <v>3.7792604694997177E-6</v>
      </c>
      <c r="IT569">
        <v>2.3236004999654725E-5</v>
      </c>
      <c r="IU569">
        <v>7.4686767026636178E-6</v>
      </c>
      <c r="IV569">
        <v>4.6943467631868305E-6</v>
      </c>
      <c r="IW569">
        <v>1.3430045205846611E-5</v>
      </c>
      <c r="IX569">
        <v>1.5189426120331325E-5</v>
      </c>
      <c r="IY569">
        <v>1.6236335792788901E-5</v>
      </c>
      <c r="IZ569">
        <v>7.226850311573637E-6</v>
      </c>
      <c r="JA569">
        <v>1.3273542563092351E-5</v>
      </c>
      <c r="JB569">
        <v>1.6235692349451734E-6</v>
      </c>
      <c r="JC569">
        <v>1.5942677573363201E-5</v>
      </c>
      <c r="JD569">
        <v>1.5646963881341176E-5</v>
      </c>
      <c r="JE569">
        <v>3.1791913607003268E-6</v>
      </c>
      <c r="JF569">
        <v>1.1406824695659911E-5</v>
      </c>
      <c r="JG569">
        <v>2.0522212290731378E-5</v>
      </c>
      <c r="JH569">
        <v>-3.292930282413163E-6</v>
      </c>
      <c r="JI569">
        <v>1.4411972183971184E-5</v>
      </c>
      <c r="JJ569">
        <v>1.3283821908302385E-5</v>
      </c>
      <c r="JK569">
        <v>8.2523615699790725E-6</v>
      </c>
      <c r="JL569">
        <v>9.1401636875764485E-6</v>
      </c>
      <c r="JM569">
        <v>6.7953791206063738E-6</v>
      </c>
      <c r="JN569">
        <v>1.1225137045897974E-5</v>
      </c>
      <c r="JO569">
        <v>6.6588481780762005E-6</v>
      </c>
      <c r="JP569">
        <v>7.0606203904086115E-6</v>
      </c>
      <c r="JQ569">
        <v>1.4791078485178825E-5</v>
      </c>
      <c r="JR569">
        <v>6.7713198499102963E-6</v>
      </c>
      <c r="JS569">
        <v>4.205812265859594E-6</v>
      </c>
      <c r="JT569">
        <v>1.0824980720658272E-6</v>
      </c>
      <c r="JU569">
        <v>7.8324520325436059E-6</v>
      </c>
      <c r="JV569">
        <v>1.0602597472265996E-5</v>
      </c>
      <c r="JW569">
        <v>1.5915581740148968E-5</v>
      </c>
      <c r="JX569">
        <v>5.6082094143496048E-6</v>
      </c>
      <c r="JY569">
        <v>1.0693344009615098E-5</v>
      </c>
      <c r="JZ569">
        <v>1.0683156668872436E-5</v>
      </c>
      <c r="KA569">
        <v>1.2700719359043237E-5</v>
      </c>
      <c r="KB569">
        <v>1.329574681189627E-5</v>
      </c>
      <c r="KC569">
        <v>8.8273860545998382E-6</v>
      </c>
      <c r="KD569">
        <v>8.8457097324667389E-6</v>
      </c>
      <c r="KE569">
        <v>-1.9686133655516033E-6</v>
      </c>
      <c r="KF569">
        <v>1.3907375538766203E-6</v>
      </c>
      <c r="KG569">
        <v>1.7301390057538947E-5</v>
      </c>
      <c r="KH569">
        <v>3.9237729378089622E-6</v>
      </c>
      <c r="KI569">
        <v>1.1167747593001249E-5</v>
      </c>
      <c r="KJ569">
        <v>8.148764512171906E-6</v>
      </c>
      <c r="KK569">
        <v>1.1677413395859047E-5</v>
      </c>
      <c r="KL569">
        <v>4.398422463971224E-6</v>
      </c>
      <c r="KM569">
        <v>1.3036351229421882E-6</v>
      </c>
      <c r="KN569">
        <v>8.5528286360407556E-6</v>
      </c>
      <c r="KO569">
        <v>1.0815059220501249E-5</v>
      </c>
      <c r="KP569">
        <v>-5.5063805388066234E-6</v>
      </c>
      <c r="KQ569">
        <v>2.5936708950351263E-6</v>
      </c>
      <c r="KR569">
        <v>1.5529770922362399E-5</v>
      </c>
      <c r="KS569">
        <v>-1.2111564917860286E-6</v>
      </c>
      <c r="KT569">
        <v>5.5764683959161853E-6</v>
      </c>
      <c r="KU569">
        <v>1.1465113749335168E-6</v>
      </c>
      <c r="KV569">
        <v>6.9636882712345208E-6</v>
      </c>
      <c r="KW569">
        <v>4.7779806100755007E-6</v>
      </c>
      <c r="KX569">
        <v>3.141920144213228E-6</v>
      </c>
      <c r="KY569">
        <v>1.433489823686613E-5</v>
      </c>
      <c r="KZ569">
        <v>1.1794697768964996E-5</v>
      </c>
      <c r="LA569">
        <v>4.7439623045421302E-6</v>
      </c>
      <c r="LB569">
        <v>5.3585545388771372E-6</v>
      </c>
      <c r="LC569">
        <v>9.1784472610107619E-6</v>
      </c>
      <c r="LD569">
        <v>1.3854319868426829E-5</v>
      </c>
      <c r="LE569">
        <v>2.0522514415823828E-6</v>
      </c>
      <c r="LF569">
        <v>1.1124019196665894E-5</v>
      </c>
      <c r="LG569">
        <v>1.0226903824141452E-5</v>
      </c>
      <c r="LH569">
        <v>1.2709686250798647E-5</v>
      </c>
      <c r="LI569">
        <v>1.0612594792244343E-5</v>
      </c>
      <c r="LJ569">
        <v>1.0541028261501942E-5</v>
      </c>
      <c r="LK569">
        <v>8.5018607140433768E-6</v>
      </c>
      <c r="LL569">
        <v>6.4955697248182491E-6</v>
      </c>
      <c r="LM569">
        <v>6.0569591512554587E-6</v>
      </c>
      <c r="LN569">
        <v>1.0664593976137632E-5</v>
      </c>
      <c r="LO569">
        <v>-2.5752910773329478E-6</v>
      </c>
      <c r="LP569">
        <v>1.6153001424390925E-5</v>
      </c>
      <c r="LQ569">
        <v>8.730272955288847E-6</v>
      </c>
      <c r="LR569">
        <v>1.6360311868303307E-6</v>
      </c>
      <c r="LS569">
        <v>1.0749074114115027E-5</v>
      </c>
      <c r="LT569">
        <v>6.9904910629782504E-6</v>
      </c>
      <c r="LU569">
        <v>1.6455135843866027E-5</v>
      </c>
      <c r="LV569">
        <v>9.620610493084177E-6</v>
      </c>
      <c r="LW569">
        <v>1.4442169625229837E-5</v>
      </c>
      <c r="LX569">
        <v>9.8272957543498953E-6</v>
      </c>
      <c r="LY569">
        <v>3.0981299736119095E-6</v>
      </c>
      <c r="LZ569">
        <v>1.4732305044257126E-5</v>
      </c>
      <c r="MA569">
        <v>-8.7723545404809391E-7</v>
      </c>
      <c r="MB569">
        <v>8.8259210817469096E-6</v>
      </c>
      <c r="MC569">
        <v>1.6115616233123131E-5</v>
      </c>
      <c r="MD569">
        <v>1.1681423320686383E-5</v>
      </c>
      <c r="ME569">
        <v>9.7453848966735447E-6</v>
      </c>
      <c r="MF569">
        <v>1.2596717961826812E-5</v>
      </c>
      <c r="MG569">
        <v>8.4928142662175554E-6</v>
      </c>
      <c r="MH569">
        <v>1.763087227494299E-6</v>
      </c>
      <c r="MI569">
        <v>7.8403434839214063E-6</v>
      </c>
      <c r="MJ569">
        <v>1.5969206122549346E-5</v>
      </c>
      <c r="MK569">
        <v>1.6455916542697119E-5</v>
      </c>
      <c r="ML569">
        <v>7.6078953947273714E-6</v>
      </c>
      <c r="MM569">
        <v>1.0541892643675779E-5</v>
      </c>
      <c r="MN569">
        <v>2.587734119243846E-6</v>
      </c>
      <c r="MO569">
        <v>1.1847883727459329E-5</v>
      </c>
      <c r="MP569">
        <v>5.4693427816484676E-6</v>
      </c>
      <c r="MQ569">
        <v>-3.4909397525508426E-6</v>
      </c>
      <c r="MR569">
        <v>1.992699886633428E-6</v>
      </c>
      <c r="MS569">
        <v>7.6390370090493549E-6</v>
      </c>
      <c r="MT569">
        <v>2.5194793161806782E-6</v>
      </c>
      <c r="MU569">
        <v>7.7254505226970038E-6</v>
      </c>
      <c r="MV569">
        <v>7.4530934523629716E-6</v>
      </c>
      <c r="MW569">
        <v>4.0642790400323393E-6</v>
      </c>
      <c r="MX569">
        <v>1.1204254384986025E-5</v>
      </c>
      <c r="MY569">
        <v>8.8446901071428267E-6</v>
      </c>
      <c r="MZ569">
        <v>1.3506477224318881E-5</v>
      </c>
      <c r="NA569">
        <v>1.3467059701360463E-5</v>
      </c>
      <c r="NB569">
        <v>6.1291698006476264E-6</v>
      </c>
      <c r="NC569">
        <v>6.7571336547439418E-6</v>
      </c>
      <c r="ND569">
        <v>2.5837674156083253E-6</v>
      </c>
      <c r="NE569">
        <v>1.4385144668433256E-5</v>
      </c>
      <c r="NF569">
        <v>5.9405214682002459E-6</v>
      </c>
      <c r="NG569">
        <v>3.4005819596049847E-7</v>
      </c>
      <c r="NH569">
        <v>6.6007571254797846E-6</v>
      </c>
      <c r="NI569">
        <v>2.3407315507562435E-6</v>
      </c>
      <c r="NJ569">
        <v>1.8757483721889079E-5</v>
      </c>
      <c r="NK569">
        <v>1.3808186880376246E-5</v>
      </c>
      <c r="NL569">
        <v>5.3529759749425195E-6</v>
      </c>
      <c r="NM569">
        <v>1.1037993663239916E-5</v>
      </c>
      <c r="NN569">
        <v>4.3673284468106814E-6</v>
      </c>
      <c r="NO569">
        <v>2.42365264608954E-6</v>
      </c>
      <c r="NP569">
        <v>2.238154951852594E-5</v>
      </c>
      <c r="NQ569">
        <v>1.3939576899524171E-5</v>
      </c>
      <c r="NR569">
        <v>1.2016333587306485E-5</v>
      </c>
      <c r="NS569">
        <v>8.1132960459680679E-6</v>
      </c>
      <c r="NT569">
        <v>6.868941184777422E-6</v>
      </c>
      <c r="NU569">
        <v>9.4667070080814358E-6</v>
      </c>
      <c r="NV569">
        <v>1.2516013284634151E-6</v>
      </c>
      <c r="NW569">
        <v>1.1468533626531107E-5</v>
      </c>
      <c r="NX569">
        <v>1.3024826985380979E-5</v>
      </c>
      <c r="NY569">
        <v>1.0356483915768541E-5</v>
      </c>
      <c r="NZ569">
        <v>8.4722763252505106E-6</v>
      </c>
      <c r="OA569">
        <v>3.4370582425765533E-6</v>
      </c>
      <c r="OB569">
        <v>5.1121057169768591E-6</v>
      </c>
      <c r="OC569">
        <v>1.3371134626123237E-5</v>
      </c>
      <c r="OD569">
        <v>6.3475173584435762E-6</v>
      </c>
      <c r="OE569">
        <v>9.6174525088709768E-6</v>
      </c>
      <c r="OF569">
        <v>7.1008139294346353E-6</v>
      </c>
      <c r="OG569">
        <v>8.8989457431154083E-6</v>
      </c>
      <c r="OH569">
        <v>1.3701166325586101E-5</v>
      </c>
      <c r="OI569">
        <v>4.1079972135021934E-6</v>
      </c>
      <c r="OJ569">
        <v>1.2162564140626511E-5</v>
      </c>
      <c r="OK569">
        <v>5.9486931981807437E-6</v>
      </c>
      <c r="OL569">
        <v>2.0355420869429647E-5</v>
      </c>
      <c r="OM569">
        <v>1.4214330015827836E-5</v>
      </c>
      <c r="ON569">
        <v>2.2634060096961102E-6</v>
      </c>
      <c r="OO569">
        <v>8.4007164634081284E-6</v>
      </c>
      <c r="OP569">
        <v>1.5233285788930296E-5</v>
      </c>
      <c r="OQ569">
        <v>1.0745751826618623E-6</v>
      </c>
      <c r="OR569">
        <v>4.6457434503282627E-6</v>
      </c>
      <c r="OS569">
        <v>1.5467281384149829E-5</v>
      </c>
      <c r="OT569">
        <v>3.7526883009969624E-6</v>
      </c>
      <c r="OU569">
        <v>3.6676141063658792E-6</v>
      </c>
      <c r="OV569">
        <v>8.0130968835469285E-6</v>
      </c>
      <c r="OW569">
        <v>9.3983442543002343E-6</v>
      </c>
      <c r="OX569">
        <v>-4.3878499550402947E-7</v>
      </c>
      <c r="OY569">
        <v>1.0716377434819271E-5</v>
      </c>
      <c r="OZ569">
        <v>1.1207986033727802E-5</v>
      </c>
      <c r="PA569">
        <v>4.4973917019620259E-6</v>
      </c>
      <c r="PB569">
        <v>8.7312114732241062E-6</v>
      </c>
      <c r="PC569">
        <v>4.1550025804434002E-7</v>
      </c>
      <c r="PD569">
        <v>-4.1760996762493263E-7</v>
      </c>
      <c r="PE569">
        <v>1.4708840546731166E-5</v>
      </c>
      <c r="PF569">
        <v>-2.0955003859726383E-6</v>
      </c>
      <c r="PG569">
        <v>1.1151967598488736E-5</v>
      </c>
      <c r="PH569">
        <v>1.6695768653189284E-5</v>
      </c>
      <c r="PI569">
        <v>1.4402061592314093E-5</v>
      </c>
      <c r="PJ569">
        <v>1.5007036863781339E-5</v>
      </c>
      <c r="PK569">
        <v>6.0188086016847906E-6</v>
      </c>
      <c r="PL569">
        <v>4.2257063184128679E-6</v>
      </c>
      <c r="PM569">
        <v>9.155297731556292E-6</v>
      </c>
      <c r="PN569">
        <v>8.3510479602519555E-6</v>
      </c>
      <c r="PO569">
        <v>8.8877910659496518E-6</v>
      </c>
      <c r="PP569">
        <v>3.5318174716637479E-6</v>
      </c>
      <c r="PQ569">
        <v>1.2295398959486763E-5</v>
      </c>
      <c r="PR569">
        <v>1.042258634010079E-5</v>
      </c>
      <c r="PS569">
        <v>2.1806549452966153E-6</v>
      </c>
      <c r="PT569">
        <v>1.1217305695650032E-5</v>
      </c>
      <c r="PU569">
        <v>1.8135722568464983E-5</v>
      </c>
      <c r="PV569">
        <v>6.8099218889514666E-6</v>
      </c>
      <c r="PW569">
        <v>5.6290059619681245E-6</v>
      </c>
      <c r="PX569">
        <v>6.6889072012075728E-6</v>
      </c>
      <c r="PY569">
        <v>1.8742629029725494E-6</v>
      </c>
      <c r="PZ569">
        <v>1.6087103079802859E-5</v>
      </c>
      <c r="QA569">
        <v>1.5916125700604962E-5</v>
      </c>
      <c r="QB569">
        <v>7.1881260287169048E-6</v>
      </c>
      <c r="QC569">
        <v>1.5054861103290732E-5</v>
      </c>
      <c r="QD569">
        <v>1.9696437318812748E-6</v>
      </c>
      <c r="QE569">
        <v>1.0056879521016138E-5</v>
      </c>
      <c r="QF569">
        <v>1.0054011767532782E-5</v>
      </c>
      <c r="QG569">
        <v>2.7726177005357676E-6</v>
      </c>
      <c r="QH569">
        <v>3.1131919196981713E-6</v>
      </c>
      <c r="QI569">
        <v>8.4198627171058637E-6</v>
      </c>
      <c r="QJ569">
        <v>1.300002057216603E-5</v>
      </c>
      <c r="QK569">
        <v>3.8807604359898985E-6</v>
      </c>
      <c r="QL569">
        <v>-3.1140118581462616E-6</v>
      </c>
      <c r="QM569">
        <v>5.9894146871966847E-6</v>
      </c>
      <c r="QN569">
        <v>3.5166245168207542E-5</v>
      </c>
      <c r="QO569">
        <v>2.532142324234457E-5</v>
      </c>
      <c r="QP569">
        <v>1.1508852702808569E-5</v>
      </c>
      <c r="QQ569">
        <v>1.0740142143533257E-5</v>
      </c>
      <c r="QR569">
        <v>1.3403008426100775E-5</v>
      </c>
      <c r="QS569">
        <v>8.6526777398922425E-6</v>
      </c>
      <c r="QT569">
        <v>1.7282141921780881E-5</v>
      </c>
      <c r="QU569">
        <v>1.2857914858360823E-5</v>
      </c>
      <c r="QV569">
        <v>1.620551542306336E-6</v>
      </c>
      <c r="QW569">
        <v>6.507787590926094E-6</v>
      </c>
      <c r="QX569">
        <v>2.8015203355015349E-6</v>
      </c>
      <c r="QY569">
        <v>5.5621395417084184E-6</v>
      </c>
      <c r="QZ569">
        <v>8.6210078993236285E-6</v>
      </c>
      <c r="RA569">
        <v>2.196843309331401E-6</v>
      </c>
      <c r="RB569">
        <v>2.0986024737573051E-6</v>
      </c>
      <c r="RC569">
        <v>2.0270707305863801E-6</v>
      </c>
      <c r="RD569">
        <v>3.932548558088239E-6</v>
      </c>
      <c r="RE569">
        <v>7.4529049469272802E-6</v>
      </c>
      <c r="RF569">
        <v>3.7576851163366455E-6</v>
      </c>
      <c r="RG569">
        <v>4.9123450516372437E-6</v>
      </c>
      <c r="RH569">
        <v>2.753288265814332E-6</v>
      </c>
      <c r="RI569">
        <v>8.0311333012934737E-6</v>
      </c>
      <c r="RJ569">
        <v>1.5596811248754813E-5</v>
      </c>
      <c r="RK569">
        <v>9.6100439069938357E-6</v>
      </c>
      <c r="RL569">
        <v>1.3010540320163676E-5</v>
      </c>
      <c r="RM569">
        <v>7.5665592337403376E-6</v>
      </c>
      <c r="RN569">
        <v>8.405783736345572E-6</v>
      </c>
      <c r="RO569">
        <v>1.4488980446028255E-5</v>
      </c>
      <c r="RP569">
        <v>2.392918019287216E-6</v>
      </c>
      <c r="RQ569">
        <v>4.5650565388886551E-8</v>
      </c>
      <c r="RR569">
        <v>1.0370881778020246E-5</v>
      </c>
      <c r="RS569">
        <v>8.3603067458356425E-6</v>
      </c>
      <c r="RT569">
        <v>1.1026421622220636E-5</v>
      </c>
      <c r="RU569">
        <v>5.3081148904216222E-6</v>
      </c>
      <c r="RV569">
        <v>4.7157865801636839E-6</v>
      </c>
      <c r="RW569">
        <v>-1.9644702775955053E-6</v>
      </c>
      <c r="RX569">
        <v>1.7408543754830048E-6</v>
      </c>
      <c r="RY569">
        <v>8.6962371751250336E-6</v>
      </c>
      <c r="RZ569">
        <v>1.4158201423113229E-5</v>
      </c>
      <c r="SA569">
        <v>1.5089144421569495E-5</v>
      </c>
      <c r="SB569">
        <v>6.6299649975789682E-6</v>
      </c>
      <c r="SC569">
        <v>1.0450632479396844E-5</v>
      </c>
      <c r="SD569">
        <v>5.2974550268638701E-6</v>
      </c>
      <c r="SE569">
        <v>1.2613870537092375E-6</v>
      </c>
      <c r="SF569">
        <v>1.5879237511601178E-5</v>
      </c>
      <c r="SG569">
        <v>1.2473620254431462E-5</v>
      </c>
      <c r="SH569">
        <v>1.6082708183212962E-5</v>
      </c>
      <c r="SI569">
        <v>6.9895959690393092E-6</v>
      </c>
      <c r="SJ569">
        <v>1.3500704878509986E-5</v>
      </c>
      <c r="SK569">
        <v>6.2532439668741483E-6</v>
      </c>
      <c r="SL569">
        <v>1.5964081212328439E-5</v>
      </c>
      <c r="SM569">
        <v>4.6392600939449709E-6</v>
      </c>
      <c r="SN569">
        <v>6.0168460924249594E-6</v>
      </c>
      <c r="SO569">
        <v>-4.3070138400687196E-6</v>
      </c>
      <c r="SP569">
        <v>3.432186263093519E-6</v>
      </c>
      <c r="SQ569">
        <v>2.4927248177711485E-6</v>
      </c>
      <c r="SR569">
        <v>2.2243069640482072E-5</v>
      </c>
      <c r="SS569">
        <v>7.6343101064088509E-6</v>
      </c>
      <c r="ST569">
        <v>8.6087387033749431E-6</v>
      </c>
      <c r="SU569">
        <v>1.0367792966589724E-5</v>
      </c>
      <c r="SV569">
        <v>1.0977470277110604E-5</v>
      </c>
      <c r="SW569">
        <v>3.0951079654665511E-6</v>
      </c>
      <c r="SX569">
        <v>4.4865264964798803E-6</v>
      </c>
      <c r="SY569">
        <v>1.4187472943896217E-6</v>
      </c>
      <c r="SZ569">
        <v>2.2484683756886441E-5</v>
      </c>
      <c r="TA569">
        <v>2.6994027246064617E-6</v>
      </c>
      <c r="TB569">
        <v>9.6550556434361849E-6</v>
      </c>
      <c r="TC569">
        <v>5.8178998889635756E-6</v>
      </c>
      <c r="TD569">
        <v>7.1769394633801869E-6</v>
      </c>
      <c r="TE569">
        <v>1.0378998843256032E-5</v>
      </c>
      <c r="TF569">
        <v>5.7551237627354192E-6</v>
      </c>
      <c r="TG569">
        <v>4.0618896425258791E-6</v>
      </c>
      <c r="TH569">
        <v>7.8261901384054401E-6</v>
      </c>
      <c r="TI569">
        <v>2.3070481824508647E-5</v>
      </c>
      <c r="TJ569">
        <v>1.0883742103827165E-5</v>
      </c>
      <c r="TK569">
        <v>4.3796033965131847E-6</v>
      </c>
      <c r="TL569">
        <v>1.2820730834992522E-5</v>
      </c>
      <c r="TM569">
        <v>7.9052720329890115E-6</v>
      </c>
      <c r="TN569">
        <v>9.0473482992061964E-6</v>
      </c>
      <c r="TO569">
        <v>1.0910780934272397E-5</v>
      </c>
      <c r="TP569">
        <v>1.0915510679484419E-5</v>
      </c>
      <c r="TQ569">
        <v>2.1216853251357242E-5</v>
      </c>
      <c r="TR569">
        <v>1.4240512979136998E-5</v>
      </c>
      <c r="TS569">
        <v>1.6273376013671569E-5</v>
      </c>
      <c r="TT569">
        <v>1.3512143810234529E-5</v>
      </c>
      <c r="TU569">
        <v>9.362547279637747E-6</v>
      </c>
      <c r="TV569">
        <v>7.6364367876010165E-6</v>
      </c>
      <c r="TW569">
        <v>1.6972474721847786E-5</v>
      </c>
      <c r="TX569">
        <v>3.5068360617098783E-6</v>
      </c>
      <c r="TY569">
        <v>1.8649824159761003E-5</v>
      </c>
      <c r="TZ569">
        <v>5.5170050161617395E-6</v>
      </c>
      <c r="UA569">
        <v>4.1956362590289936E-6</v>
      </c>
      <c r="UB569">
        <v>3.5560257623247884E-6</v>
      </c>
      <c r="UC569">
        <v>9.134435201833612E-6</v>
      </c>
      <c r="UD569">
        <v>6.9700108429246342E-6</v>
      </c>
      <c r="UE569">
        <v>8.7916770140027417E-6</v>
      </c>
      <c r="UF569">
        <v>6.7827992969576183E-7</v>
      </c>
      <c r="UG569">
        <v>7.9136407078360667E-6</v>
      </c>
      <c r="UH569">
        <v>8.6324795228271565E-6</v>
      </c>
      <c r="UI569">
        <v>3.3553411047763496E-6</v>
      </c>
      <c r="UJ569">
        <v>2.0691763820292723E-5</v>
      </c>
      <c r="UK569">
        <v>1.2465420986431086E-5</v>
      </c>
      <c r="UL569">
        <v>-7.7484894918372492E-7</v>
      </c>
      <c r="UM569">
        <v>-4.4539606230197674E-7</v>
      </c>
      <c r="UN569">
        <v>3.5315907154679395E-5</v>
      </c>
      <c r="UO569">
        <v>4.3967138607102232E-6</v>
      </c>
      <c r="UP569">
        <v>-3.8171506011849186E-6</v>
      </c>
      <c r="UQ569">
        <v>1.040643267104212E-5</v>
      </c>
      <c r="UR569">
        <v>2.7662962597796852E-5</v>
      </c>
      <c r="US569">
        <v>8.1952130601387409E-6</v>
      </c>
      <c r="UT569">
        <v>3.9121841230714833E-6</v>
      </c>
      <c r="UU569">
        <v>1.1192894348031341E-5</v>
      </c>
      <c r="UV569">
        <v>5.5737485761505945E-6</v>
      </c>
      <c r="UW569">
        <v>1.0254152613320832E-5</v>
      </c>
      <c r="UX569">
        <v>9.2692615728454781E-6</v>
      </c>
      <c r="UY569">
        <v>1.2865487418453815E-5</v>
      </c>
      <c r="UZ569">
        <v>6.6248506608880429E-6</v>
      </c>
      <c r="VA569">
        <v>7.8331512372034055E-6</v>
      </c>
      <c r="VB569">
        <v>1.1057861787544925E-5</v>
      </c>
      <c r="VC569">
        <v>1.0245817702195479E-5</v>
      </c>
      <c r="VD569">
        <v>-1.7828525344165658E-6</v>
      </c>
      <c r="VE569">
        <v>7.4171318702902209E-6</v>
      </c>
      <c r="VF569">
        <v>1.4746475860371238E-5</v>
      </c>
      <c r="VG569">
        <v>1.8289544057235672E-5</v>
      </c>
      <c r="VH569">
        <v>6.1402896473033425E-6</v>
      </c>
      <c r="VI569">
        <v>2.5147328275204605E-5</v>
      </c>
      <c r="VJ569">
        <v>5.0589736473252039E-6</v>
      </c>
      <c r="VK569">
        <v>1.008886117914063E-5</v>
      </c>
      <c r="VL569">
        <v>1.8132792187285322E-5</v>
      </c>
      <c r="VM569">
        <v>1.0859744169054467E-5</v>
      </c>
      <c r="VN569">
        <v>1.9238880106072332E-5</v>
      </c>
      <c r="VO569">
        <v>7.431176853096067E-6</v>
      </c>
      <c r="VP569">
        <v>1.3496399505353386E-5</v>
      </c>
      <c r="VQ569">
        <v>2.4239255978001124E-5</v>
      </c>
      <c r="VR569">
        <v>4.0150076617153679E-6</v>
      </c>
      <c r="VS569">
        <v>9.3767660212004165E-6</v>
      </c>
      <c r="VT569">
        <v>8.3433948885446554E-6</v>
      </c>
      <c r="VU569">
        <v>1.0771120021100669E-5</v>
      </c>
      <c r="VV569">
        <v>1.933394337850627E-5</v>
      </c>
      <c r="VW569">
        <v>6.3776430506531156E-6</v>
      </c>
      <c r="VX569">
        <v>1.0047191911414334E-5</v>
      </c>
      <c r="VY569">
        <v>1.633150812285542E-5</v>
      </c>
      <c r="VZ569">
        <v>1.7688210115835212E-6</v>
      </c>
      <c r="WA569">
        <v>4.7249413463003572E-6</v>
      </c>
      <c r="WB569">
        <v>1.1090118179012812E-5</v>
      </c>
      <c r="WC569">
        <v>-4.4497353031637312E-6</v>
      </c>
    </row>
    <row r="570" spans="1:601" x14ac:dyDescent="0.25">
      <c r="A570" t="s">
        <v>559</v>
      </c>
      <c r="B570">
        <v>-1.507306273630278E-6</v>
      </c>
      <c r="C570">
        <v>6.1042876363111421E-6</v>
      </c>
      <c r="D570">
        <v>8.5552674616988815E-6</v>
      </c>
      <c r="E570">
        <v>1.0236390763580752E-6</v>
      </c>
      <c r="F570">
        <v>4.0688636270033801E-6</v>
      </c>
      <c r="G570">
        <v>5.9384874206432001E-6</v>
      </c>
      <c r="H570">
        <v>5.2430301379149489E-6</v>
      </c>
      <c r="I570">
        <v>4.6394020234566637E-6</v>
      </c>
      <c r="J570">
        <v>3.3398101326186899E-6</v>
      </c>
      <c r="K570">
        <v>9.2138046921846257E-7</v>
      </c>
      <c r="L570">
        <v>1.4805427302386609E-6</v>
      </c>
      <c r="M570">
        <v>5.2029982569348419E-6</v>
      </c>
      <c r="N570">
        <v>4.3848927247975412E-6</v>
      </c>
      <c r="O570">
        <v>7.845465569131255E-6</v>
      </c>
      <c r="P570">
        <v>4.2471686978103658E-6</v>
      </c>
      <c r="Q570">
        <v>1.7092537777341898E-6</v>
      </c>
      <c r="R570">
        <v>4.1646701236146734E-6</v>
      </c>
      <c r="S570">
        <v>1.4824493139998011E-6</v>
      </c>
      <c r="T570">
        <v>1.9209120300956037E-6</v>
      </c>
      <c r="U570">
        <v>8.8814002474972871E-6</v>
      </c>
      <c r="V570">
        <v>3.0497516128583881E-6</v>
      </c>
      <c r="W570">
        <v>8.5101140247661215E-7</v>
      </c>
      <c r="X570">
        <v>2.918307389868914E-6</v>
      </c>
      <c r="Y570">
        <v>6.9763562344733602E-6</v>
      </c>
      <c r="Z570">
        <v>7.107073675305161E-6</v>
      </c>
      <c r="AA570">
        <v>2.2784260874097771E-6</v>
      </c>
      <c r="AB570">
        <v>8.1519260564484933E-6</v>
      </c>
      <c r="AC570">
        <v>3.1119132916578264E-6</v>
      </c>
      <c r="AD570">
        <v>8.7110522004835666E-6</v>
      </c>
      <c r="AE570">
        <v>6.4028624284707087E-6</v>
      </c>
      <c r="AF570">
        <v>3.1732786184584832E-6</v>
      </c>
      <c r="AG570">
        <v>1.1805971593426853E-6</v>
      </c>
      <c r="AH570">
        <v>1.9779524140751144E-6</v>
      </c>
      <c r="AI570">
        <v>6.733629166298643E-6</v>
      </c>
      <c r="AJ570">
        <v>3.0616531343010096E-6</v>
      </c>
      <c r="AK570">
        <v>-2.5043178068575297E-6</v>
      </c>
      <c r="AL570">
        <v>8.8720536551973596E-7</v>
      </c>
      <c r="AM570">
        <v>-5.3670673766307855E-6</v>
      </c>
      <c r="AN570">
        <v>6.8994491560052533E-7</v>
      </c>
      <c r="AO570">
        <v>3.8964247306305603E-6</v>
      </c>
      <c r="AP570">
        <v>4.8700612246893994E-6</v>
      </c>
      <c r="AQ570">
        <v>3.6337173838226758E-6</v>
      </c>
      <c r="AR570">
        <v>4.3611439994199942E-6</v>
      </c>
      <c r="AS570">
        <v>5.2804256226149504E-6</v>
      </c>
      <c r="AT570">
        <v>2.25218546250245E-6</v>
      </c>
      <c r="AU570">
        <v>5.1957694791567089E-6</v>
      </c>
      <c r="AV570">
        <v>1.3746127040202468E-5</v>
      </c>
      <c r="AW570">
        <v>1.5594380758519313E-6</v>
      </c>
      <c r="AX570">
        <v>9.2141328130348278E-7</v>
      </c>
      <c r="AY570">
        <v>2.9525500869997122E-6</v>
      </c>
      <c r="AZ570">
        <v>4.3732213714196058E-7</v>
      </c>
      <c r="BA570">
        <v>2.7214112118961151E-6</v>
      </c>
      <c r="BB570">
        <v>2.5784750111173336E-6</v>
      </c>
      <c r="BC570">
        <v>-2.843011521629738E-6</v>
      </c>
      <c r="BD570">
        <v>4.5809079691378606E-6</v>
      </c>
      <c r="BE570">
        <v>3.3371641931816725E-6</v>
      </c>
      <c r="BF570">
        <v>5.4107570643555023E-6</v>
      </c>
      <c r="BG570">
        <v>3.6719804601028108E-6</v>
      </c>
      <c r="BH570">
        <v>-4.8163483913463126E-6</v>
      </c>
      <c r="BI570">
        <v>1.7957640332455187E-6</v>
      </c>
      <c r="BJ570">
        <v>3.0058235511916417E-6</v>
      </c>
      <c r="BK570">
        <v>5.5641714267774521E-6</v>
      </c>
      <c r="BL570">
        <v>-5.8174784952519728E-7</v>
      </c>
      <c r="BM570">
        <v>1.202702967369573E-6</v>
      </c>
      <c r="BN570">
        <v>7.0080119044497148E-6</v>
      </c>
      <c r="BO570">
        <v>2.1381761822243916E-6</v>
      </c>
      <c r="BP570">
        <v>3.6100085826614651E-6</v>
      </c>
      <c r="BQ570">
        <v>1.5597911176301192E-6</v>
      </c>
      <c r="BR570">
        <v>6.087108405363669E-6</v>
      </c>
      <c r="BS570">
        <v>3.2246955150111009E-6</v>
      </c>
      <c r="BT570">
        <v>2.3277260877708436E-6</v>
      </c>
      <c r="BU570">
        <v>2.1997042610436556E-6</v>
      </c>
      <c r="BV570">
        <v>2.3887908628054728E-6</v>
      </c>
      <c r="BW570">
        <v>5.6392539070378091E-6</v>
      </c>
      <c r="BX570">
        <v>-2.1542003969516235E-6</v>
      </c>
      <c r="BY570">
        <v>6.0436438721114491E-6</v>
      </c>
      <c r="BZ570">
        <v>5.6145240667290049E-6</v>
      </c>
      <c r="CA570">
        <v>8.3720757029804659E-7</v>
      </c>
      <c r="CB570">
        <v>-1.418407598398564E-6</v>
      </c>
      <c r="CC570">
        <v>-7.8162787790358085E-6</v>
      </c>
      <c r="CD570">
        <v>9.7831052208012092E-7</v>
      </c>
      <c r="CE570">
        <v>6.0552673729971552E-6</v>
      </c>
      <c r="CF570">
        <v>-2.4230931487686857E-7</v>
      </c>
      <c r="CG570">
        <v>2.8298216744407439E-6</v>
      </c>
      <c r="CH570">
        <v>3.3786472406342206E-6</v>
      </c>
      <c r="CI570">
        <v>-8.4433112129443017E-7</v>
      </c>
      <c r="CJ570">
        <v>4.242713296972055E-6</v>
      </c>
      <c r="CK570">
        <v>5.4520335635890228E-6</v>
      </c>
      <c r="CL570">
        <v>1.5049124957451989E-6</v>
      </c>
      <c r="CM570">
        <v>4.2639104393589787E-6</v>
      </c>
      <c r="CN570">
        <v>5.8613628839894518E-6</v>
      </c>
      <c r="CO570">
        <v>8.169922408426312E-6</v>
      </c>
      <c r="CP570">
        <v>1.8817270874691989E-6</v>
      </c>
      <c r="CQ570">
        <v>2.8966263589960528E-6</v>
      </c>
      <c r="CR570">
        <v>7.0477731883788146E-6</v>
      </c>
      <c r="CS570">
        <v>3.0913286882422335E-6</v>
      </c>
      <c r="CT570">
        <v>3.3187952142717516E-6</v>
      </c>
      <c r="CU570">
        <v>-7.6721308318385788E-7</v>
      </c>
      <c r="CV570">
        <v>4.9629774331821243E-6</v>
      </c>
      <c r="CW570">
        <v>8.1024881700920771E-7</v>
      </c>
      <c r="CX570">
        <v>1.7969358408744725E-6</v>
      </c>
      <c r="CY570">
        <v>4.2253167679997915E-6</v>
      </c>
      <c r="CZ570">
        <v>7.7253346088512755E-6</v>
      </c>
      <c r="DA570">
        <v>2.0252859060525898E-7</v>
      </c>
      <c r="DB570">
        <v>5.5716290082004523E-8</v>
      </c>
      <c r="DC570">
        <v>4.9213127688564176E-6</v>
      </c>
      <c r="DD570">
        <v>-4.1903119346935207E-6</v>
      </c>
      <c r="DE570">
        <v>-1.0321350830348901E-7</v>
      </c>
      <c r="DF570">
        <v>-7.4451242487920431E-7</v>
      </c>
      <c r="DG570">
        <v>5.7772164196510684E-6</v>
      </c>
      <c r="DH570">
        <v>-1.1744241129283364E-6</v>
      </c>
      <c r="DI570">
        <v>3.7105217011192721E-6</v>
      </c>
      <c r="DJ570">
        <v>-5.0272084492214334E-6</v>
      </c>
      <c r="DK570">
        <v>2.4436671749678746E-6</v>
      </c>
      <c r="DL570">
        <v>1.085200899268362E-6</v>
      </c>
      <c r="DM570">
        <v>5.1722864814311347E-6</v>
      </c>
      <c r="DN570">
        <v>4.6064391854532454E-6</v>
      </c>
      <c r="DO570">
        <v>3.7412855288103548E-6</v>
      </c>
      <c r="DP570">
        <v>3.4746009727124948E-6</v>
      </c>
      <c r="DQ570">
        <v>-2.1097571959080612E-6</v>
      </c>
      <c r="DR570">
        <v>5.9975741333425444E-6</v>
      </c>
      <c r="DS570">
        <v>8.2990614638895569E-6</v>
      </c>
      <c r="DT570">
        <v>1.1351714795804124E-5</v>
      </c>
      <c r="DU570">
        <v>-2.7559261000814905E-6</v>
      </c>
      <c r="DV570">
        <v>1.7428237741496509E-6</v>
      </c>
      <c r="DW570">
        <v>4.2970349967546665E-6</v>
      </c>
      <c r="DX570">
        <v>2.2754396894207434E-6</v>
      </c>
      <c r="DY570">
        <v>6.3790248272955668E-6</v>
      </c>
      <c r="DZ570">
        <v>2.2864514534464025E-6</v>
      </c>
      <c r="EA570">
        <v>4.9786545899620285E-6</v>
      </c>
      <c r="EB570">
        <v>1.9755730346527363E-6</v>
      </c>
      <c r="EC570">
        <v>3.1611802386299443E-6</v>
      </c>
      <c r="ED570">
        <v>6.2488835574022957E-6</v>
      </c>
      <c r="EE570">
        <v>-2.8877138157258693E-6</v>
      </c>
      <c r="EF570">
        <v>1.1095664077506619E-6</v>
      </c>
      <c r="EG570">
        <v>-2.4950322518807385E-6</v>
      </c>
      <c r="EH570">
        <v>2.3232833394172316E-6</v>
      </c>
      <c r="EI570">
        <v>3.4336513672955744E-6</v>
      </c>
      <c r="EJ570">
        <v>7.0714078208483479E-7</v>
      </c>
      <c r="EK570">
        <v>1.1208966160179073E-5</v>
      </c>
      <c r="EL570">
        <v>-2.9083066880644022E-7</v>
      </c>
      <c r="EM570">
        <v>-2.1919428995126133E-6</v>
      </c>
      <c r="EN570">
        <v>6.0094869272420891E-6</v>
      </c>
      <c r="EO570">
        <v>3.1126788947016585E-6</v>
      </c>
      <c r="EP570">
        <v>2.3192264629520072E-6</v>
      </c>
      <c r="EQ570">
        <v>1.0269329507994908E-5</v>
      </c>
      <c r="ER570">
        <v>2.5387437853594751E-6</v>
      </c>
      <c r="ES570">
        <v>3.5964884073160625E-6</v>
      </c>
      <c r="ET570">
        <v>1.250447473273253E-5</v>
      </c>
      <c r="EU570">
        <v>4.8379248636338923E-6</v>
      </c>
      <c r="EV570">
        <v>1.1205406263994714E-5</v>
      </c>
      <c r="EW570">
        <v>4.6908808836550907E-6</v>
      </c>
      <c r="EX570">
        <v>3.6470761476109079E-6</v>
      </c>
      <c r="EY570">
        <v>3.3695700244691779E-6</v>
      </c>
      <c r="EZ570">
        <v>8.4986166520135509E-6</v>
      </c>
      <c r="FA570">
        <v>8.3663752384684383E-6</v>
      </c>
      <c r="FB570">
        <v>3.1273653382721557E-6</v>
      </c>
      <c r="FC570">
        <v>8.6622811622691254E-6</v>
      </c>
      <c r="FD570">
        <v>3.4065565359182927E-6</v>
      </c>
      <c r="FE570">
        <v>6.5895297393421216E-7</v>
      </c>
      <c r="FF570">
        <v>-6.0893743303268603E-8</v>
      </c>
      <c r="FG570">
        <v>3.2604137337377033E-6</v>
      </c>
      <c r="FH570">
        <v>3.5160546602806525E-6</v>
      </c>
      <c r="FI570">
        <v>3.6860227362413576E-6</v>
      </c>
      <c r="FJ570">
        <v>1.5590821190846784E-6</v>
      </c>
      <c r="FK570">
        <v>-4.797210494464779E-7</v>
      </c>
      <c r="FL570">
        <v>4.1115501419945971E-6</v>
      </c>
      <c r="FM570">
        <v>1.0393968885470858E-5</v>
      </c>
      <c r="FN570">
        <v>4.0672726460711653E-6</v>
      </c>
      <c r="FO570">
        <v>8.1305305902963257E-6</v>
      </c>
      <c r="FP570">
        <v>3.7459657015077926E-6</v>
      </c>
      <c r="FQ570">
        <v>4.1174248320859036E-6</v>
      </c>
      <c r="FR570">
        <v>6.7899093600081849E-6</v>
      </c>
      <c r="FS570">
        <v>1.1150400338261487E-5</v>
      </c>
      <c r="FT570">
        <v>6.9942610713215481E-6</v>
      </c>
      <c r="FU570">
        <v>4.1981443418523332E-6</v>
      </c>
      <c r="FV570">
        <v>2.5016902334402756E-6</v>
      </c>
      <c r="FW570">
        <v>4.9169687759412965E-7</v>
      </c>
      <c r="FX570">
        <v>2.3225611166481907E-6</v>
      </c>
      <c r="FY570">
        <v>-3.9884780534464678E-7</v>
      </c>
      <c r="FZ570">
        <v>1.6152173313460279E-6</v>
      </c>
      <c r="GA570">
        <v>4.3297916954356855E-6</v>
      </c>
      <c r="GB570">
        <v>5.8332302327941983E-6</v>
      </c>
      <c r="GC570">
        <v>3.7133349864702047E-6</v>
      </c>
      <c r="GD570">
        <v>3.2639071007193628E-6</v>
      </c>
      <c r="GE570">
        <v>9.3636160755824813E-6</v>
      </c>
      <c r="GF570">
        <v>3.3876058603815727E-6</v>
      </c>
      <c r="GG570">
        <v>1.4151305442659949E-6</v>
      </c>
      <c r="GH570">
        <v>4.8139969632992848E-6</v>
      </c>
      <c r="GI570">
        <v>6.3456951185752916E-6</v>
      </c>
      <c r="GJ570">
        <v>1.6086840582475707E-6</v>
      </c>
      <c r="GK570">
        <v>6.0865943920788667E-6</v>
      </c>
      <c r="GL570">
        <v>1.8567954940834244E-6</v>
      </c>
      <c r="GM570">
        <v>1.8933284073862383E-6</v>
      </c>
      <c r="GN570">
        <v>7.3474185233313607E-6</v>
      </c>
      <c r="GO570">
        <v>6.0536483763153013E-6</v>
      </c>
      <c r="GP570">
        <v>5.2051774430651717E-6</v>
      </c>
      <c r="GQ570">
        <v>3.211482795482312E-6</v>
      </c>
      <c r="GR570">
        <v>2.2543130247789929E-6</v>
      </c>
      <c r="GS570">
        <v>4.1534573154406989E-6</v>
      </c>
      <c r="GT570">
        <v>1.3265376807361758E-6</v>
      </c>
      <c r="GU570">
        <v>4.6611153478316379E-7</v>
      </c>
      <c r="GV570">
        <v>2.5599793363422297E-6</v>
      </c>
      <c r="GW570">
        <v>1.6899500331019603E-6</v>
      </c>
      <c r="GX570">
        <v>7.9185084577543736E-7</v>
      </c>
      <c r="GY570">
        <v>1.0562206899163596E-6</v>
      </c>
      <c r="GZ570">
        <v>5.4158602857064864E-6</v>
      </c>
      <c r="HA570">
        <v>7.7987586093188841E-6</v>
      </c>
      <c r="HB570">
        <v>4.3630986416685388E-6</v>
      </c>
      <c r="HC570">
        <v>3.3117500091526256E-6</v>
      </c>
      <c r="HD570">
        <v>2.7774780899385008E-6</v>
      </c>
      <c r="HE570">
        <v>4.8795397751417633E-6</v>
      </c>
      <c r="HF570">
        <v>5.1163980266469562E-6</v>
      </c>
      <c r="HG570">
        <v>-3.9137751908328621E-7</v>
      </c>
      <c r="HH570">
        <v>1.392836100841492E-5</v>
      </c>
      <c r="HI570">
        <v>4.3855045034476363E-6</v>
      </c>
      <c r="HJ570">
        <v>1.4731895817139037E-5</v>
      </c>
      <c r="HK570">
        <v>1.422498714971144E-6</v>
      </c>
      <c r="HL570">
        <v>5.8838674151150599E-6</v>
      </c>
      <c r="HM570">
        <v>9.1647836841272434E-6</v>
      </c>
      <c r="HN570">
        <v>1.3481640288707721E-6</v>
      </c>
      <c r="HO570">
        <v>8.6860600815399675E-6</v>
      </c>
      <c r="HP570">
        <v>1.4640454475652523E-5</v>
      </c>
      <c r="HQ570">
        <v>-1.2695006481600747E-6</v>
      </c>
      <c r="HR570">
        <v>2.3833152196458262E-6</v>
      </c>
      <c r="HS570">
        <v>4.6631298557782249E-6</v>
      </c>
      <c r="HT570">
        <v>1.8493672504795897E-6</v>
      </c>
      <c r="HU570">
        <v>1.994766210987684E-6</v>
      </c>
      <c r="HV570">
        <v>3.7116286102343393E-6</v>
      </c>
      <c r="HW570">
        <v>3.1977147027626203E-6</v>
      </c>
      <c r="HX570">
        <v>-1.1317851773147636E-6</v>
      </c>
      <c r="HY570">
        <v>1.2484139209630643E-6</v>
      </c>
      <c r="HZ570">
        <v>4.1781146516910668E-6</v>
      </c>
      <c r="IA570">
        <v>7.7108778540838593E-6</v>
      </c>
      <c r="IB570">
        <v>1.1890908827298529E-6</v>
      </c>
      <c r="IC570">
        <v>5.4540297662073052E-7</v>
      </c>
      <c r="ID570">
        <v>5.9792931142488378E-6</v>
      </c>
      <c r="IE570">
        <v>6.9914013401641023E-6</v>
      </c>
      <c r="IF570">
        <v>5.2152612108398886E-6</v>
      </c>
      <c r="IG570">
        <v>5.0226035508562999E-6</v>
      </c>
      <c r="IH570">
        <v>4.9582968155807821E-6</v>
      </c>
      <c r="II570">
        <v>4.1128928589700147E-6</v>
      </c>
      <c r="IJ570">
        <v>9.3911239092604109E-6</v>
      </c>
      <c r="IK570">
        <v>-1.2645292341387932E-6</v>
      </c>
      <c r="IL570">
        <v>3.1525601751822736E-6</v>
      </c>
      <c r="IM570">
        <v>3.4056952306613474E-6</v>
      </c>
      <c r="IN570">
        <v>1.0061759010997962E-5</v>
      </c>
      <c r="IO570">
        <v>3.234794683876709E-6</v>
      </c>
      <c r="IP570">
        <v>2.7651105517362709E-8</v>
      </c>
      <c r="IQ570">
        <v>1.4744960672339113E-5</v>
      </c>
      <c r="IR570">
        <v>1.6787466638341077E-6</v>
      </c>
      <c r="IS570">
        <v>6.4651836142694154E-6</v>
      </c>
      <c r="IT570">
        <v>1.2469778052051854E-5</v>
      </c>
      <c r="IU570">
        <v>4.3383758467927624E-6</v>
      </c>
      <c r="IV570">
        <v>9.1065572288591689E-6</v>
      </c>
      <c r="IW570">
        <v>4.2904686314609927E-6</v>
      </c>
      <c r="IX570">
        <v>-2.8085204823239472E-6</v>
      </c>
      <c r="IY570">
        <v>4.7656280108063698E-6</v>
      </c>
      <c r="IZ570">
        <v>5.7076115313564626E-6</v>
      </c>
      <c r="JA570">
        <v>-7.0560449465714999E-8</v>
      </c>
      <c r="JB570">
        <v>2.2799641199172051E-6</v>
      </c>
      <c r="JC570">
        <v>6.5796930439052852E-6</v>
      </c>
      <c r="JD570">
        <v>7.5536802238758398E-6</v>
      </c>
      <c r="JE570">
        <v>7.7767644521236575E-6</v>
      </c>
      <c r="JF570">
        <v>7.8345041512078225E-6</v>
      </c>
      <c r="JG570">
        <v>1.3321585303741445E-5</v>
      </c>
      <c r="JH570">
        <v>-2.6121104568865891E-6</v>
      </c>
      <c r="JI570">
        <v>7.026456618141277E-6</v>
      </c>
      <c r="JJ570">
        <v>5.4611771269814272E-6</v>
      </c>
      <c r="JK570">
        <v>4.8883872493395953E-6</v>
      </c>
      <c r="JL570">
        <v>3.1428575323627636E-6</v>
      </c>
      <c r="JM570">
        <v>8.0308442463031675E-6</v>
      </c>
      <c r="JN570">
        <v>3.0572978000837262E-6</v>
      </c>
      <c r="JO570">
        <v>2.1310210434307419E-6</v>
      </c>
      <c r="JP570">
        <v>1.9490555173919937E-6</v>
      </c>
      <c r="JQ570">
        <v>3.3896485550657816E-6</v>
      </c>
      <c r="JR570">
        <v>-2.446283468146878E-6</v>
      </c>
      <c r="JS570">
        <v>1.0346146530722535E-5</v>
      </c>
      <c r="JT570">
        <v>7.3388217003748268E-7</v>
      </c>
      <c r="JU570">
        <v>4.1972598282578114E-6</v>
      </c>
      <c r="JV570">
        <v>6.7665212319055409E-6</v>
      </c>
      <c r="JW570">
        <v>2.8083152020159273E-6</v>
      </c>
      <c r="JX570">
        <v>2.5154027563575643E-6</v>
      </c>
      <c r="JY570">
        <v>4.3307688669049967E-6</v>
      </c>
      <c r="JZ570">
        <v>1.3439103137360446E-5</v>
      </c>
      <c r="KA570">
        <v>5.5241211563415028E-6</v>
      </c>
      <c r="KB570">
        <v>5.0394072091728767E-6</v>
      </c>
      <c r="KC570">
        <v>3.4541260523598481E-6</v>
      </c>
      <c r="KD570">
        <v>5.5655435050528761E-6</v>
      </c>
      <c r="KE570">
        <v>5.3574140486478395E-6</v>
      </c>
      <c r="KF570">
        <v>-4.2612300696644657E-8</v>
      </c>
      <c r="KG570">
        <v>2.1932689560054679E-6</v>
      </c>
      <c r="KH570">
        <v>-1.94353929391132E-6</v>
      </c>
      <c r="KI570">
        <v>1.7949881049145423E-6</v>
      </c>
      <c r="KJ570">
        <v>9.1533995874529295E-6</v>
      </c>
      <c r="KK570">
        <v>-1.2261922436697164E-7</v>
      </c>
      <c r="KL570">
        <v>5.6117447493443041E-6</v>
      </c>
      <c r="KM570">
        <v>4.6475581475544594E-6</v>
      </c>
      <c r="KN570">
        <v>4.8643244949529124E-6</v>
      </c>
      <c r="KO570">
        <v>5.5734289531164748E-6</v>
      </c>
      <c r="KP570">
        <v>-3.8416382433065924E-7</v>
      </c>
      <c r="KQ570">
        <v>-8.594529378780956E-7</v>
      </c>
      <c r="KR570">
        <v>5.8373190873786046E-6</v>
      </c>
      <c r="KS570">
        <v>1.4198327216244813E-6</v>
      </c>
      <c r="KT570">
        <v>5.0620051030167395E-6</v>
      </c>
      <c r="KU570">
        <v>-1.3848298198472384E-7</v>
      </c>
      <c r="KV570">
        <v>4.4041144256942223E-6</v>
      </c>
      <c r="KW570">
        <v>8.2628218480418048E-6</v>
      </c>
      <c r="KX570">
        <v>4.4415810324774883E-6</v>
      </c>
      <c r="KY570">
        <v>1.1981740645990762E-5</v>
      </c>
      <c r="KZ570">
        <v>1.0802571088178422E-6</v>
      </c>
      <c r="LA570">
        <v>8.4830753814754706E-6</v>
      </c>
      <c r="LB570">
        <v>7.794490517513301E-6</v>
      </c>
      <c r="LC570">
        <v>4.1702500254497796E-6</v>
      </c>
      <c r="LD570">
        <v>-1.1413363205670191E-6</v>
      </c>
      <c r="LE570">
        <v>-1.4152409278020599E-6</v>
      </c>
      <c r="LF570">
        <v>2.6264452188642538E-6</v>
      </c>
      <c r="LG570">
        <v>3.3967698331217152E-6</v>
      </c>
      <c r="LH570">
        <v>4.112462812643337E-6</v>
      </c>
      <c r="LI570">
        <v>4.1267703326755575E-6</v>
      </c>
      <c r="LJ570">
        <v>3.383243747664151E-6</v>
      </c>
      <c r="LK570">
        <v>6.2958542006208794E-6</v>
      </c>
      <c r="LL570">
        <v>3.069348435639714E-6</v>
      </c>
      <c r="LM570">
        <v>3.8177815389523495E-6</v>
      </c>
      <c r="LN570">
        <v>5.3410751113863999E-6</v>
      </c>
      <c r="LO570">
        <v>2.1516776415227512E-6</v>
      </c>
      <c r="LP570">
        <v>4.6795613208536562E-6</v>
      </c>
      <c r="LQ570">
        <v>3.0211947724307083E-6</v>
      </c>
      <c r="LR570">
        <v>2.3283094390793452E-6</v>
      </c>
      <c r="LS570">
        <v>6.8042181815358718E-6</v>
      </c>
      <c r="LT570">
        <v>1.0079280438141536E-5</v>
      </c>
      <c r="LU570">
        <v>1.0174435432972803E-5</v>
      </c>
      <c r="LV570">
        <v>2.9261515299299586E-6</v>
      </c>
      <c r="LW570">
        <v>4.5353327552451567E-6</v>
      </c>
      <c r="LX570">
        <v>4.1644895152515E-6</v>
      </c>
      <c r="LY570">
        <v>2.240624861795577E-6</v>
      </c>
      <c r="LZ570">
        <v>1.6831350455044697E-6</v>
      </c>
      <c r="MA570">
        <v>6.8691196421544297E-7</v>
      </c>
      <c r="MB570">
        <v>1.9484738845993044E-6</v>
      </c>
      <c r="MC570">
        <v>6.1793281339978596E-6</v>
      </c>
      <c r="MD570">
        <v>5.2269767544811105E-7</v>
      </c>
      <c r="ME570">
        <v>1.131785461170573E-6</v>
      </c>
      <c r="MF570">
        <v>1.3061371482901689E-6</v>
      </c>
      <c r="MG570">
        <v>4.3748658938481757E-6</v>
      </c>
      <c r="MH570">
        <v>1.0182442231571377E-5</v>
      </c>
      <c r="MI570">
        <v>4.9735051360627142E-6</v>
      </c>
      <c r="MJ570">
        <v>-3.8207525856093475E-7</v>
      </c>
      <c r="MK570">
        <v>4.477015648139805E-6</v>
      </c>
      <c r="ML570">
        <v>1.3023134899786358E-5</v>
      </c>
      <c r="MM570">
        <v>2.6999858028094056E-6</v>
      </c>
      <c r="MN570">
        <v>-1.4249249473431219E-6</v>
      </c>
      <c r="MO570">
        <v>2.4075244081662339E-6</v>
      </c>
      <c r="MP570">
        <v>8.8701774245948827E-6</v>
      </c>
      <c r="MQ570">
        <v>-2.6273780072431399E-6</v>
      </c>
      <c r="MR570">
        <v>4.5645205048890008E-6</v>
      </c>
      <c r="MS570">
        <v>5.1042467251576783E-7</v>
      </c>
      <c r="MT570">
        <v>-3.4954300797655378E-6</v>
      </c>
      <c r="MU570">
        <v>6.8890427143661251E-6</v>
      </c>
      <c r="MV570">
        <v>5.6712644159115468E-6</v>
      </c>
      <c r="MW570">
        <v>1.0179249043815162E-5</v>
      </c>
      <c r="MX570">
        <v>1.4026820682681366E-6</v>
      </c>
      <c r="MY570">
        <v>2.4768253928324682E-6</v>
      </c>
      <c r="MZ570">
        <v>-1.2824039671108964E-6</v>
      </c>
      <c r="NA570">
        <v>3.4581543111474008E-6</v>
      </c>
      <c r="NB570">
        <v>3.8426010956903265E-6</v>
      </c>
      <c r="NC570">
        <v>7.0193174152600317E-7</v>
      </c>
      <c r="ND570">
        <v>-2.2438733600878044E-6</v>
      </c>
      <c r="NE570">
        <v>3.306662701830114E-6</v>
      </c>
      <c r="NF570">
        <v>2.0163103075345115E-6</v>
      </c>
      <c r="NG570">
        <v>1.1604136240371921E-5</v>
      </c>
      <c r="NH570">
        <v>4.8489465836230998E-6</v>
      </c>
      <c r="NI570">
        <v>3.1855588584981194E-6</v>
      </c>
      <c r="NJ570">
        <v>-9.9662309151584214E-8</v>
      </c>
      <c r="NK570">
        <v>-3.4839377181229126E-6</v>
      </c>
      <c r="NL570">
        <v>-1.4322229980988524E-8</v>
      </c>
      <c r="NM570">
        <v>4.9640020061432698E-6</v>
      </c>
      <c r="NN570">
        <v>4.1696739680473403E-6</v>
      </c>
      <c r="NO570">
        <v>3.2606525636607301E-6</v>
      </c>
      <c r="NP570">
        <v>9.7070210405631961E-6</v>
      </c>
      <c r="NQ570">
        <v>1.4367883859467356E-6</v>
      </c>
      <c r="NR570">
        <v>4.1328435370132674E-6</v>
      </c>
      <c r="NS570">
        <v>2.7165285578797982E-6</v>
      </c>
      <c r="NT570">
        <v>-9.3280022792677852E-7</v>
      </c>
      <c r="NU570">
        <v>4.9806503233274747E-6</v>
      </c>
      <c r="NV570">
        <v>1.6022629032513374E-6</v>
      </c>
      <c r="NW570">
        <v>5.0266842062468036E-6</v>
      </c>
      <c r="NX570">
        <v>-9.7048410782222877E-7</v>
      </c>
      <c r="NY570">
        <v>4.3534628623805068E-6</v>
      </c>
      <c r="NZ570">
        <v>3.4004071420546755E-6</v>
      </c>
      <c r="OA570">
        <v>1.2859737658251321E-5</v>
      </c>
      <c r="OB570">
        <v>4.1967672597551944E-6</v>
      </c>
      <c r="OC570">
        <v>1.6788334648749744E-6</v>
      </c>
      <c r="OD570">
        <v>7.7149870387496513E-7</v>
      </c>
      <c r="OE570">
        <v>2.7826853402035071E-6</v>
      </c>
      <c r="OF570">
        <v>6.5453735459147872E-6</v>
      </c>
      <c r="OG570">
        <v>2.5480545486477931E-6</v>
      </c>
      <c r="OH570">
        <v>1.130448392469868E-6</v>
      </c>
      <c r="OI570">
        <v>2.0073511923780473E-6</v>
      </c>
      <c r="OJ570">
        <v>3.4752496084431568E-6</v>
      </c>
      <c r="OK570">
        <v>5.7096881949993607E-6</v>
      </c>
      <c r="OL570">
        <v>2.404285864934822E-6</v>
      </c>
      <c r="OM570">
        <v>5.8195640467540062E-6</v>
      </c>
      <c r="ON570">
        <v>-3.0689841143609352E-7</v>
      </c>
      <c r="OO570">
        <v>3.311698459258323E-6</v>
      </c>
      <c r="OP570">
        <v>4.473221677533588E-6</v>
      </c>
      <c r="OQ570">
        <v>1.9651297215966644E-7</v>
      </c>
      <c r="OR570">
        <v>1.0800629923982776E-5</v>
      </c>
      <c r="OS570">
        <v>-9.5709476442088535E-7</v>
      </c>
      <c r="OT570">
        <v>2.59155742189104E-6</v>
      </c>
      <c r="OU570">
        <v>-6.2176076520846455E-7</v>
      </c>
      <c r="OV570">
        <v>1.4676725445060828E-6</v>
      </c>
      <c r="OW570">
        <v>1.7598089318378709E-5</v>
      </c>
      <c r="OX570">
        <v>4.7989771450153878E-6</v>
      </c>
      <c r="OY570">
        <v>-2.0454810778248746E-6</v>
      </c>
      <c r="OZ570">
        <v>6.3094078654203121E-7</v>
      </c>
      <c r="PA570">
        <v>1.1216654610327471E-5</v>
      </c>
      <c r="PB570">
        <v>1.7934446568576946E-6</v>
      </c>
      <c r="PC570">
        <v>6.1423303316788838E-6</v>
      </c>
      <c r="PD570">
        <v>1.2148406826202672E-6</v>
      </c>
      <c r="PE570">
        <v>5.6496584109620397E-6</v>
      </c>
      <c r="PF570">
        <v>7.7499506670227151E-6</v>
      </c>
      <c r="PG570">
        <v>5.8672645250441131E-6</v>
      </c>
      <c r="PH570">
        <v>6.08231108294926E-6</v>
      </c>
      <c r="PI570">
        <v>6.586109163620404E-6</v>
      </c>
      <c r="PJ570">
        <v>1.6666095856682126E-6</v>
      </c>
      <c r="PK570">
        <v>7.9212249405651005E-6</v>
      </c>
      <c r="PL570">
        <v>3.3841315004935748E-6</v>
      </c>
      <c r="PM570">
        <v>4.7856748270327345E-6</v>
      </c>
      <c r="PN570">
        <v>2.4010458260247266E-6</v>
      </c>
      <c r="PO570">
        <v>4.4040271144171616E-6</v>
      </c>
      <c r="PP570">
        <v>5.315862100824581E-6</v>
      </c>
      <c r="PQ570">
        <v>2.7988098823361131E-6</v>
      </c>
      <c r="PR570">
        <v>2.8144303117903724E-6</v>
      </c>
      <c r="PS570">
        <v>4.0501597996461965E-6</v>
      </c>
      <c r="PT570">
        <v>6.7109630050605427E-6</v>
      </c>
      <c r="PU570">
        <v>5.2051085987673784E-6</v>
      </c>
      <c r="PV570">
        <v>3.5715311250518632E-6</v>
      </c>
      <c r="PW570">
        <v>7.9328155806238913E-6</v>
      </c>
      <c r="PX570">
        <v>3.335980046577805E-6</v>
      </c>
      <c r="PY570">
        <v>1.9741101927747209E-6</v>
      </c>
      <c r="PZ570">
        <v>8.3439379351641566E-6</v>
      </c>
      <c r="QA570">
        <v>1.3002671203569325E-5</v>
      </c>
      <c r="QB570">
        <v>7.4020001018583864E-6</v>
      </c>
      <c r="QC570">
        <v>-2.7763938264376481E-7</v>
      </c>
      <c r="QD570">
        <v>1.7386326315799945E-5</v>
      </c>
      <c r="QE570">
        <v>3.4088834515101733E-6</v>
      </c>
      <c r="QF570">
        <v>7.3143772924338816E-6</v>
      </c>
      <c r="QG570">
        <v>2.1226399106707276E-6</v>
      </c>
      <c r="QH570">
        <v>1.5381430589504784E-5</v>
      </c>
      <c r="QI570">
        <v>3.5024740934382979E-6</v>
      </c>
      <c r="QJ570">
        <v>3.4072158651857654E-6</v>
      </c>
      <c r="QK570">
        <v>5.2760774104274105E-6</v>
      </c>
      <c r="QL570">
        <v>1.0957856531159178E-5</v>
      </c>
      <c r="QM570">
        <v>8.0440802522556309E-6</v>
      </c>
      <c r="QN570">
        <v>5.0734725222945623E-7</v>
      </c>
      <c r="QO570">
        <v>1.3163063822483493E-5</v>
      </c>
      <c r="QP570">
        <v>1.1928214570628118E-7</v>
      </c>
      <c r="QQ570">
        <v>2.0742958821545288E-6</v>
      </c>
      <c r="QR570">
        <v>9.8455470725049982E-7</v>
      </c>
      <c r="QS570">
        <v>5.134838877967552E-6</v>
      </c>
      <c r="QT570">
        <v>6.8670306066308726E-6</v>
      </c>
      <c r="QU570">
        <v>5.321681951235363E-6</v>
      </c>
      <c r="QV570">
        <v>1.9738633330671398E-6</v>
      </c>
      <c r="QW570">
        <v>6.6556835770370514E-6</v>
      </c>
      <c r="QX570">
        <v>-1.1222842246032833E-6</v>
      </c>
      <c r="QY570">
        <v>5.7488006729204985E-6</v>
      </c>
      <c r="QZ570">
        <v>8.3758121687402386E-6</v>
      </c>
      <c r="RA570">
        <v>5.2465243060261584E-6</v>
      </c>
      <c r="RB570">
        <v>2.2385994628116587E-6</v>
      </c>
      <c r="RC570">
        <v>2.5634959522295834E-6</v>
      </c>
      <c r="RD570">
        <v>3.9864537648662668E-6</v>
      </c>
      <c r="RE570">
        <v>4.5906515205486625E-6</v>
      </c>
      <c r="RF570">
        <v>4.9825430055474774E-6</v>
      </c>
      <c r="RG570">
        <v>6.1812467222693862E-6</v>
      </c>
      <c r="RH570">
        <v>2.5909530787865926E-6</v>
      </c>
      <c r="RI570">
        <v>3.1811830784846023E-6</v>
      </c>
      <c r="RJ570">
        <v>-1.4957097026964093E-6</v>
      </c>
      <c r="RK570">
        <v>4.7273014473811533E-6</v>
      </c>
      <c r="RL570">
        <v>2.9131165666042206E-6</v>
      </c>
      <c r="RM570">
        <v>-8.2428872965842926E-8</v>
      </c>
      <c r="RN570">
        <v>3.2778232075632356E-6</v>
      </c>
      <c r="RO570">
        <v>3.2882553359458942E-6</v>
      </c>
      <c r="RP570">
        <v>9.3339936736123283E-7</v>
      </c>
      <c r="RQ570">
        <v>1.2532923992126341E-5</v>
      </c>
      <c r="RR570">
        <v>6.6885970229339828E-6</v>
      </c>
      <c r="RS570">
        <v>1.4420069044551927E-6</v>
      </c>
      <c r="RT570">
        <v>1.9738236459510767E-6</v>
      </c>
      <c r="RU570">
        <v>3.4193732934821729E-6</v>
      </c>
      <c r="RV570">
        <v>-2.219127485286617E-6</v>
      </c>
      <c r="RW570">
        <v>9.7371466688153495E-6</v>
      </c>
      <c r="RX570">
        <v>2.3320540979968959E-6</v>
      </c>
      <c r="RY570">
        <v>3.2484753458507668E-6</v>
      </c>
      <c r="RZ570">
        <v>3.8143750734362596E-6</v>
      </c>
      <c r="SA570">
        <v>3.4885510191411913E-6</v>
      </c>
      <c r="SB570">
        <v>7.8573254028933476E-6</v>
      </c>
      <c r="SC570">
        <v>5.3922590188824781E-6</v>
      </c>
      <c r="SD570">
        <v>-1.4858113521344567E-6</v>
      </c>
      <c r="SE570">
        <v>1.0724588015948821E-6</v>
      </c>
      <c r="SF570">
        <v>4.9917333879563418E-6</v>
      </c>
      <c r="SG570">
        <v>7.3885450842592896E-6</v>
      </c>
      <c r="SH570">
        <v>-9.9935134397259384E-7</v>
      </c>
      <c r="SI570">
        <v>4.3237165096683567E-6</v>
      </c>
      <c r="SJ570">
        <v>-5.076566645829492E-7</v>
      </c>
      <c r="SK570">
        <v>-2.2043305001240521E-6</v>
      </c>
      <c r="SL570">
        <v>8.7159082152758548E-7</v>
      </c>
      <c r="SM570">
        <v>-3.5104298264213149E-6</v>
      </c>
      <c r="SN570">
        <v>2.719458600507358E-6</v>
      </c>
      <c r="SO570">
        <v>9.1786587076544155E-7</v>
      </c>
      <c r="SP570">
        <v>5.056372408000157E-6</v>
      </c>
      <c r="SQ570">
        <v>1.0376003952486433E-5</v>
      </c>
      <c r="SR570">
        <v>1.173155376863381E-5</v>
      </c>
      <c r="SS570">
        <v>3.5520461238874912E-6</v>
      </c>
      <c r="ST570">
        <v>7.4843441050267695E-6</v>
      </c>
      <c r="SU570">
        <v>3.8789988941210063E-7</v>
      </c>
      <c r="SV570">
        <v>3.85827142374096E-6</v>
      </c>
      <c r="SW570">
        <v>1.0887304847566916E-5</v>
      </c>
      <c r="SX570">
        <v>3.2149519392692277E-6</v>
      </c>
      <c r="SY570">
        <v>-2.7599714496700263E-6</v>
      </c>
      <c r="SZ570">
        <v>6.9370723718919476E-6</v>
      </c>
      <c r="TA570">
        <v>1.1247813465880403E-5</v>
      </c>
      <c r="TB570">
        <v>2.7491488894868549E-6</v>
      </c>
      <c r="TC570">
        <v>1.3049387051344249E-6</v>
      </c>
      <c r="TD570">
        <v>-1.6304703834570297E-7</v>
      </c>
      <c r="TE570">
        <v>5.4840672172648398E-6</v>
      </c>
      <c r="TF570">
        <v>-5.4859417948342689E-7</v>
      </c>
      <c r="TG570">
        <v>6.0291678780250726E-6</v>
      </c>
      <c r="TH570">
        <v>8.5189900900822581E-7</v>
      </c>
      <c r="TI570">
        <v>7.1321572176194659E-6</v>
      </c>
      <c r="TJ570">
        <v>6.5190427355292798E-6</v>
      </c>
      <c r="TK570">
        <v>3.1761881600413788E-6</v>
      </c>
      <c r="TL570">
        <v>3.3751549574504147E-6</v>
      </c>
      <c r="TM570">
        <v>7.1126237571359013E-6</v>
      </c>
      <c r="TN570">
        <v>1.9739896496733943E-6</v>
      </c>
      <c r="TO570">
        <v>5.4950434429445668E-6</v>
      </c>
      <c r="TP570">
        <v>5.0539842029687536E-6</v>
      </c>
      <c r="TQ570">
        <v>3.483257245932784E-6</v>
      </c>
      <c r="TR570">
        <v>2.2312604862004742E-6</v>
      </c>
      <c r="TS570">
        <v>9.4199118195754793E-6</v>
      </c>
      <c r="TT570">
        <v>8.1226996012409858E-6</v>
      </c>
      <c r="TU570">
        <v>-2.2583244521266668E-6</v>
      </c>
      <c r="TV570">
        <v>3.37452757581564E-6</v>
      </c>
      <c r="TW570">
        <v>1.1195807632393551E-5</v>
      </c>
      <c r="TX570">
        <v>5.6369453644936127E-6</v>
      </c>
      <c r="TY570">
        <v>1.710422753052908E-6</v>
      </c>
      <c r="TZ570">
        <v>7.8567439004112575E-6</v>
      </c>
      <c r="UA570">
        <v>2.8956812656564118E-6</v>
      </c>
      <c r="UB570">
        <v>-1.6940070749358342E-6</v>
      </c>
      <c r="UC570">
        <v>3.8380263857833283E-6</v>
      </c>
      <c r="UD570">
        <v>5.6364647844150456E-6</v>
      </c>
      <c r="UE570">
        <v>-1.3099391691439531E-6</v>
      </c>
      <c r="UF570">
        <v>1.449923176457E-6</v>
      </c>
      <c r="UG570">
        <v>3.6606674122743458E-6</v>
      </c>
      <c r="UH570">
        <v>5.5523769588480706E-6</v>
      </c>
      <c r="UI570">
        <v>9.4997582857883017E-6</v>
      </c>
      <c r="UJ570">
        <v>9.5283661589940139E-6</v>
      </c>
      <c r="UK570">
        <v>2.8295561378125354E-6</v>
      </c>
      <c r="UL570">
        <v>1.4899045857582567E-5</v>
      </c>
      <c r="UM570">
        <v>1.4927350709437346E-5</v>
      </c>
      <c r="UN570">
        <v>4.3967138607102232E-6</v>
      </c>
      <c r="UO570">
        <v>2.1482913719711203E-5</v>
      </c>
      <c r="UP570">
        <v>4.189399609181635E-6</v>
      </c>
      <c r="UQ570">
        <v>4.977731684967287E-6</v>
      </c>
      <c r="UR570">
        <v>2.5221210346732008E-6</v>
      </c>
      <c r="US570">
        <v>6.5937676122554314E-6</v>
      </c>
      <c r="UT570">
        <v>2.1322263683346903E-6</v>
      </c>
      <c r="UU570">
        <v>4.483786744140452E-6</v>
      </c>
      <c r="UV570">
        <v>4.5122092985830571E-6</v>
      </c>
      <c r="UW570">
        <v>-1.9072839104477113E-6</v>
      </c>
      <c r="UX570">
        <v>2.2235604444550243E-6</v>
      </c>
      <c r="UY570">
        <v>1.6352060361456506E-6</v>
      </c>
      <c r="UZ570">
        <v>3.9853198813009392E-6</v>
      </c>
      <c r="VA570">
        <v>3.429088420722491E-6</v>
      </c>
      <c r="VB570">
        <v>4.9836928319513097E-6</v>
      </c>
      <c r="VC570">
        <v>1.3143322344822801E-6</v>
      </c>
      <c r="VD570">
        <v>2.503288321024076E-8</v>
      </c>
      <c r="VE570">
        <v>3.3660987861362883E-6</v>
      </c>
      <c r="VF570">
        <v>6.678640830221527E-6</v>
      </c>
      <c r="VG570">
        <v>3.6640969956291646E-6</v>
      </c>
      <c r="VH570">
        <v>4.4312228332113569E-6</v>
      </c>
      <c r="VI570">
        <v>1.2706150330821478E-5</v>
      </c>
      <c r="VJ570">
        <v>1.300650037329952E-6</v>
      </c>
      <c r="VK570">
        <v>8.2227372890320798E-6</v>
      </c>
      <c r="VL570">
        <v>5.6650443859247477E-6</v>
      </c>
      <c r="VM570">
        <v>1.4937288124774184E-6</v>
      </c>
      <c r="VN570">
        <v>8.1179080910098133E-6</v>
      </c>
      <c r="VO570">
        <v>1.3267750040950465E-5</v>
      </c>
      <c r="VP570">
        <v>8.6166154262940649E-6</v>
      </c>
      <c r="VQ570">
        <v>6.3273797132297011E-6</v>
      </c>
      <c r="VR570">
        <v>8.3078768430290461E-6</v>
      </c>
      <c r="VS570">
        <v>3.5204953868099901E-6</v>
      </c>
      <c r="VT570">
        <v>-7.8933062789049422E-8</v>
      </c>
      <c r="VU570">
        <v>4.6499761675345563E-7</v>
      </c>
      <c r="VV570">
        <v>6.8854808447652451E-6</v>
      </c>
      <c r="VW570">
        <v>1.3412687649669721E-6</v>
      </c>
      <c r="VX570">
        <v>8.3538995215466903E-6</v>
      </c>
      <c r="VY570">
        <v>4.5331499358356719E-6</v>
      </c>
      <c r="VZ570">
        <v>1.0497849469718034E-5</v>
      </c>
      <c r="WA570">
        <v>2.0518993545674846E-7</v>
      </c>
      <c r="WB570">
        <v>8.7372662167301073E-6</v>
      </c>
      <c r="WC570">
        <v>-5.58427445024771E-6</v>
      </c>
    </row>
    <row r="571" spans="1:601" x14ac:dyDescent="0.25">
      <c r="A571" t="s">
        <v>560</v>
      </c>
      <c r="B571">
        <v>8.1868168715873801E-6</v>
      </c>
      <c r="C571">
        <v>-2.8054688461694459E-5</v>
      </c>
      <c r="D571">
        <v>1.4694624817592056E-6</v>
      </c>
      <c r="E571">
        <v>8.3273769481379975E-7</v>
      </c>
      <c r="F571">
        <v>7.4956960082181228E-6</v>
      </c>
      <c r="G571">
        <v>6.4857516205419656E-6</v>
      </c>
      <c r="H571">
        <v>-4.5484350966359318E-6</v>
      </c>
      <c r="I571">
        <v>-1.776431071393364E-6</v>
      </c>
      <c r="J571">
        <v>4.3592801624860078E-6</v>
      </c>
      <c r="K571">
        <v>5.0270691582259814E-6</v>
      </c>
      <c r="L571">
        <v>-3.796268917504737E-7</v>
      </c>
      <c r="M571">
        <v>-5.2073263912075508E-6</v>
      </c>
      <c r="N571">
        <v>9.0337814899830231E-6</v>
      </c>
      <c r="O571">
        <v>1.8957703096762345E-7</v>
      </c>
      <c r="P571">
        <v>3.931780953872311E-6</v>
      </c>
      <c r="Q571">
        <v>7.030278384353365E-6</v>
      </c>
      <c r="R571">
        <v>-1.6760751910990162E-5</v>
      </c>
      <c r="S571">
        <v>1.3633746573175407E-5</v>
      </c>
      <c r="T571">
        <v>8.0429037458950555E-6</v>
      </c>
      <c r="U571">
        <v>6.08156075397846E-6</v>
      </c>
      <c r="V571">
        <v>6.796207031091937E-6</v>
      </c>
      <c r="W571">
        <v>8.6888100371056432E-6</v>
      </c>
      <c r="X571">
        <v>-2.5810356772272783E-7</v>
      </c>
      <c r="Y571">
        <v>-2.7565185839809244E-7</v>
      </c>
      <c r="Z571">
        <v>6.615830174025498E-6</v>
      </c>
      <c r="AA571">
        <v>8.965274672720991E-6</v>
      </c>
      <c r="AB571">
        <v>1.1859442226254599E-7</v>
      </c>
      <c r="AC571">
        <v>7.6719023531337911E-6</v>
      </c>
      <c r="AD571">
        <v>4.9818511341549754E-6</v>
      </c>
      <c r="AE571">
        <v>-1.2284663411543025E-6</v>
      </c>
      <c r="AF571">
        <v>9.7826039811719605E-7</v>
      </c>
      <c r="AG571">
        <v>3.9843106175346277E-6</v>
      </c>
      <c r="AH571">
        <v>3.1864162035363613E-6</v>
      </c>
      <c r="AI571">
        <v>6.5482455305202883E-6</v>
      </c>
      <c r="AJ571">
        <v>1.1765141109877215E-5</v>
      </c>
      <c r="AK571">
        <v>-6.1723453584907537E-6</v>
      </c>
      <c r="AL571">
        <v>1.7729448580434717E-6</v>
      </c>
      <c r="AM571">
        <v>-4.0491203772976343E-6</v>
      </c>
      <c r="AN571">
        <v>5.4985464258577972E-6</v>
      </c>
      <c r="AO571">
        <v>5.2744289317819959E-6</v>
      </c>
      <c r="AP571">
        <v>9.4180117615882026E-6</v>
      </c>
      <c r="AQ571">
        <v>1.9970279269265397E-6</v>
      </c>
      <c r="AR571">
        <v>1.1729196841376629E-5</v>
      </c>
      <c r="AS571">
        <v>5.4835060659613921E-6</v>
      </c>
      <c r="AT571">
        <v>-4.708823093785681E-6</v>
      </c>
      <c r="AU571">
        <v>9.6216437228604588E-6</v>
      </c>
      <c r="AV571">
        <v>7.8664277555383807E-7</v>
      </c>
      <c r="AW571">
        <v>-1.4192430778747845E-5</v>
      </c>
      <c r="AX571">
        <v>1.4012646384917684E-6</v>
      </c>
      <c r="AY571">
        <v>2.8521012551305377E-6</v>
      </c>
      <c r="AZ571">
        <v>8.1986288015511486E-6</v>
      </c>
      <c r="BA571">
        <v>1.4245583266446879E-6</v>
      </c>
      <c r="BB571">
        <v>-9.4700774388857625E-6</v>
      </c>
      <c r="BC571">
        <v>6.6968890686882227E-6</v>
      </c>
      <c r="BD571">
        <v>4.133586951383215E-6</v>
      </c>
      <c r="BE571">
        <v>4.0500933042376485E-6</v>
      </c>
      <c r="BF571">
        <v>9.6100469106609258E-6</v>
      </c>
      <c r="BG571">
        <v>2.5066530039238224E-6</v>
      </c>
      <c r="BH571">
        <v>8.236259880409385E-6</v>
      </c>
      <c r="BI571">
        <v>6.7518242135408432E-7</v>
      </c>
      <c r="BJ571">
        <v>-4.5046360150322795E-6</v>
      </c>
      <c r="BK571">
        <v>2.603579753304062E-6</v>
      </c>
      <c r="BL571">
        <v>5.5980954439170101E-6</v>
      </c>
      <c r="BM571">
        <v>6.6483417021921962E-6</v>
      </c>
      <c r="BN571">
        <v>9.7835817879652998E-6</v>
      </c>
      <c r="BO571">
        <v>-2.5138757144742389E-6</v>
      </c>
      <c r="BP571">
        <v>6.1341465640117051E-7</v>
      </c>
      <c r="BQ571">
        <v>1.0723583008368269E-6</v>
      </c>
      <c r="BR571">
        <v>1.2092811908802207E-5</v>
      </c>
      <c r="BS571">
        <v>7.4671360056802472E-6</v>
      </c>
      <c r="BT571">
        <v>4.7864329090404978E-6</v>
      </c>
      <c r="BU571">
        <v>1.3284747710846454E-6</v>
      </c>
      <c r="BV571">
        <v>8.2821524611339315E-7</v>
      </c>
      <c r="BW571">
        <v>1.2507081664602759E-6</v>
      </c>
      <c r="BX571">
        <v>1.1533748267245903E-6</v>
      </c>
      <c r="BY571">
        <v>1.2135261418062088E-5</v>
      </c>
      <c r="BZ571">
        <v>5.1910389216367451E-6</v>
      </c>
      <c r="CA571">
        <v>1.6282599748059699E-6</v>
      </c>
      <c r="CB571">
        <v>1.0384742376470643E-5</v>
      </c>
      <c r="CC571">
        <v>5.1723113599095006E-6</v>
      </c>
      <c r="CD571">
        <v>1.4899173776677605E-6</v>
      </c>
      <c r="CE571">
        <v>9.0985277526550128E-7</v>
      </c>
      <c r="CF571">
        <v>8.8873518463777558E-7</v>
      </c>
      <c r="CG571">
        <v>4.0275872623550829E-6</v>
      </c>
      <c r="CH571">
        <v>4.8857837815339147E-6</v>
      </c>
      <c r="CI571">
        <v>8.6905126743273055E-6</v>
      </c>
      <c r="CJ571">
        <v>7.6435266694186188E-6</v>
      </c>
      <c r="CK571">
        <v>6.4280670824083166E-6</v>
      </c>
      <c r="CL571">
        <v>-1.1931223584670002E-6</v>
      </c>
      <c r="CM571">
        <v>4.6623669014067322E-6</v>
      </c>
      <c r="CN571">
        <v>-1.2069782848074071E-6</v>
      </c>
      <c r="CO571">
        <v>3.4377350506421619E-6</v>
      </c>
      <c r="CP571">
        <v>8.9467556619271568E-6</v>
      </c>
      <c r="CQ571">
        <v>1.1419750712512618E-5</v>
      </c>
      <c r="CR571">
        <v>4.060932242146077E-6</v>
      </c>
      <c r="CS571">
        <v>6.3018485205942472E-6</v>
      </c>
      <c r="CT571">
        <v>8.4325922662727362E-6</v>
      </c>
      <c r="CU571">
        <v>5.5583814463723735E-8</v>
      </c>
      <c r="CV571">
        <v>5.6128878193554506E-6</v>
      </c>
      <c r="CW571">
        <v>-3.1011647988537085E-6</v>
      </c>
      <c r="CX571">
        <v>3.1402127312480808E-6</v>
      </c>
      <c r="CY571">
        <v>8.5914962160960718E-6</v>
      </c>
      <c r="CZ571">
        <v>2.9830357279853057E-6</v>
      </c>
      <c r="DA571">
        <v>-1.2408812820411028E-6</v>
      </c>
      <c r="DB571">
        <v>-2.0204477159974805E-6</v>
      </c>
      <c r="DC571">
        <v>1.3337641558112771E-6</v>
      </c>
      <c r="DD571">
        <v>2.7162740822946692E-6</v>
      </c>
      <c r="DE571">
        <v>1.8683934404018514E-6</v>
      </c>
      <c r="DF571">
        <v>4.6258832200955196E-6</v>
      </c>
      <c r="DG571">
        <v>7.5448075768170307E-6</v>
      </c>
      <c r="DH571">
        <v>-2.0220733966700108E-6</v>
      </c>
      <c r="DI571">
        <v>4.0859650080266083E-6</v>
      </c>
      <c r="DJ571">
        <v>3.6005248730056573E-6</v>
      </c>
      <c r="DK571">
        <v>-2.1344563148379826E-6</v>
      </c>
      <c r="DL571">
        <v>1.3843522600778634E-5</v>
      </c>
      <c r="DM571">
        <v>8.5829931240939045E-6</v>
      </c>
      <c r="DN571">
        <v>6.1016747127373694E-6</v>
      </c>
      <c r="DO571">
        <v>8.3225280836145883E-6</v>
      </c>
      <c r="DP571">
        <v>9.0676673514280823E-6</v>
      </c>
      <c r="DQ571">
        <v>2.3829709312178103E-6</v>
      </c>
      <c r="DR571">
        <v>4.0006992776391943E-6</v>
      </c>
      <c r="DS571">
        <v>-2.2039421758935088E-6</v>
      </c>
      <c r="DT571">
        <v>1.3897877420751763E-6</v>
      </c>
      <c r="DU571">
        <v>-1.3403320123274208E-6</v>
      </c>
      <c r="DV571">
        <v>2.8524046841099966E-6</v>
      </c>
      <c r="DW571">
        <v>1.4804639414390614E-5</v>
      </c>
      <c r="DX571">
        <v>1.6982494173236724E-6</v>
      </c>
      <c r="DY571">
        <v>3.3056025982294181E-6</v>
      </c>
      <c r="DZ571">
        <v>8.9956776508037683E-6</v>
      </c>
      <c r="EA571">
        <v>4.9396119498119541E-6</v>
      </c>
      <c r="EB571">
        <v>3.6956842634718192E-6</v>
      </c>
      <c r="EC571">
        <v>3.4538515101052542E-6</v>
      </c>
      <c r="ED571">
        <v>-4.3564995278792374E-6</v>
      </c>
      <c r="EE571">
        <v>1.5605984729698432E-5</v>
      </c>
      <c r="EF571">
        <v>1.2513459341301165E-5</v>
      </c>
      <c r="EG571">
        <v>3.0607411378584478E-6</v>
      </c>
      <c r="EH571">
        <v>-1.7438576035461397E-6</v>
      </c>
      <c r="EI571">
        <v>3.8481652892717667E-6</v>
      </c>
      <c r="EJ571">
        <v>7.6710000268503091E-6</v>
      </c>
      <c r="EK571">
        <v>5.7828634833622344E-6</v>
      </c>
      <c r="EL571">
        <v>5.6787664874970472E-6</v>
      </c>
      <c r="EM571">
        <v>4.961750738072021E-6</v>
      </c>
      <c r="EN571">
        <v>-2.5181661892975097E-6</v>
      </c>
      <c r="EO571">
        <v>8.8163234068609008E-6</v>
      </c>
      <c r="EP571">
        <v>4.5000758582425833E-6</v>
      </c>
      <c r="EQ571">
        <v>1.2226253391556408E-5</v>
      </c>
      <c r="ER571">
        <v>-2.6662145970554999E-5</v>
      </c>
      <c r="ES571">
        <v>5.7549743873345622E-6</v>
      </c>
      <c r="ET571">
        <v>1.3270202268122626E-5</v>
      </c>
      <c r="EU571">
        <v>-5.681279047886813E-6</v>
      </c>
      <c r="EV571">
        <v>3.895905509177806E-7</v>
      </c>
      <c r="EW571">
        <v>5.0824871688711619E-8</v>
      </c>
      <c r="EX571">
        <v>5.4853836262395051E-6</v>
      </c>
      <c r="EY571">
        <v>5.6365089851695229E-8</v>
      </c>
      <c r="EZ571">
        <v>1.2212180625821979E-6</v>
      </c>
      <c r="FA571">
        <v>6.448812869080358E-6</v>
      </c>
      <c r="FB571">
        <v>7.9694150472842536E-6</v>
      </c>
      <c r="FC571">
        <v>-1.1709559269774783E-5</v>
      </c>
      <c r="FD571">
        <v>1.212792276420013E-5</v>
      </c>
      <c r="FE571">
        <v>8.5300409407548499E-6</v>
      </c>
      <c r="FF571">
        <v>4.1706171325086757E-6</v>
      </c>
      <c r="FG571">
        <v>7.1164415687748583E-6</v>
      </c>
      <c r="FH571">
        <v>-8.787810278696562E-6</v>
      </c>
      <c r="FI571">
        <v>9.5031957685111046E-6</v>
      </c>
      <c r="FJ571">
        <v>-4.241061993651312E-6</v>
      </c>
      <c r="FK571">
        <v>7.4462294797196035E-6</v>
      </c>
      <c r="FL571">
        <v>1.0244948577649587E-5</v>
      </c>
      <c r="FM571">
        <v>-6.2434752466691939E-6</v>
      </c>
      <c r="FN571">
        <v>7.9747270633108091E-6</v>
      </c>
      <c r="FO571">
        <v>6.5898516364399935E-6</v>
      </c>
      <c r="FP571">
        <v>4.078390380249436E-6</v>
      </c>
      <c r="FQ571">
        <v>1.1664981545088472E-5</v>
      </c>
      <c r="FR571">
        <v>-1.6091001797464847E-6</v>
      </c>
      <c r="FS571">
        <v>-2.5955563144485187E-6</v>
      </c>
      <c r="FT571">
        <v>7.0559969437743553E-6</v>
      </c>
      <c r="FU571">
        <v>5.3613543364055386E-6</v>
      </c>
      <c r="FV571">
        <v>3.0199169296374041E-6</v>
      </c>
      <c r="FW571">
        <v>3.6119826989436697E-6</v>
      </c>
      <c r="FX571">
        <v>9.1284636240142167E-6</v>
      </c>
      <c r="FY571">
        <v>2.3945680683856305E-6</v>
      </c>
      <c r="FZ571">
        <v>-1.0430129008944096E-6</v>
      </c>
      <c r="GA571">
        <v>5.8395834839276903E-6</v>
      </c>
      <c r="GB571">
        <v>8.2971957124185296E-6</v>
      </c>
      <c r="GC571">
        <v>4.70725234910513E-6</v>
      </c>
      <c r="GD571">
        <v>4.4042157676915171E-6</v>
      </c>
      <c r="GE571">
        <v>2.7903949998493764E-6</v>
      </c>
      <c r="GF571">
        <v>4.8723476507342003E-6</v>
      </c>
      <c r="GG571">
        <v>5.6836020474759745E-6</v>
      </c>
      <c r="GH571">
        <v>5.3560606969923813E-6</v>
      </c>
      <c r="GI571">
        <v>2.4963852920403081E-6</v>
      </c>
      <c r="GJ571">
        <v>5.3530617454909937E-6</v>
      </c>
      <c r="GK571">
        <v>1.8500549976229245E-6</v>
      </c>
      <c r="GL571">
        <v>8.1950765014270536E-6</v>
      </c>
      <c r="GM571">
        <v>9.0137820053251597E-6</v>
      </c>
      <c r="GN571">
        <v>2.4112918490878086E-6</v>
      </c>
      <c r="GO571">
        <v>6.0841337324711552E-6</v>
      </c>
      <c r="GP571">
        <v>2.9096475943288319E-6</v>
      </c>
      <c r="GQ571">
        <v>1.0341130761698491E-5</v>
      </c>
      <c r="GR571">
        <v>7.1354111299943645E-6</v>
      </c>
      <c r="GS571">
        <v>1.1995967638006651E-5</v>
      </c>
      <c r="GT571">
        <v>6.3743545627128871E-6</v>
      </c>
      <c r="GU571">
        <v>4.9560323651393005E-6</v>
      </c>
      <c r="GV571">
        <v>9.955409501380317E-6</v>
      </c>
      <c r="GW571">
        <v>6.6079704464298072E-6</v>
      </c>
      <c r="GX571">
        <v>2.184457151060009E-6</v>
      </c>
      <c r="GY571">
        <v>6.8253347807205397E-6</v>
      </c>
      <c r="GZ571">
        <v>5.2948280649374866E-6</v>
      </c>
      <c r="HA571">
        <v>9.1948717746929061E-6</v>
      </c>
      <c r="HB571">
        <v>8.0611356995957909E-6</v>
      </c>
      <c r="HC571">
        <v>5.8433653949777177E-6</v>
      </c>
      <c r="HD571">
        <v>9.4966255541147594E-6</v>
      </c>
      <c r="HE571">
        <v>-7.5231508920041308E-8</v>
      </c>
      <c r="HF571">
        <v>8.1989012114667997E-6</v>
      </c>
      <c r="HG571">
        <v>1.2346173712349648E-6</v>
      </c>
      <c r="HH571">
        <v>6.1370027647132819E-7</v>
      </c>
      <c r="HI571">
        <v>9.6181383701580559E-6</v>
      </c>
      <c r="HJ571">
        <v>6.7811329020858429E-6</v>
      </c>
      <c r="HK571">
        <v>-1.3669159625383142E-8</v>
      </c>
      <c r="HL571">
        <v>9.1679230226453364E-6</v>
      </c>
      <c r="HM571">
        <v>2.4197319194187917E-7</v>
      </c>
      <c r="HN571">
        <v>2.617486188412739E-6</v>
      </c>
      <c r="HO571">
        <v>-3.0660711483202523E-6</v>
      </c>
      <c r="HP571">
        <v>-1.6000013615354628E-6</v>
      </c>
      <c r="HQ571">
        <v>-2.7569589239173271E-6</v>
      </c>
      <c r="HR571">
        <v>1.6593187687750224E-5</v>
      </c>
      <c r="HS571">
        <v>6.6943646487212006E-6</v>
      </c>
      <c r="HT571">
        <v>1.3004619384325978E-5</v>
      </c>
      <c r="HU571">
        <v>6.4795295318960948E-7</v>
      </c>
      <c r="HV571">
        <v>1.627967419289703E-5</v>
      </c>
      <c r="HW571">
        <v>2.7241095737272956E-7</v>
      </c>
      <c r="HX571">
        <v>-1.2614484808083662E-5</v>
      </c>
      <c r="HY571">
        <v>6.1890215937160411E-5</v>
      </c>
      <c r="HZ571">
        <v>-1.2978608782004777E-7</v>
      </c>
      <c r="IA571">
        <v>-1.2380675203138028E-5</v>
      </c>
      <c r="IB571">
        <v>1.8763209260630667E-6</v>
      </c>
      <c r="IC571">
        <v>1.0844303427116515E-5</v>
      </c>
      <c r="ID571">
        <v>-6.078226469534448E-6</v>
      </c>
      <c r="IE571">
        <v>5.7031360275308906E-6</v>
      </c>
      <c r="IF571">
        <v>9.2071795489379768E-6</v>
      </c>
      <c r="IG571">
        <v>5.1307302772237051E-6</v>
      </c>
      <c r="IH571">
        <v>1.1874576787112774E-5</v>
      </c>
      <c r="II571">
        <v>1.0367354220913021E-5</v>
      </c>
      <c r="IJ571">
        <v>6.2058134683580816E-6</v>
      </c>
      <c r="IK571">
        <v>1.0194946437372859E-5</v>
      </c>
      <c r="IL571">
        <v>1.2620194262331457E-6</v>
      </c>
      <c r="IM571">
        <v>1.3401754000957612E-5</v>
      </c>
      <c r="IN571">
        <v>3.4827829474019857E-6</v>
      </c>
      <c r="IO571">
        <v>5.1418433006056095E-6</v>
      </c>
      <c r="IP571">
        <v>1.4588889599350401E-6</v>
      </c>
      <c r="IQ571">
        <v>-1.826361757307433E-6</v>
      </c>
      <c r="IR571">
        <v>-6.1787009817393029E-6</v>
      </c>
      <c r="IS571">
        <v>3.5178196458715105E-6</v>
      </c>
      <c r="IT571">
        <v>1.0655243200227959E-5</v>
      </c>
      <c r="IU571">
        <v>9.4911742265998147E-6</v>
      </c>
      <c r="IV571">
        <v>3.5068305544945471E-6</v>
      </c>
      <c r="IW571">
        <v>1.7208065946675701E-6</v>
      </c>
      <c r="IX571">
        <v>-4.6056951467282314E-7</v>
      </c>
      <c r="IY571">
        <v>6.4959251341323123E-6</v>
      </c>
      <c r="IZ571">
        <v>1.8492019624775378E-5</v>
      </c>
      <c r="JA571">
        <v>3.3593830015016083E-6</v>
      </c>
      <c r="JB571">
        <v>1.1621726122574688E-6</v>
      </c>
      <c r="JC571">
        <v>1.4077492281568946E-5</v>
      </c>
      <c r="JD571">
        <v>-5.8407285165239563E-6</v>
      </c>
      <c r="JE571">
        <v>-3.6168564026504646E-6</v>
      </c>
      <c r="JF571">
        <v>5.9129916512586265E-6</v>
      </c>
      <c r="JG571">
        <v>-3.2866527148509539E-6</v>
      </c>
      <c r="JH571">
        <v>-9.8012792658667673E-6</v>
      </c>
      <c r="JI571">
        <v>1.8113891527983222E-6</v>
      </c>
      <c r="JJ571">
        <v>4.043594534171777E-6</v>
      </c>
      <c r="JK571">
        <v>-6.427682237150913E-7</v>
      </c>
      <c r="JL571">
        <v>4.949379596303838E-6</v>
      </c>
      <c r="JM571">
        <v>1.7243063340963193E-6</v>
      </c>
      <c r="JN571">
        <v>4.0617715332535625E-6</v>
      </c>
      <c r="JO571">
        <v>1.2138345072020708E-5</v>
      </c>
      <c r="JP571">
        <v>7.1353431129331582E-6</v>
      </c>
      <c r="JQ571">
        <v>3.9564236599887774E-6</v>
      </c>
      <c r="JR571">
        <v>3.1695006732139691E-6</v>
      </c>
      <c r="JS571">
        <v>-1.3258073442061427E-5</v>
      </c>
      <c r="JT571">
        <v>5.2663752322807567E-6</v>
      </c>
      <c r="JU571">
        <v>4.4852576337782971E-6</v>
      </c>
      <c r="JV571">
        <v>6.4763375059878362E-6</v>
      </c>
      <c r="JW571">
        <v>-2.7563036456127743E-6</v>
      </c>
      <c r="JX571">
        <v>7.6214105903490954E-6</v>
      </c>
      <c r="JY571">
        <v>-3.056079278988564E-6</v>
      </c>
      <c r="JZ571">
        <v>4.2699701645201362E-6</v>
      </c>
      <c r="KA571">
        <v>-3.3834847877980192E-6</v>
      </c>
      <c r="KB571">
        <v>5.1966792645279953E-6</v>
      </c>
      <c r="KC571">
        <v>1.1946730181375806E-5</v>
      </c>
      <c r="KD571">
        <v>6.7548674222571375E-7</v>
      </c>
      <c r="KE571">
        <v>5.0335181803610771E-6</v>
      </c>
      <c r="KF571">
        <v>1.1771573029988534E-5</v>
      </c>
      <c r="KG571">
        <v>2.1763153285324504E-6</v>
      </c>
      <c r="KH571">
        <v>-1.5668954308823207E-6</v>
      </c>
      <c r="KI571">
        <v>1.8954124745887163E-6</v>
      </c>
      <c r="KJ571">
        <v>-1.6863576170742303E-6</v>
      </c>
      <c r="KK571">
        <v>3.6614435038327547E-6</v>
      </c>
      <c r="KL571">
        <v>-8.714988827274026E-6</v>
      </c>
      <c r="KM571">
        <v>1.5404990376127367E-5</v>
      </c>
      <c r="KN571">
        <v>1.1902472402637435E-6</v>
      </c>
      <c r="KO571">
        <v>-1.4399157290733198E-6</v>
      </c>
      <c r="KP571">
        <v>-1.3160055455108819E-5</v>
      </c>
      <c r="KQ571">
        <v>5.367354375800047E-6</v>
      </c>
      <c r="KR571">
        <v>-1.7546072252859601E-5</v>
      </c>
      <c r="KS571">
        <v>7.2813490803080974E-6</v>
      </c>
      <c r="KT571">
        <v>1.6350894711199237E-5</v>
      </c>
      <c r="KU571">
        <v>5.8054040553374794E-6</v>
      </c>
      <c r="KV571">
        <v>4.568255592319227E-6</v>
      </c>
      <c r="KW571">
        <v>-4.0154760718377427E-6</v>
      </c>
      <c r="KX571">
        <v>7.5521995727278224E-6</v>
      </c>
      <c r="KY571">
        <v>-7.2104534703750812E-6</v>
      </c>
      <c r="KZ571">
        <v>7.1904980135266354E-6</v>
      </c>
      <c r="LA571">
        <v>-1.2872456424835668E-6</v>
      </c>
      <c r="LB571">
        <v>6.400846433644084E-7</v>
      </c>
      <c r="LC571">
        <v>6.0024162716849758E-6</v>
      </c>
      <c r="LD571">
        <v>5.20505139741914E-6</v>
      </c>
      <c r="LE571">
        <v>2.5489611584633389E-6</v>
      </c>
      <c r="LF571">
        <v>5.8090150425962501E-6</v>
      </c>
      <c r="LG571">
        <v>3.2579748013491071E-6</v>
      </c>
      <c r="LH571">
        <v>1.3247006179740411E-6</v>
      </c>
      <c r="LI571">
        <v>3.8583619826428723E-6</v>
      </c>
      <c r="LJ571">
        <v>9.9953194772886672E-6</v>
      </c>
      <c r="LK571">
        <v>6.0368840474893987E-7</v>
      </c>
      <c r="LL571">
        <v>3.0242516168102842E-6</v>
      </c>
      <c r="LM571">
        <v>8.1100610718353909E-6</v>
      </c>
      <c r="LN571">
        <v>1.8679942912414843E-6</v>
      </c>
      <c r="LO571">
        <v>9.488323017596159E-6</v>
      </c>
      <c r="LP571">
        <v>6.621072778582359E-6</v>
      </c>
      <c r="LQ571">
        <v>2.5273849437592975E-6</v>
      </c>
      <c r="LR571">
        <v>4.6266031495366515E-6</v>
      </c>
      <c r="LS571">
        <v>2.0590026195342101E-6</v>
      </c>
      <c r="LT571">
        <v>3.6141421741474326E-6</v>
      </c>
      <c r="LU571">
        <v>-3.3079743954322743E-6</v>
      </c>
      <c r="LV571">
        <v>8.988118524493557E-6</v>
      </c>
      <c r="LW571">
        <v>9.0239792031500701E-7</v>
      </c>
      <c r="LX571">
        <v>5.5011920218668058E-6</v>
      </c>
      <c r="LY571">
        <v>2.751727499100413E-6</v>
      </c>
      <c r="LZ571">
        <v>1.1518808529702646E-5</v>
      </c>
      <c r="MA571">
        <v>8.7115419021551816E-6</v>
      </c>
      <c r="MB571">
        <v>3.7913713647248596E-6</v>
      </c>
      <c r="MC571">
        <v>4.4235932210271577E-6</v>
      </c>
      <c r="MD571">
        <v>7.0610382612352986E-6</v>
      </c>
      <c r="ME571">
        <v>5.2860494320179762E-6</v>
      </c>
      <c r="MF571">
        <v>2.4317026645921013E-6</v>
      </c>
      <c r="MG571">
        <v>1.1854233423049119E-5</v>
      </c>
      <c r="MH571">
        <v>-1.3150068342507204E-6</v>
      </c>
      <c r="MI571">
        <v>7.6815931615676962E-6</v>
      </c>
      <c r="MJ571">
        <v>8.2532016894777076E-6</v>
      </c>
      <c r="MK571">
        <v>1.0878491963607647E-5</v>
      </c>
      <c r="ML571">
        <v>1.6292808845694968E-6</v>
      </c>
      <c r="MM571">
        <v>6.1722522215690676E-6</v>
      </c>
      <c r="MN571">
        <v>3.4323861612508469E-5</v>
      </c>
      <c r="MO571">
        <v>-2.8816146847769181E-6</v>
      </c>
      <c r="MP571">
        <v>6.2676074235980513E-6</v>
      </c>
      <c r="MQ571">
        <v>1.7521822386248472E-6</v>
      </c>
      <c r="MR571">
        <v>-1.472406110685489E-5</v>
      </c>
      <c r="MS571">
        <v>-1.5879508764094128E-5</v>
      </c>
      <c r="MT571">
        <v>-1.4789576930301638E-6</v>
      </c>
      <c r="MU571">
        <v>1.7024338632013969E-5</v>
      </c>
      <c r="MV571">
        <v>1.7361081175746025E-5</v>
      </c>
      <c r="MW571">
        <v>-8.4697232838370094E-6</v>
      </c>
      <c r="MX571">
        <v>1.2305337813996038E-5</v>
      </c>
      <c r="MY571">
        <v>6.9106649639507536E-6</v>
      </c>
      <c r="MZ571">
        <v>-1.8488468718419496E-6</v>
      </c>
      <c r="NA571">
        <v>-1.6258799841441462E-6</v>
      </c>
      <c r="NB571">
        <v>-1.3163172712947389E-5</v>
      </c>
      <c r="NC571">
        <v>1.3959437518826171E-5</v>
      </c>
      <c r="ND571">
        <v>2.0788898128506049E-6</v>
      </c>
      <c r="NE571">
        <v>1.275897849845416E-7</v>
      </c>
      <c r="NF571">
        <v>4.9203414093757064E-6</v>
      </c>
      <c r="NG571">
        <v>7.7484498010353832E-7</v>
      </c>
      <c r="NH571">
        <v>5.7562151252769099E-7</v>
      </c>
      <c r="NI571">
        <v>6.7747322607764178E-6</v>
      </c>
      <c r="NJ571">
        <v>1.009216068235566E-5</v>
      </c>
      <c r="NK571">
        <v>2.5741036166296894E-6</v>
      </c>
      <c r="NL571">
        <v>-6.9016815016522675E-7</v>
      </c>
      <c r="NM571">
        <v>4.510524183872856E-6</v>
      </c>
      <c r="NN571">
        <v>-4.5121853175131018E-7</v>
      </c>
      <c r="NO571">
        <v>3.4824031835362016E-6</v>
      </c>
      <c r="NP571">
        <v>1.3376960045083803E-5</v>
      </c>
      <c r="NQ571">
        <v>1.997257138973202E-6</v>
      </c>
      <c r="NR571">
        <v>7.3197628490425261E-6</v>
      </c>
      <c r="NS571">
        <v>3.1459146892149469E-6</v>
      </c>
      <c r="NT571">
        <v>5.4337357942533054E-6</v>
      </c>
      <c r="NU571">
        <v>6.2955945309869583E-6</v>
      </c>
      <c r="NV571">
        <v>3.3484499860562949E-6</v>
      </c>
      <c r="NW571">
        <v>8.0992495884700476E-6</v>
      </c>
      <c r="NX571">
        <v>1.7455094048518352E-7</v>
      </c>
      <c r="NY571">
        <v>3.5316614149867811E-6</v>
      </c>
      <c r="NZ571">
        <v>6.0457173223801767E-6</v>
      </c>
      <c r="OA571">
        <v>-1.28778529535578E-6</v>
      </c>
      <c r="OB571">
        <v>9.6267525359566223E-6</v>
      </c>
      <c r="OC571">
        <v>8.033856370417285E-6</v>
      </c>
      <c r="OD571">
        <v>1.0064636576315619E-5</v>
      </c>
      <c r="OE571">
        <v>-4.8554800568121674E-6</v>
      </c>
      <c r="OF571">
        <v>6.5763365426733512E-6</v>
      </c>
      <c r="OG571">
        <v>-5.1307835396483442E-7</v>
      </c>
      <c r="OH571">
        <v>4.1796147596294205E-6</v>
      </c>
      <c r="OI571">
        <v>2.9785260540361647E-6</v>
      </c>
      <c r="OJ571">
        <v>3.3991798887244028E-6</v>
      </c>
      <c r="OK571">
        <v>-3.6701693963989745E-6</v>
      </c>
      <c r="OL571">
        <v>1.8534887472086736E-6</v>
      </c>
      <c r="OM571">
        <v>3.9915162707508809E-6</v>
      </c>
      <c r="ON571">
        <v>6.3796635576197401E-6</v>
      </c>
      <c r="OO571">
        <v>5.1565950857233176E-6</v>
      </c>
      <c r="OP571">
        <v>3.2432383613067469E-6</v>
      </c>
      <c r="OQ571">
        <v>8.6959557360425302E-6</v>
      </c>
      <c r="OR571">
        <v>1.1581032375751181E-7</v>
      </c>
      <c r="OS571">
        <v>-1.3101963467297755E-5</v>
      </c>
      <c r="OT571">
        <v>6.3713620541228413E-6</v>
      </c>
      <c r="OU571">
        <v>1.0771029533863301E-6</v>
      </c>
      <c r="OV571">
        <v>2.1233421703894517E-6</v>
      </c>
      <c r="OW571">
        <v>-3.1385332090069399E-6</v>
      </c>
      <c r="OX571">
        <v>8.3832320948584342E-6</v>
      </c>
      <c r="OY571">
        <v>2.1381783952527476E-6</v>
      </c>
      <c r="OZ571">
        <v>1.662249980501064E-6</v>
      </c>
      <c r="PA571">
        <v>-5.4334511658854213E-7</v>
      </c>
      <c r="PB571">
        <v>6.1351300996414351E-6</v>
      </c>
      <c r="PC571">
        <v>1.370102918265767E-6</v>
      </c>
      <c r="PD571">
        <v>6.7380459504176115E-6</v>
      </c>
      <c r="PE571">
        <v>7.2093118180182909E-6</v>
      </c>
      <c r="PF571">
        <v>4.2841761178444131E-6</v>
      </c>
      <c r="PG571">
        <v>-1.6510581898109394E-6</v>
      </c>
      <c r="PH571">
        <v>7.7218723632465285E-6</v>
      </c>
      <c r="PI571">
        <v>7.5341648325057474E-6</v>
      </c>
      <c r="PJ571">
        <v>1.4950004952145957E-6</v>
      </c>
      <c r="PK571">
        <v>1.2962530092218952E-5</v>
      </c>
      <c r="PL571">
        <v>6.8525596273386654E-6</v>
      </c>
      <c r="PM571">
        <v>4.7666730797337625E-6</v>
      </c>
      <c r="PN571">
        <v>1.2025164019503545E-5</v>
      </c>
      <c r="PO571">
        <v>3.6782796797952946E-6</v>
      </c>
      <c r="PP571">
        <v>-6.5136270737602951E-6</v>
      </c>
      <c r="PQ571">
        <v>4.8680161795177372E-6</v>
      </c>
      <c r="PR571">
        <v>9.4366463681678642E-6</v>
      </c>
      <c r="PS571">
        <v>1.021098786807397E-6</v>
      </c>
      <c r="PT571">
        <v>3.0774315748723914E-6</v>
      </c>
      <c r="PU571">
        <v>6.9582071621675839E-6</v>
      </c>
      <c r="PV571">
        <v>5.1935571055346136E-6</v>
      </c>
      <c r="PW571">
        <v>5.0692741036950596E-6</v>
      </c>
      <c r="PX571">
        <v>9.6662100634807586E-6</v>
      </c>
      <c r="PY571">
        <v>4.2547461917650601E-6</v>
      </c>
      <c r="PZ571">
        <v>8.6455544977209354E-6</v>
      </c>
      <c r="QA571">
        <v>7.5185312504822258E-6</v>
      </c>
      <c r="QB571">
        <v>1.2195707213087941E-5</v>
      </c>
      <c r="QC571">
        <v>-1.2114316425415661E-6</v>
      </c>
      <c r="QD571">
        <v>-1.5283225048976838E-6</v>
      </c>
      <c r="QE571">
        <v>6.5153043895296741E-6</v>
      </c>
      <c r="QF571">
        <v>-4.06688482773473E-6</v>
      </c>
      <c r="QG571">
        <v>9.0159125284944954E-6</v>
      </c>
      <c r="QH571">
        <v>-8.8289997962963499E-6</v>
      </c>
      <c r="QI571">
        <v>8.0714125908012166E-6</v>
      </c>
      <c r="QJ571">
        <v>-1.3101824647780133E-5</v>
      </c>
      <c r="QK571">
        <v>1.0907011622010026E-5</v>
      </c>
      <c r="QL571">
        <v>1.7346392740695512E-6</v>
      </c>
      <c r="QM571">
        <v>1.3659816053888053E-5</v>
      </c>
      <c r="QN571">
        <v>1.9234029455487381E-6</v>
      </c>
      <c r="QO571">
        <v>-7.3806648825994899E-6</v>
      </c>
      <c r="QP571">
        <v>4.016380510580985E-6</v>
      </c>
      <c r="QQ571">
        <v>9.9194459743935022E-6</v>
      </c>
      <c r="QR571">
        <v>1.1726044805461825E-5</v>
      </c>
      <c r="QS571">
        <v>7.1062492147077585E-6</v>
      </c>
      <c r="QT571">
        <v>7.7007410861119456E-6</v>
      </c>
      <c r="QU571">
        <v>7.7950657903979546E-7</v>
      </c>
      <c r="QV571">
        <v>1.5310808219329001E-5</v>
      </c>
      <c r="QW571">
        <v>-3.8645444321182706E-6</v>
      </c>
      <c r="QX571">
        <v>1.0933386722376439E-5</v>
      </c>
      <c r="QY571">
        <v>-2.1873419826781171E-7</v>
      </c>
      <c r="QZ571">
        <v>-4.2478514503829058E-6</v>
      </c>
      <c r="RA571">
        <v>4.1749564606807467E-6</v>
      </c>
      <c r="RB571">
        <v>2.5625682525786987E-6</v>
      </c>
      <c r="RC571">
        <v>1.1798399316859038E-6</v>
      </c>
      <c r="RD571">
        <v>3.1650782359237973E-6</v>
      </c>
      <c r="RE571">
        <v>6.775119796970975E-6</v>
      </c>
      <c r="RF571">
        <v>2.5349639662717228E-5</v>
      </c>
      <c r="RG571">
        <v>6.4784843943560908E-6</v>
      </c>
      <c r="RH571">
        <v>1.2696304176448357E-5</v>
      </c>
      <c r="RI571">
        <v>2.7412696265376271E-6</v>
      </c>
      <c r="RJ571">
        <v>-1.2677677440682269E-6</v>
      </c>
      <c r="RK571">
        <v>6.8433199057165347E-6</v>
      </c>
      <c r="RL571">
        <v>4.8194790456022001E-6</v>
      </c>
      <c r="RM571">
        <v>8.4601893439428789E-6</v>
      </c>
      <c r="RN571">
        <v>2.9277626141169798E-6</v>
      </c>
      <c r="RO571">
        <v>3.2870394157422143E-6</v>
      </c>
      <c r="RP571">
        <v>2.8068392748359825E-6</v>
      </c>
      <c r="RQ571">
        <v>2.9267105790670916E-6</v>
      </c>
      <c r="RR571">
        <v>4.3517181999742775E-6</v>
      </c>
      <c r="RS571">
        <v>-1.2561717919338378E-7</v>
      </c>
      <c r="RT571">
        <v>5.5866802331242131E-6</v>
      </c>
      <c r="RU571">
        <v>6.0768294176958743E-6</v>
      </c>
      <c r="RV571">
        <v>5.0634102898331247E-6</v>
      </c>
      <c r="RW571">
        <v>-2.4202363356137481E-6</v>
      </c>
      <c r="RX571">
        <v>4.8235735356652293E-6</v>
      </c>
      <c r="RY571">
        <v>7.8046476917366663E-6</v>
      </c>
      <c r="RZ571">
        <v>-4.5026611431980053E-6</v>
      </c>
      <c r="SA571">
        <v>2.452958991832553E-6</v>
      </c>
      <c r="SB571">
        <v>-3.3307568024340194E-6</v>
      </c>
      <c r="SC571">
        <v>4.6220968779096581E-6</v>
      </c>
      <c r="SD571">
        <v>1.3063876258243875E-6</v>
      </c>
      <c r="SE571">
        <v>-2.7330713028567196E-6</v>
      </c>
      <c r="SF571">
        <v>-6.1143632327274792E-6</v>
      </c>
      <c r="SG571">
        <v>1.8750369642926104E-6</v>
      </c>
      <c r="SH571">
        <v>3.1713001883937474E-6</v>
      </c>
      <c r="SI571">
        <v>-3.0887964299769306E-6</v>
      </c>
      <c r="SJ571">
        <v>-1.7170835581348791E-6</v>
      </c>
      <c r="SK571">
        <v>-4.1426718005617475E-6</v>
      </c>
      <c r="SL571">
        <v>2.9430791873198547E-6</v>
      </c>
      <c r="SM571">
        <v>3.020249550320396E-6</v>
      </c>
      <c r="SN571">
        <v>7.1784904881977349E-6</v>
      </c>
      <c r="SO571">
        <v>7.8093837672098806E-6</v>
      </c>
      <c r="SP571">
        <v>5.3842633436079858E-6</v>
      </c>
      <c r="SQ571">
        <v>-2.9744944585943415E-6</v>
      </c>
      <c r="SR571">
        <v>9.029367509645645E-6</v>
      </c>
      <c r="SS571">
        <v>1.2171764549119861E-5</v>
      </c>
      <c r="ST571">
        <v>9.9336097550007564E-7</v>
      </c>
      <c r="SU571">
        <v>6.4398943448917137E-6</v>
      </c>
      <c r="SV571">
        <v>-2.8741019430911207E-5</v>
      </c>
      <c r="SW571">
        <v>-6.3148664626535757E-6</v>
      </c>
      <c r="SX571">
        <v>1.3767385998543891E-5</v>
      </c>
      <c r="SY571">
        <v>-1.1963739006337604E-5</v>
      </c>
      <c r="SZ571">
        <v>-5.9485576127945932E-6</v>
      </c>
      <c r="TA571">
        <v>7.5359640988892511E-6</v>
      </c>
      <c r="TB571">
        <v>4.8653575514850686E-6</v>
      </c>
      <c r="TC571">
        <v>3.8123658722871619E-6</v>
      </c>
      <c r="TD571">
        <v>-6.192755378319876E-6</v>
      </c>
      <c r="TE571">
        <v>1.4040416211650767E-6</v>
      </c>
      <c r="TF571">
        <v>9.6368893309978269E-6</v>
      </c>
      <c r="TG571">
        <v>3.7759381146774969E-6</v>
      </c>
      <c r="TH571">
        <v>5.123852772957478E-6</v>
      </c>
      <c r="TI571">
        <v>-4.2849622512211993E-6</v>
      </c>
      <c r="TJ571">
        <v>-9.0361887930376653E-6</v>
      </c>
      <c r="TK571">
        <v>7.4044347188453699E-6</v>
      </c>
      <c r="TL571">
        <v>1.5358828118160947E-7</v>
      </c>
      <c r="TM571">
        <v>2.1639758495115616E-6</v>
      </c>
      <c r="TN571">
        <v>-1.4151599250760086E-5</v>
      </c>
      <c r="TO571">
        <v>5.2850697390369823E-6</v>
      </c>
      <c r="TP571">
        <v>1.0613770149989697E-5</v>
      </c>
      <c r="TQ571">
        <v>4.7488021059106973E-6</v>
      </c>
      <c r="TR571">
        <v>-5.1888523650775428E-6</v>
      </c>
      <c r="TS571">
        <v>9.6605734251804628E-6</v>
      </c>
      <c r="TT571">
        <v>6.0073230826977618E-6</v>
      </c>
      <c r="TU571">
        <v>-9.0851059936087606E-6</v>
      </c>
      <c r="TV571">
        <v>4.0689797616914475E-6</v>
      </c>
      <c r="TW571">
        <v>2.1911084234727336E-6</v>
      </c>
      <c r="TX571">
        <v>9.0859637759979127E-6</v>
      </c>
      <c r="TY571">
        <v>-5.5710805966596144E-6</v>
      </c>
      <c r="TZ571">
        <v>-1.9964774911576083E-5</v>
      </c>
      <c r="UA571">
        <v>-1.1068601575389158E-6</v>
      </c>
      <c r="UB571">
        <v>-3.6045487586380894E-6</v>
      </c>
      <c r="UC571">
        <v>4.4709083684031459E-6</v>
      </c>
      <c r="UD571">
        <v>2.6764991678562116E-6</v>
      </c>
      <c r="UE571">
        <v>2.4826952948695044E-6</v>
      </c>
      <c r="UF571">
        <v>-1.5180235077437024E-5</v>
      </c>
      <c r="UG571">
        <v>3.3945876421013038E-6</v>
      </c>
      <c r="UH571">
        <v>3.279869895519193E-6</v>
      </c>
      <c r="UI571">
        <v>1.1842475250913249E-6</v>
      </c>
      <c r="UJ571">
        <v>-7.4509903542496975E-6</v>
      </c>
      <c r="UK571">
        <v>1.3557862583613263E-5</v>
      </c>
      <c r="UL571">
        <v>-3.6147296547563344E-6</v>
      </c>
      <c r="UM571">
        <v>1.1988335023190979E-6</v>
      </c>
      <c r="UN571">
        <v>-3.8171506011849186E-6</v>
      </c>
      <c r="UO571">
        <v>4.189399609181635E-6</v>
      </c>
      <c r="UP571">
        <v>9.9073982975550842E-5</v>
      </c>
      <c r="UQ571">
        <v>1.6789385434446892E-6</v>
      </c>
      <c r="UR571">
        <v>6.8037701741158703E-6</v>
      </c>
      <c r="US571">
        <v>9.2271636843257777E-6</v>
      </c>
      <c r="UT571">
        <v>6.4027402851322448E-6</v>
      </c>
      <c r="UU571">
        <v>2.3108422800648391E-6</v>
      </c>
      <c r="UV571">
        <v>5.1913307753469626E-6</v>
      </c>
      <c r="UW571">
        <v>9.6376563417474295E-7</v>
      </c>
      <c r="UX571">
        <v>9.3701955864740034E-6</v>
      </c>
      <c r="UY571">
        <v>6.9605725115063104E-6</v>
      </c>
      <c r="UZ571">
        <v>-5.0439374063179106E-6</v>
      </c>
      <c r="VA571">
        <v>3.4240351566820887E-6</v>
      </c>
      <c r="VB571">
        <v>9.4743027534693208E-6</v>
      </c>
      <c r="VC571">
        <v>3.6254249377909884E-6</v>
      </c>
      <c r="VD571">
        <v>-1.2605120841278968E-5</v>
      </c>
      <c r="VE571">
        <v>1.0487630126522963E-5</v>
      </c>
      <c r="VF571">
        <v>1.698838210066316E-5</v>
      </c>
      <c r="VG571">
        <v>3.8902590394316217E-6</v>
      </c>
      <c r="VH571">
        <v>1.1816531689027444E-5</v>
      </c>
      <c r="VI571">
        <v>1.3383936512511453E-5</v>
      </c>
      <c r="VJ571">
        <v>-9.6631984208343019E-6</v>
      </c>
      <c r="VK571">
        <v>2.676471603929125E-6</v>
      </c>
      <c r="VL571">
        <v>1.0883704426021174E-5</v>
      </c>
      <c r="VM571">
        <v>1.3819427844821011E-6</v>
      </c>
      <c r="VN571">
        <v>-1.5452678347554761E-5</v>
      </c>
      <c r="VO571">
        <v>-9.0079994040607237E-7</v>
      </c>
      <c r="VP571">
        <v>2.7921876289489405E-6</v>
      </c>
      <c r="VQ571">
        <v>2.1176937296412726E-6</v>
      </c>
      <c r="VR571">
        <v>-3.063437946505195E-6</v>
      </c>
      <c r="VS571">
        <v>1.1402015243878377E-6</v>
      </c>
      <c r="VT571">
        <v>2.2969970516660883E-6</v>
      </c>
      <c r="VU571">
        <v>6.1623623811665609E-6</v>
      </c>
      <c r="VV571">
        <v>1.7007270734907983E-6</v>
      </c>
      <c r="VW571">
        <v>-3.5758233056736901E-6</v>
      </c>
      <c r="VX571">
        <v>-9.0934625263125713E-6</v>
      </c>
      <c r="VY571">
        <v>-6.2070835048418134E-7</v>
      </c>
      <c r="VZ571">
        <v>-3.0108022135634089E-5</v>
      </c>
      <c r="WA571">
        <v>6.2620426488839213E-6</v>
      </c>
      <c r="WB571">
        <v>1.0469507544095133E-5</v>
      </c>
      <c r="WC571">
        <v>-4.6208803335362614E-6</v>
      </c>
    </row>
    <row r="572" spans="1:601" x14ac:dyDescent="0.25">
      <c r="A572" t="s">
        <v>561</v>
      </c>
      <c r="B572">
        <v>-5.9586133812410962E-6</v>
      </c>
      <c r="C572">
        <v>6.8921191761716171E-6</v>
      </c>
      <c r="D572">
        <v>8.00904634893249E-6</v>
      </c>
      <c r="E572">
        <v>3.415437094191795E-6</v>
      </c>
      <c r="F572">
        <v>1.2430383836676989E-5</v>
      </c>
      <c r="G572">
        <v>2.2408176174262266E-6</v>
      </c>
      <c r="H572">
        <v>1.1549525668998684E-5</v>
      </c>
      <c r="I572">
        <v>1.2048109357400801E-5</v>
      </c>
      <c r="J572">
        <v>9.4430651059869393E-6</v>
      </c>
      <c r="K572">
        <v>1.8057793193657725E-6</v>
      </c>
      <c r="L572">
        <v>4.9111888660240089E-6</v>
      </c>
      <c r="M572">
        <v>1.1097866577880945E-5</v>
      </c>
      <c r="N572">
        <v>6.0913732612727956E-6</v>
      </c>
      <c r="O572">
        <v>9.8506502900220113E-6</v>
      </c>
      <c r="P572">
        <v>4.4865694207627515E-6</v>
      </c>
      <c r="Q572">
        <v>4.6212249665707342E-6</v>
      </c>
      <c r="R572">
        <v>8.5273056417509698E-7</v>
      </c>
      <c r="S572">
        <v>6.6771996933282776E-6</v>
      </c>
      <c r="T572">
        <v>6.4016873203717685E-6</v>
      </c>
      <c r="U572">
        <v>1.2127251165407402E-5</v>
      </c>
      <c r="V572">
        <v>4.5021713379861043E-6</v>
      </c>
      <c r="W572">
        <v>2.831481639594022E-6</v>
      </c>
      <c r="X572">
        <v>5.3583885300728829E-6</v>
      </c>
      <c r="Y572">
        <v>7.8170647972669477E-6</v>
      </c>
      <c r="Z572">
        <v>9.4815071470680451E-6</v>
      </c>
      <c r="AA572">
        <v>2.2919638993465274E-6</v>
      </c>
      <c r="AB572">
        <v>4.1586127774183889E-6</v>
      </c>
      <c r="AC572">
        <v>9.0399446647878201E-6</v>
      </c>
      <c r="AD572">
        <v>1.0661489039699958E-5</v>
      </c>
      <c r="AE572">
        <v>5.865478978128299E-6</v>
      </c>
      <c r="AF572">
        <v>7.9808960485501828E-6</v>
      </c>
      <c r="AG572">
        <v>3.7688404776603058E-6</v>
      </c>
      <c r="AH572">
        <v>7.7256440650993471E-6</v>
      </c>
      <c r="AI572">
        <v>3.151432953487127E-6</v>
      </c>
      <c r="AJ572">
        <v>3.820426597011754E-6</v>
      </c>
      <c r="AK572">
        <v>-7.8164329555534401E-7</v>
      </c>
      <c r="AL572">
        <v>5.3914933709333128E-6</v>
      </c>
      <c r="AM572">
        <v>2.035356355931079E-7</v>
      </c>
      <c r="AN572">
        <v>1.4194470456321384E-6</v>
      </c>
      <c r="AO572">
        <v>9.8721083098518435E-6</v>
      </c>
      <c r="AP572">
        <v>3.6865962073532516E-6</v>
      </c>
      <c r="AQ572">
        <v>8.156093827088168E-6</v>
      </c>
      <c r="AR572">
        <v>1.7372744697962949E-6</v>
      </c>
      <c r="AS572">
        <v>1.559355855536305E-6</v>
      </c>
      <c r="AT572">
        <v>6.6160069986852285E-6</v>
      </c>
      <c r="AU572">
        <v>8.8798652240060236E-6</v>
      </c>
      <c r="AV572">
        <v>2.8044158633740835E-6</v>
      </c>
      <c r="AW572">
        <v>4.8209255491728507E-6</v>
      </c>
      <c r="AX572">
        <v>4.0589448952393259E-6</v>
      </c>
      <c r="AY572">
        <v>3.7026922512766139E-6</v>
      </c>
      <c r="AZ572">
        <v>5.411138292042838E-6</v>
      </c>
      <c r="BA572">
        <v>4.8255329284823114E-6</v>
      </c>
      <c r="BB572">
        <v>1.0558524919117717E-5</v>
      </c>
      <c r="BC572">
        <v>5.4527037304250607E-6</v>
      </c>
      <c r="BD572">
        <v>5.946718149536934E-6</v>
      </c>
      <c r="BE572">
        <v>4.9796450320815562E-6</v>
      </c>
      <c r="BF572">
        <v>5.9334462143144669E-6</v>
      </c>
      <c r="BG572">
        <v>2.7922529589337748E-6</v>
      </c>
      <c r="BH572">
        <v>2.9363171722563145E-6</v>
      </c>
      <c r="BI572">
        <v>3.4739141815826278E-6</v>
      </c>
      <c r="BJ572">
        <v>1.1026266598418291E-5</v>
      </c>
      <c r="BK572">
        <v>5.7246231373992513E-6</v>
      </c>
      <c r="BL572">
        <v>8.2961851987220144E-6</v>
      </c>
      <c r="BM572">
        <v>9.2280352268501272E-6</v>
      </c>
      <c r="BN572">
        <v>6.2817672159637286E-6</v>
      </c>
      <c r="BO572">
        <v>1.0406202895066818E-5</v>
      </c>
      <c r="BP572">
        <v>3.0617257150431361E-6</v>
      </c>
      <c r="BQ572">
        <v>4.2450635180177024E-8</v>
      </c>
      <c r="BR572">
        <v>3.3905564873788952E-6</v>
      </c>
      <c r="BS572">
        <v>6.2029009856045698E-6</v>
      </c>
      <c r="BT572">
        <v>4.8610107730894642E-6</v>
      </c>
      <c r="BU572">
        <v>9.6513736691622082E-6</v>
      </c>
      <c r="BV572">
        <v>9.5753724593168005E-6</v>
      </c>
      <c r="BW572">
        <v>1.1484678565464854E-5</v>
      </c>
      <c r="BX572">
        <v>2.6223585078307814E-6</v>
      </c>
      <c r="BY572">
        <v>1.1679751627121785E-6</v>
      </c>
      <c r="BZ572">
        <v>1.0565755052447962E-5</v>
      </c>
      <c r="CA572">
        <v>2.3916675327190762E-6</v>
      </c>
      <c r="CB572">
        <v>6.9645167450995408E-6</v>
      </c>
      <c r="CC572">
        <v>4.5208040901509271E-6</v>
      </c>
      <c r="CD572">
        <v>1.9490317368892692E-6</v>
      </c>
      <c r="CE572">
        <v>6.7958835521303135E-6</v>
      </c>
      <c r="CF572">
        <v>5.1174855844033409E-6</v>
      </c>
      <c r="CG572">
        <v>4.4503184815144514E-6</v>
      </c>
      <c r="CH572">
        <v>2.5818195099040119E-6</v>
      </c>
      <c r="CI572">
        <v>5.8877532924797783E-6</v>
      </c>
      <c r="CJ572">
        <v>5.9135537842562136E-6</v>
      </c>
      <c r="CK572">
        <v>7.5369052023482718E-6</v>
      </c>
      <c r="CL572">
        <v>8.5469929921933383E-6</v>
      </c>
      <c r="CM572">
        <v>6.7837580971549097E-6</v>
      </c>
      <c r="CN572">
        <v>1.0012522614844662E-5</v>
      </c>
      <c r="CO572">
        <v>9.9347224063359334E-6</v>
      </c>
      <c r="CP572">
        <v>1.8670308494615299E-6</v>
      </c>
      <c r="CQ572">
        <v>1.3899641495331574E-6</v>
      </c>
      <c r="CR572">
        <v>1.0607067649243592E-5</v>
      </c>
      <c r="CS572">
        <v>4.439991326393733E-6</v>
      </c>
      <c r="CT572">
        <v>5.4955964470801233E-6</v>
      </c>
      <c r="CU572">
        <v>5.3128249699569961E-6</v>
      </c>
      <c r="CV572">
        <v>5.1599777819214324E-6</v>
      </c>
      <c r="CW572">
        <v>8.1388967267006516E-6</v>
      </c>
      <c r="CX572">
        <v>5.1053368455969869E-6</v>
      </c>
      <c r="CY572">
        <v>4.6813988561297153E-6</v>
      </c>
      <c r="CZ572">
        <v>1.1050954808575419E-5</v>
      </c>
      <c r="DA572">
        <v>6.3967860352555013E-6</v>
      </c>
      <c r="DB572">
        <v>8.314364182156825E-6</v>
      </c>
      <c r="DC572">
        <v>6.0355151485509521E-6</v>
      </c>
      <c r="DD572">
        <v>3.7262695192754173E-6</v>
      </c>
      <c r="DE572">
        <v>1.3073156127507423E-6</v>
      </c>
      <c r="DF572">
        <v>6.248271807875859E-6</v>
      </c>
      <c r="DG572">
        <v>4.7486065275092186E-6</v>
      </c>
      <c r="DH572">
        <v>5.7300721921555639E-6</v>
      </c>
      <c r="DI572">
        <v>8.3704254405901697E-6</v>
      </c>
      <c r="DJ572">
        <v>4.2986671378743952E-6</v>
      </c>
      <c r="DK572">
        <v>1.7094556075832424E-5</v>
      </c>
      <c r="DL572">
        <v>-1.3248722510222732E-6</v>
      </c>
      <c r="DM572">
        <v>3.9719795410313924E-6</v>
      </c>
      <c r="DN572">
        <v>7.5736925371076337E-6</v>
      </c>
      <c r="DO572">
        <v>5.2233046024786642E-6</v>
      </c>
      <c r="DP572">
        <v>5.1219193961480831E-6</v>
      </c>
      <c r="DQ572">
        <v>2.362886557617502E-6</v>
      </c>
      <c r="DR572">
        <v>1.3428637379395691E-5</v>
      </c>
      <c r="DS572">
        <v>1.123560446162904E-5</v>
      </c>
      <c r="DT572">
        <v>1.6877257478629175E-5</v>
      </c>
      <c r="DU572">
        <v>7.0106109222962649E-6</v>
      </c>
      <c r="DV572">
        <v>3.3664798024007348E-6</v>
      </c>
      <c r="DW572">
        <v>9.1844480801769884E-7</v>
      </c>
      <c r="DX572">
        <v>3.7147236261907126E-6</v>
      </c>
      <c r="DY572">
        <v>1.034243013037391E-5</v>
      </c>
      <c r="DZ572">
        <v>2.3793468560764866E-6</v>
      </c>
      <c r="EA572">
        <v>5.0275064020291539E-6</v>
      </c>
      <c r="EB572">
        <v>6.595582312094635E-6</v>
      </c>
      <c r="EC572">
        <v>8.4292188381188858E-6</v>
      </c>
      <c r="ED572">
        <v>8.5338827947737407E-6</v>
      </c>
      <c r="EE572">
        <v>6.7152632911904323E-6</v>
      </c>
      <c r="EF572">
        <v>-1.9873923975123856E-6</v>
      </c>
      <c r="EG572">
        <v>3.8872981370245804E-6</v>
      </c>
      <c r="EH572">
        <v>6.1322361451728545E-6</v>
      </c>
      <c r="EI572">
        <v>7.5940910602011627E-6</v>
      </c>
      <c r="EJ572">
        <v>-8.5458214058747172E-7</v>
      </c>
      <c r="EK572">
        <v>5.1845650118644434E-6</v>
      </c>
      <c r="EL572">
        <v>3.5363575556123468E-6</v>
      </c>
      <c r="EM572">
        <v>3.1370715907893526E-6</v>
      </c>
      <c r="EN572">
        <v>1.4132226906705813E-5</v>
      </c>
      <c r="EO572">
        <v>3.7560444458749282E-7</v>
      </c>
      <c r="EP572">
        <v>-7.6634759591571254E-7</v>
      </c>
      <c r="EQ572">
        <v>6.053711665206657E-6</v>
      </c>
      <c r="ER572">
        <v>1.3827191130567466E-5</v>
      </c>
      <c r="ES572">
        <v>1.9320173139945627E-6</v>
      </c>
      <c r="ET572">
        <v>9.6735063123090313E-6</v>
      </c>
      <c r="EU572">
        <v>1.19100523366813E-5</v>
      </c>
      <c r="EV572">
        <v>1.1142134716922335E-5</v>
      </c>
      <c r="EW572">
        <v>1.3973254690703643E-5</v>
      </c>
      <c r="EX572">
        <v>1.5345593754304969E-5</v>
      </c>
      <c r="EY572">
        <v>4.7728710076265495E-6</v>
      </c>
      <c r="EZ572">
        <v>8.8320996898443209E-7</v>
      </c>
      <c r="FA572">
        <v>9.7103000749196348E-6</v>
      </c>
      <c r="FB572">
        <v>8.0883179174022117E-6</v>
      </c>
      <c r="FC572">
        <v>1.4334402320497935E-5</v>
      </c>
      <c r="FD572">
        <v>7.7382089601568864E-7</v>
      </c>
      <c r="FE572">
        <v>1.1374309488027809E-5</v>
      </c>
      <c r="FF572">
        <v>-3.689440216681147E-7</v>
      </c>
      <c r="FG572">
        <v>1.3737989025461995E-5</v>
      </c>
      <c r="FH572">
        <v>1.089457206447192E-5</v>
      </c>
      <c r="FI572">
        <v>4.913064119238646E-6</v>
      </c>
      <c r="FJ572">
        <v>6.4385154887594232E-6</v>
      </c>
      <c r="FK572">
        <v>2.0118214078469929E-6</v>
      </c>
      <c r="FL572">
        <v>4.0961736746403153E-6</v>
      </c>
      <c r="FM572">
        <v>1.5341924941253903E-5</v>
      </c>
      <c r="FN572">
        <v>2.3510191747643201E-6</v>
      </c>
      <c r="FO572">
        <v>1.0367132528647081E-5</v>
      </c>
      <c r="FP572">
        <v>6.7093294436194077E-6</v>
      </c>
      <c r="FQ572">
        <v>7.1374265074391749E-6</v>
      </c>
      <c r="FR572">
        <v>6.9780359238035902E-6</v>
      </c>
      <c r="FS572">
        <v>6.6935857713866281E-6</v>
      </c>
      <c r="FT572">
        <v>7.7609164240044672E-6</v>
      </c>
      <c r="FU572">
        <v>3.6438620591617122E-6</v>
      </c>
      <c r="FV572">
        <v>5.5290958054195202E-6</v>
      </c>
      <c r="FW572">
        <v>6.7692335661962672E-6</v>
      </c>
      <c r="FX572">
        <v>3.8399321467611385E-6</v>
      </c>
      <c r="FY572">
        <v>5.522767604253088E-6</v>
      </c>
      <c r="FZ572">
        <v>8.8470466108349801E-6</v>
      </c>
      <c r="GA572">
        <v>3.7912189115169488E-6</v>
      </c>
      <c r="GB572">
        <v>6.2023400960819857E-6</v>
      </c>
      <c r="GC572">
        <v>8.1951579295340357E-6</v>
      </c>
      <c r="GD572">
        <v>5.3461616355196611E-6</v>
      </c>
      <c r="GE572">
        <v>8.6641574086301032E-6</v>
      </c>
      <c r="GF572">
        <v>3.2644110769497789E-6</v>
      </c>
      <c r="GG572">
        <v>1.3282787596772507E-6</v>
      </c>
      <c r="GH572">
        <v>1.1792630814853064E-6</v>
      </c>
      <c r="GI572">
        <v>4.0651042668610279E-6</v>
      </c>
      <c r="GJ572">
        <v>3.8917027224445702E-6</v>
      </c>
      <c r="GK572">
        <v>7.4168179444691679E-6</v>
      </c>
      <c r="GL572">
        <v>5.6470329148148686E-6</v>
      </c>
      <c r="GM572">
        <v>2.9982479075008025E-6</v>
      </c>
      <c r="GN572">
        <v>9.5250289808543555E-6</v>
      </c>
      <c r="GO572">
        <v>1.1750106585803059E-5</v>
      </c>
      <c r="GP572">
        <v>9.4791453945974036E-6</v>
      </c>
      <c r="GQ572">
        <v>3.026857536236948E-6</v>
      </c>
      <c r="GR572">
        <v>6.2868937598146024E-6</v>
      </c>
      <c r="GS572">
        <v>5.9948221463914404E-6</v>
      </c>
      <c r="GT572">
        <v>4.4961203471285536E-6</v>
      </c>
      <c r="GU572">
        <v>4.5484573566353328E-6</v>
      </c>
      <c r="GV572">
        <v>4.4016991464803488E-6</v>
      </c>
      <c r="GW572">
        <v>3.8530135499682875E-6</v>
      </c>
      <c r="GX572">
        <v>5.51598386793041E-6</v>
      </c>
      <c r="GY572">
        <v>6.4121404726646247E-6</v>
      </c>
      <c r="GZ572">
        <v>1.0555390858787882E-5</v>
      </c>
      <c r="HA572">
        <v>6.4264859628984249E-6</v>
      </c>
      <c r="HB572">
        <v>7.1023704857579398E-6</v>
      </c>
      <c r="HC572">
        <v>7.2949949340867769E-6</v>
      </c>
      <c r="HD572">
        <v>1.9373583436682951E-6</v>
      </c>
      <c r="HE572">
        <v>8.3170310648926933E-6</v>
      </c>
      <c r="HF572">
        <v>1.7880769781123655E-6</v>
      </c>
      <c r="HG572">
        <v>5.16055662767272E-6</v>
      </c>
      <c r="HH572">
        <v>2.4345003961881539E-6</v>
      </c>
      <c r="HI572">
        <v>3.4202830759013449E-6</v>
      </c>
      <c r="HJ572">
        <v>1.1186644963268603E-5</v>
      </c>
      <c r="HK572">
        <v>8.1147888970305646E-7</v>
      </c>
      <c r="HL572">
        <v>5.6566949211639543E-6</v>
      </c>
      <c r="HM572">
        <v>2.4386778795118543E-5</v>
      </c>
      <c r="HN572">
        <v>1.0568045289258181E-5</v>
      </c>
      <c r="HO572">
        <v>2.1002315577284236E-6</v>
      </c>
      <c r="HP572">
        <v>4.3102765440000031E-6</v>
      </c>
      <c r="HQ572">
        <v>5.4558772038750258E-6</v>
      </c>
      <c r="HR572">
        <v>3.5510432335483522E-6</v>
      </c>
      <c r="HS572">
        <v>3.8535636274305682E-6</v>
      </c>
      <c r="HT572">
        <v>3.7860912937152712E-6</v>
      </c>
      <c r="HU572">
        <v>7.4778967480860946E-6</v>
      </c>
      <c r="HV572">
        <v>-5.0631534977317582E-7</v>
      </c>
      <c r="HW572">
        <v>5.9833361368254249E-6</v>
      </c>
      <c r="HX572">
        <v>4.9356360763204112E-6</v>
      </c>
      <c r="HY572">
        <v>1.7870395348476242E-6</v>
      </c>
      <c r="HZ572">
        <v>7.4963165113751153E-6</v>
      </c>
      <c r="IA572">
        <v>1.1150593985467415E-5</v>
      </c>
      <c r="IB572">
        <v>4.7068599036414476E-6</v>
      </c>
      <c r="IC572">
        <v>5.680688696702276E-6</v>
      </c>
      <c r="ID572">
        <v>1.2322393639376874E-5</v>
      </c>
      <c r="IE572">
        <v>4.7045766104401042E-6</v>
      </c>
      <c r="IF572">
        <v>5.6211770776154256E-6</v>
      </c>
      <c r="IG572">
        <v>3.4328933209314433E-6</v>
      </c>
      <c r="IH572">
        <v>7.4338524000991361E-6</v>
      </c>
      <c r="II572">
        <v>4.0545203437998588E-6</v>
      </c>
      <c r="IJ572">
        <v>9.4447257124384358E-6</v>
      </c>
      <c r="IK572">
        <v>2.6573218248729364E-6</v>
      </c>
      <c r="IL572">
        <v>1.4307367837892344E-6</v>
      </c>
      <c r="IM572">
        <v>9.3808330738774836E-7</v>
      </c>
      <c r="IN572">
        <v>1.4547398152539194E-5</v>
      </c>
      <c r="IO572">
        <v>7.3031951673505918E-6</v>
      </c>
      <c r="IP572">
        <v>3.1430282379642378E-6</v>
      </c>
      <c r="IQ572">
        <v>6.5363944186204157E-6</v>
      </c>
      <c r="IR572">
        <v>7.205713513497823E-6</v>
      </c>
      <c r="IS572">
        <v>7.2282493814049741E-6</v>
      </c>
      <c r="IT572">
        <v>1.9085434211675402E-5</v>
      </c>
      <c r="IU572">
        <v>7.0944851211535909E-6</v>
      </c>
      <c r="IV572">
        <v>4.3405088753298841E-6</v>
      </c>
      <c r="IW572">
        <v>9.8803213981540033E-6</v>
      </c>
      <c r="IX572">
        <v>5.6530014264665235E-6</v>
      </c>
      <c r="IY572">
        <v>1.2632667668269764E-5</v>
      </c>
      <c r="IZ572">
        <v>4.1589302601553079E-6</v>
      </c>
      <c r="JA572">
        <v>7.1018934028084846E-6</v>
      </c>
      <c r="JB572">
        <v>1.0504836509554677E-5</v>
      </c>
      <c r="JC572">
        <v>8.0873838499481552E-6</v>
      </c>
      <c r="JD572">
        <v>7.6125195069236223E-6</v>
      </c>
      <c r="JE572">
        <v>4.5424630402952773E-6</v>
      </c>
      <c r="JF572">
        <v>8.7594785736365544E-6</v>
      </c>
      <c r="JG572">
        <v>1.9118416507169834E-5</v>
      </c>
      <c r="JH572">
        <v>1.1492485810429631E-5</v>
      </c>
      <c r="JI572">
        <v>9.8381755872032682E-6</v>
      </c>
      <c r="JJ572">
        <v>7.2659697607720485E-6</v>
      </c>
      <c r="JK572">
        <v>9.3365249565344361E-6</v>
      </c>
      <c r="JL572">
        <v>7.1441000762770617E-6</v>
      </c>
      <c r="JM572">
        <v>5.9743189375129116E-6</v>
      </c>
      <c r="JN572">
        <v>6.9369949962762834E-6</v>
      </c>
      <c r="JO572">
        <v>5.189657371565647E-6</v>
      </c>
      <c r="JP572">
        <v>4.5109110679759462E-6</v>
      </c>
      <c r="JQ572">
        <v>9.6072602536688198E-6</v>
      </c>
      <c r="JR572">
        <v>6.2593082529763446E-6</v>
      </c>
      <c r="JS572">
        <v>5.0829397753421175E-6</v>
      </c>
      <c r="JT572">
        <v>1.9264335068315256E-6</v>
      </c>
      <c r="JU572">
        <v>5.569684286257056E-6</v>
      </c>
      <c r="JV572">
        <v>8.8593780104102755E-6</v>
      </c>
      <c r="JW572">
        <v>1.0542241596480125E-5</v>
      </c>
      <c r="JX572">
        <v>7.6362678432503876E-6</v>
      </c>
      <c r="JY572">
        <v>1.078308624584959E-5</v>
      </c>
      <c r="JZ572">
        <v>9.4934860743325789E-6</v>
      </c>
      <c r="KA572">
        <v>8.0873167977181318E-6</v>
      </c>
      <c r="KB572">
        <v>1.2253035161806707E-5</v>
      </c>
      <c r="KC572">
        <v>5.8311368342784514E-6</v>
      </c>
      <c r="KD572">
        <v>1.1810704030364855E-5</v>
      </c>
      <c r="KE572">
        <v>1.90602532847291E-6</v>
      </c>
      <c r="KF572">
        <v>-5.7386752099274691E-7</v>
      </c>
      <c r="KG572">
        <v>1.0883018700578774E-5</v>
      </c>
      <c r="KH572">
        <v>5.6043765280355538E-6</v>
      </c>
      <c r="KI572">
        <v>9.5089733931285308E-6</v>
      </c>
      <c r="KJ572">
        <v>1.3155524334680577E-5</v>
      </c>
      <c r="KK572">
        <v>5.7103058890774102E-6</v>
      </c>
      <c r="KL572">
        <v>1.266358780951974E-5</v>
      </c>
      <c r="KM572">
        <v>4.7195985046001222E-6</v>
      </c>
      <c r="KN572">
        <v>6.3780049729047316E-6</v>
      </c>
      <c r="KO572">
        <v>6.6979320755448847E-6</v>
      </c>
      <c r="KP572">
        <v>-3.0528135648207111E-8</v>
      </c>
      <c r="KQ572">
        <v>2.2418359761513147E-6</v>
      </c>
      <c r="KR572">
        <v>1.3407886548097183E-5</v>
      </c>
      <c r="KS572">
        <v>2.2441169974739866E-7</v>
      </c>
      <c r="KT572">
        <v>3.5426450701167067E-6</v>
      </c>
      <c r="KU572">
        <v>6.6090564098940963E-6</v>
      </c>
      <c r="KV572">
        <v>6.7453195270720366E-6</v>
      </c>
      <c r="KW572">
        <v>6.5032279906583529E-6</v>
      </c>
      <c r="KX572">
        <v>6.7855089133234701E-6</v>
      </c>
      <c r="KY572">
        <v>1.2436176100344243E-5</v>
      </c>
      <c r="KZ572">
        <v>8.4843903699474611E-6</v>
      </c>
      <c r="LA572">
        <v>6.0539633945793044E-6</v>
      </c>
      <c r="LB572">
        <v>4.2638170103705246E-6</v>
      </c>
      <c r="LC572">
        <v>8.8153545181131838E-6</v>
      </c>
      <c r="LD572">
        <v>6.2902817510128462E-6</v>
      </c>
      <c r="LE572">
        <v>2.2762340364906139E-6</v>
      </c>
      <c r="LF572">
        <v>3.7176911550611856E-6</v>
      </c>
      <c r="LG572">
        <v>4.7611494668896155E-6</v>
      </c>
      <c r="LH572">
        <v>7.5361903429644782E-6</v>
      </c>
      <c r="LI572">
        <v>7.5077348337991194E-6</v>
      </c>
      <c r="LJ572">
        <v>9.1419108231046175E-6</v>
      </c>
      <c r="LK572">
        <v>9.3197563585730817E-6</v>
      </c>
      <c r="LL572">
        <v>5.4027354322484633E-6</v>
      </c>
      <c r="LM572">
        <v>5.2064150400667726E-6</v>
      </c>
      <c r="LN572">
        <v>7.6205133978512769E-6</v>
      </c>
      <c r="LO572">
        <v>-8.1931152649303334E-7</v>
      </c>
      <c r="LP572">
        <v>1.2113936022034142E-5</v>
      </c>
      <c r="LQ572">
        <v>4.4056627979473975E-6</v>
      </c>
      <c r="LR572">
        <v>4.5115578432835839E-6</v>
      </c>
      <c r="LS572">
        <v>1.1443177556838356E-5</v>
      </c>
      <c r="LT572">
        <v>6.3784606481538589E-6</v>
      </c>
      <c r="LU572">
        <v>1.2547225652161712E-5</v>
      </c>
      <c r="LV572">
        <v>6.2833442571476094E-6</v>
      </c>
      <c r="LW572">
        <v>9.603432691376382E-6</v>
      </c>
      <c r="LX572">
        <v>6.6666428970065424E-6</v>
      </c>
      <c r="LY572">
        <v>3.4840263159176817E-6</v>
      </c>
      <c r="LZ572">
        <v>8.5879795366033552E-6</v>
      </c>
      <c r="MA572">
        <v>1.9775193885257823E-6</v>
      </c>
      <c r="MB572">
        <v>1.12663100408463E-5</v>
      </c>
      <c r="MC572">
        <v>1.3092838657312322E-5</v>
      </c>
      <c r="MD572">
        <v>7.7405222101612291E-6</v>
      </c>
      <c r="ME572">
        <v>1.0521327270591991E-5</v>
      </c>
      <c r="MF572">
        <v>1.3013103519138645E-5</v>
      </c>
      <c r="MG572">
        <v>6.7048147409970156E-6</v>
      </c>
      <c r="MH572">
        <v>4.7513268287359014E-6</v>
      </c>
      <c r="MI572">
        <v>5.935944850169471E-6</v>
      </c>
      <c r="MJ572">
        <v>8.7826970264966593E-6</v>
      </c>
      <c r="MK572">
        <v>9.9371726706847809E-6</v>
      </c>
      <c r="ML572">
        <v>4.8349974519098155E-6</v>
      </c>
      <c r="MM572">
        <v>5.5568997676514816E-6</v>
      </c>
      <c r="MN572">
        <v>5.8826311671778501E-6</v>
      </c>
      <c r="MO572">
        <v>1.2461705060348328E-5</v>
      </c>
      <c r="MP572">
        <v>6.8044579960399591E-6</v>
      </c>
      <c r="MQ572">
        <v>2.1035107607823149E-6</v>
      </c>
      <c r="MR572">
        <v>1.097024842888218E-5</v>
      </c>
      <c r="MS572">
        <v>9.6610611193019594E-6</v>
      </c>
      <c r="MT572">
        <v>1.4413270454904251E-5</v>
      </c>
      <c r="MU572">
        <v>9.9842874428275095E-7</v>
      </c>
      <c r="MV572">
        <v>3.7785386254162042E-6</v>
      </c>
      <c r="MW572">
        <v>4.5776247522367788E-6</v>
      </c>
      <c r="MX572">
        <v>-6.1487995246473749E-7</v>
      </c>
      <c r="MY572">
        <v>5.188821567014459E-6</v>
      </c>
      <c r="MZ572">
        <v>5.5253615914808028E-6</v>
      </c>
      <c r="NA572">
        <v>9.914611260392192E-6</v>
      </c>
      <c r="NB572">
        <v>1.1369265352945806E-5</v>
      </c>
      <c r="NC572">
        <v>1.0385602185651309E-5</v>
      </c>
      <c r="ND572">
        <v>3.929716991492261E-6</v>
      </c>
      <c r="NE572">
        <v>6.4312294619683073E-6</v>
      </c>
      <c r="NF572">
        <v>3.2183984947668221E-6</v>
      </c>
      <c r="NG572">
        <v>5.1304334512029512E-6</v>
      </c>
      <c r="NH572">
        <v>6.5989652947170832E-6</v>
      </c>
      <c r="NI572">
        <v>5.1120939140126946E-8</v>
      </c>
      <c r="NJ572">
        <v>1.2200489496408634E-5</v>
      </c>
      <c r="NK572">
        <v>1.1295716590956491E-5</v>
      </c>
      <c r="NL572">
        <v>7.0023173077339736E-6</v>
      </c>
      <c r="NM572">
        <v>9.8626595118413229E-6</v>
      </c>
      <c r="NN572">
        <v>4.8159924231093997E-6</v>
      </c>
      <c r="NO572">
        <v>3.5032142677087891E-6</v>
      </c>
      <c r="NP572">
        <v>9.6935711632722876E-6</v>
      </c>
      <c r="NQ572">
        <v>9.4831147937034385E-6</v>
      </c>
      <c r="NR572">
        <v>5.5783716883046528E-6</v>
      </c>
      <c r="NS572">
        <v>7.3182259782529E-6</v>
      </c>
      <c r="NT572">
        <v>9.2066889095204346E-6</v>
      </c>
      <c r="NU572">
        <v>2.2016267018673257E-6</v>
      </c>
      <c r="NV572">
        <v>3.8014008284781075E-6</v>
      </c>
      <c r="NW572">
        <v>5.7022246083465853E-6</v>
      </c>
      <c r="NX572">
        <v>7.1544474714105903E-6</v>
      </c>
      <c r="NY572">
        <v>3.9422034401274953E-6</v>
      </c>
      <c r="NZ572">
        <v>4.9664784943910894E-6</v>
      </c>
      <c r="OA572">
        <v>8.1059564040462334E-6</v>
      </c>
      <c r="OB572">
        <v>3.8419756662195614E-6</v>
      </c>
      <c r="OC572">
        <v>7.6593011464157155E-6</v>
      </c>
      <c r="OD572">
        <v>4.2380903799840347E-6</v>
      </c>
      <c r="OE572">
        <v>6.8854833122678665E-6</v>
      </c>
      <c r="OF572">
        <v>7.7124089102869142E-6</v>
      </c>
      <c r="OG572">
        <v>3.7734278011376489E-6</v>
      </c>
      <c r="OH572">
        <v>8.1162731538295079E-6</v>
      </c>
      <c r="OI572">
        <v>5.9173073690338076E-6</v>
      </c>
      <c r="OJ572">
        <v>7.6895121592113936E-6</v>
      </c>
      <c r="OK572">
        <v>5.4506783273862064E-6</v>
      </c>
      <c r="OL572">
        <v>5.865433726660382E-6</v>
      </c>
      <c r="OM572">
        <v>7.5796446914376711E-6</v>
      </c>
      <c r="ON572">
        <v>2.0099269076185821E-6</v>
      </c>
      <c r="OO572">
        <v>3.0187685406023904E-6</v>
      </c>
      <c r="OP572">
        <v>8.4176467442658123E-6</v>
      </c>
      <c r="OQ572">
        <v>2.0107692352234348E-6</v>
      </c>
      <c r="OR572">
        <v>2.2813622792424648E-6</v>
      </c>
      <c r="OS572">
        <v>1.0136503377374107E-5</v>
      </c>
      <c r="OT572">
        <v>1.9733993665486191E-6</v>
      </c>
      <c r="OU572">
        <v>1.8884010087921262E-6</v>
      </c>
      <c r="OV572">
        <v>4.6090981430576535E-6</v>
      </c>
      <c r="OW572">
        <v>9.6300920058511809E-6</v>
      </c>
      <c r="OX572">
        <v>3.7016203472944142E-7</v>
      </c>
      <c r="OY572">
        <v>7.7322859043671822E-6</v>
      </c>
      <c r="OZ572">
        <v>3.4333292866731116E-6</v>
      </c>
      <c r="PA572">
        <v>1.9881341204474432E-6</v>
      </c>
      <c r="PB572">
        <v>7.0521347220716295E-6</v>
      </c>
      <c r="PC572">
        <v>1.1798312153267838E-6</v>
      </c>
      <c r="PD572">
        <v>-1.5215797178570453E-6</v>
      </c>
      <c r="PE572">
        <v>1.0476311827849015E-5</v>
      </c>
      <c r="PF572">
        <v>5.0988177532688274E-8</v>
      </c>
      <c r="PG572">
        <v>9.1064660281027375E-6</v>
      </c>
      <c r="PH572">
        <v>6.2787040755902559E-6</v>
      </c>
      <c r="PI572">
        <v>1.1751905755857337E-5</v>
      </c>
      <c r="PJ572">
        <v>1.1036232119760517E-5</v>
      </c>
      <c r="PK572">
        <v>6.5232765687670845E-6</v>
      </c>
      <c r="PL572">
        <v>2.1634250092034585E-6</v>
      </c>
      <c r="PM572">
        <v>5.8007225312572836E-6</v>
      </c>
      <c r="PN572">
        <v>3.7622115235287389E-6</v>
      </c>
      <c r="PO572">
        <v>5.4644834175832333E-6</v>
      </c>
      <c r="PP572">
        <v>7.7000067976421246E-6</v>
      </c>
      <c r="PQ572">
        <v>5.3932765417866522E-6</v>
      </c>
      <c r="PR572">
        <v>5.4140771885367963E-6</v>
      </c>
      <c r="PS572">
        <v>2.408963177396056E-6</v>
      </c>
      <c r="PT572">
        <v>7.0812919993802506E-6</v>
      </c>
      <c r="PU572">
        <v>1.2230621373518577E-5</v>
      </c>
      <c r="PV572">
        <v>7.3189880643758188E-6</v>
      </c>
      <c r="PW572">
        <v>8.5032938517885608E-6</v>
      </c>
      <c r="PX572">
        <v>3.9314717878724149E-6</v>
      </c>
      <c r="PY572">
        <v>4.4115692455918706E-6</v>
      </c>
      <c r="PZ572">
        <v>8.5458038092206209E-6</v>
      </c>
      <c r="QA572">
        <v>1.2516708860768613E-5</v>
      </c>
      <c r="QB572">
        <v>5.6121299106452327E-6</v>
      </c>
      <c r="QC572">
        <v>6.8261248032049744E-6</v>
      </c>
      <c r="QD572">
        <v>4.897737664261374E-6</v>
      </c>
      <c r="QE572">
        <v>4.9148936931255066E-6</v>
      </c>
      <c r="QF572">
        <v>6.0125693568985097E-6</v>
      </c>
      <c r="QG572">
        <v>4.4167026599932478E-6</v>
      </c>
      <c r="QH572">
        <v>5.352488135828066E-6</v>
      </c>
      <c r="QI572">
        <v>9.3987093844585325E-6</v>
      </c>
      <c r="QJ572">
        <v>1.2973567658387204E-5</v>
      </c>
      <c r="QK572">
        <v>-2.1976765734630618E-7</v>
      </c>
      <c r="QL572">
        <v>4.9798533153367868E-6</v>
      </c>
      <c r="QM572">
        <v>5.663657836032236E-6</v>
      </c>
      <c r="QN572">
        <v>1.3093040859257168E-5</v>
      </c>
      <c r="QO572">
        <v>1.5516105036287561E-5</v>
      </c>
      <c r="QP572">
        <v>8.6724299720133391E-6</v>
      </c>
      <c r="QQ572">
        <v>5.0301425676685727E-6</v>
      </c>
      <c r="QR572">
        <v>1.0749125378564808E-5</v>
      </c>
      <c r="QS572">
        <v>8.0484050274401401E-7</v>
      </c>
      <c r="QT572">
        <v>9.3056316493175114E-6</v>
      </c>
      <c r="QU572">
        <v>1.4064409782168982E-5</v>
      </c>
      <c r="QV572">
        <v>3.0418665741999729E-8</v>
      </c>
      <c r="QW572">
        <v>3.9058922522113792E-6</v>
      </c>
      <c r="QX572">
        <v>1.0106903175952838E-6</v>
      </c>
      <c r="QY572">
        <v>6.3522950909878521E-6</v>
      </c>
      <c r="QZ572">
        <v>9.0057594453976493E-6</v>
      </c>
      <c r="RA572">
        <v>1.8803079643068089E-7</v>
      </c>
      <c r="RB572">
        <v>3.4612127574715445E-6</v>
      </c>
      <c r="RC572">
        <v>-3.4235713556903137E-7</v>
      </c>
      <c r="RD572">
        <v>5.9955205137865927E-6</v>
      </c>
      <c r="RE572">
        <v>5.5031750716885437E-6</v>
      </c>
      <c r="RF572">
        <v>3.4126247023631664E-6</v>
      </c>
      <c r="RG572">
        <v>4.9660327816260825E-6</v>
      </c>
      <c r="RH572">
        <v>-1.8744696194995536E-6</v>
      </c>
      <c r="RI572">
        <v>5.9301138449908007E-6</v>
      </c>
      <c r="RJ572">
        <v>8.4212598909139868E-6</v>
      </c>
      <c r="RK572">
        <v>8.4221296144455328E-6</v>
      </c>
      <c r="RL572">
        <v>7.6848943199630317E-6</v>
      </c>
      <c r="RM572">
        <v>4.616637724539593E-6</v>
      </c>
      <c r="RN572">
        <v>7.1718966141263245E-6</v>
      </c>
      <c r="RO572">
        <v>7.2178866373725146E-6</v>
      </c>
      <c r="RP572">
        <v>2.5866129547437887E-6</v>
      </c>
      <c r="RQ572">
        <v>2.5726618663384493E-6</v>
      </c>
      <c r="RR572">
        <v>1.234810776734887E-5</v>
      </c>
      <c r="RS572">
        <v>5.8424265959581749E-6</v>
      </c>
      <c r="RT572">
        <v>8.5845685493506887E-6</v>
      </c>
      <c r="RU572">
        <v>8.2090627271376309E-6</v>
      </c>
      <c r="RV572">
        <v>7.4650575327865868E-7</v>
      </c>
      <c r="RW572">
        <v>5.9054640666193068E-6</v>
      </c>
      <c r="RX572">
        <v>2.6675446865779174E-6</v>
      </c>
      <c r="RY572">
        <v>3.4807042477320658E-6</v>
      </c>
      <c r="RZ572">
        <v>9.8872464809546451E-6</v>
      </c>
      <c r="SA572">
        <v>7.1332045632707459E-6</v>
      </c>
      <c r="SB572">
        <v>8.4423126218777713E-6</v>
      </c>
      <c r="SC572">
        <v>9.1551367263445894E-6</v>
      </c>
      <c r="SD572">
        <v>1.8641121416099317E-6</v>
      </c>
      <c r="SE572">
        <v>7.6101536627172288E-6</v>
      </c>
      <c r="SF572">
        <v>1.1515004965417979E-5</v>
      </c>
      <c r="SG572">
        <v>1.1235194005582104E-5</v>
      </c>
      <c r="SH572">
        <v>7.0005847506153384E-6</v>
      </c>
      <c r="SI572">
        <v>8.3115034476339884E-6</v>
      </c>
      <c r="SJ572">
        <v>9.4224828727266151E-6</v>
      </c>
      <c r="SK572">
        <v>6.0235565597235812E-6</v>
      </c>
      <c r="SL572">
        <v>9.9744251293143642E-6</v>
      </c>
      <c r="SM572">
        <v>1.6178274856662652E-6</v>
      </c>
      <c r="SN572">
        <v>2.6487893273461069E-6</v>
      </c>
      <c r="SO572">
        <v>3.9754588516378491E-6</v>
      </c>
      <c r="SP572">
        <v>6.2162472385660064E-6</v>
      </c>
      <c r="SQ572">
        <v>2.6630605165015658E-6</v>
      </c>
      <c r="SR572">
        <v>1.1453033939665977E-5</v>
      </c>
      <c r="SS572">
        <v>6.8191857276710223E-6</v>
      </c>
      <c r="ST572">
        <v>6.1954636467984377E-6</v>
      </c>
      <c r="SU572">
        <v>3.3237192342562403E-6</v>
      </c>
      <c r="SV572">
        <v>7.9066699512245289E-6</v>
      </c>
      <c r="SW572">
        <v>7.4074113257781437E-6</v>
      </c>
      <c r="SX572">
        <v>3.2968867217008365E-6</v>
      </c>
      <c r="SY572">
        <v>1.3213768014716984E-5</v>
      </c>
      <c r="SZ572">
        <v>1.1328947029912653E-5</v>
      </c>
      <c r="TA572">
        <v>3.1561886439956491E-6</v>
      </c>
      <c r="TB572">
        <v>8.6136014981209785E-6</v>
      </c>
      <c r="TC572">
        <v>5.0036438184128127E-6</v>
      </c>
      <c r="TD572">
        <v>7.5725336513035623E-6</v>
      </c>
      <c r="TE572">
        <v>3.1020717119317497E-6</v>
      </c>
      <c r="TF572">
        <v>8.5397028844388516E-6</v>
      </c>
      <c r="TG572">
        <v>3.053398179043901E-6</v>
      </c>
      <c r="TH572">
        <v>4.1304152814965139E-6</v>
      </c>
      <c r="TI572">
        <v>1.1987996918383605E-5</v>
      </c>
      <c r="TJ572">
        <v>1.6882148440802732E-5</v>
      </c>
      <c r="TK572">
        <v>5.3725306431565115E-6</v>
      </c>
      <c r="TL572">
        <v>7.9466692666327715E-6</v>
      </c>
      <c r="TM572">
        <v>5.315256982926387E-6</v>
      </c>
      <c r="TN572">
        <v>1.9997180507521214E-6</v>
      </c>
      <c r="TO572">
        <v>1.4882809837335964E-5</v>
      </c>
      <c r="TP572">
        <v>8.4157673964625696E-6</v>
      </c>
      <c r="TQ572">
        <v>9.7038346811819241E-6</v>
      </c>
      <c r="TR572">
        <v>1.043410574534161E-5</v>
      </c>
      <c r="TS572">
        <v>1.0699200605944566E-5</v>
      </c>
      <c r="TT572">
        <v>8.7398777349587734E-6</v>
      </c>
      <c r="TU572">
        <v>5.2376761695891285E-6</v>
      </c>
      <c r="TV572">
        <v>2.9975170828617845E-6</v>
      </c>
      <c r="TW572">
        <v>8.1777925893724514E-6</v>
      </c>
      <c r="TX572">
        <v>2.7022822476240626E-6</v>
      </c>
      <c r="TY572">
        <v>1.104860072180227E-5</v>
      </c>
      <c r="TZ572">
        <v>7.4028572990390263E-6</v>
      </c>
      <c r="UA572">
        <v>1.6117735505202957E-6</v>
      </c>
      <c r="UB572">
        <v>6.3454879462875598E-6</v>
      </c>
      <c r="UC572">
        <v>9.2135960273062044E-6</v>
      </c>
      <c r="UD572">
        <v>5.8484557128654511E-6</v>
      </c>
      <c r="UE572">
        <v>5.547555474901576E-6</v>
      </c>
      <c r="UF572">
        <v>1.536285463553588E-5</v>
      </c>
      <c r="UG572">
        <v>4.004992980190292E-6</v>
      </c>
      <c r="UH572">
        <v>7.8853377586248643E-6</v>
      </c>
      <c r="UI572">
        <v>3.0030174378181054E-6</v>
      </c>
      <c r="UJ572">
        <v>1.4333552965738807E-5</v>
      </c>
      <c r="UK572">
        <v>1.0549625581641582E-5</v>
      </c>
      <c r="UL572">
        <v>5.2518975099833551E-6</v>
      </c>
      <c r="UM572">
        <v>7.5422624519573107E-6</v>
      </c>
      <c r="UN572">
        <v>1.040643267104212E-5</v>
      </c>
      <c r="UO572">
        <v>4.977731684967287E-6</v>
      </c>
      <c r="UP572">
        <v>1.6789385434446892E-6</v>
      </c>
      <c r="UQ572">
        <v>1.4384885837465921E-5</v>
      </c>
      <c r="UR572">
        <v>1.5707938670813567E-5</v>
      </c>
      <c r="US572">
        <v>3.9998296133854618E-6</v>
      </c>
      <c r="UT572">
        <v>2.2940311979106976E-6</v>
      </c>
      <c r="UU572">
        <v>5.5718718208867459E-6</v>
      </c>
      <c r="UV572">
        <v>1.1050986624830013E-5</v>
      </c>
      <c r="UW572">
        <v>6.9142136925906885E-6</v>
      </c>
      <c r="UX572">
        <v>2.7588582665281322E-6</v>
      </c>
      <c r="UY572">
        <v>6.3686615926997027E-6</v>
      </c>
      <c r="UZ572">
        <v>5.3320215681976935E-6</v>
      </c>
      <c r="VA572">
        <v>1.6193403315946249E-6</v>
      </c>
      <c r="VB572">
        <v>4.4562366342385494E-6</v>
      </c>
      <c r="VC572">
        <v>5.3688510387523897E-6</v>
      </c>
      <c r="VD572">
        <v>1.7480566726600292E-6</v>
      </c>
      <c r="VE572">
        <v>1.8727374572381796E-6</v>
      </c>
      <c r="VF572">
        <v>6.6061042406875276E-6</v>
      </c>
      <c r="VG572">
        <v>1.1834347873732079E-5</v>
      </c>
      <c r="VH572">
        <v>4.5987951686178065E-6</v>
      </c>
      <c r="VI572">
        <v>1.6387190141247298E-5</v>
      </c>
      <c r="VJ572">
        <v>3.8538997050363849E-6</v>
      </c>
      <c r="VK572">
        <v>6.395195316073014E-6</v>
      </c>
      <c r="VL572">
        <v>1.035977352125549E-5</v>
      </c>
      <c r="VM572">
        <v>8.0488875526263782E-6</v>
      </c>
      <c r="VN572">
        <v>1.3401633579243489E-5</v>
      </c>
      <c r="VO572">
        <v>6.7437628050916246E-6</v>
      </c>
      <c r="VP572">
        <v>1.2745338807461832E-5</v>
      </c>
      <c r="VQ572">
        <v>1.3064105072768149E-5</v>
      </c>
      <c r="VR572">
        <v>5.1665609084720403E-6</v>
      </c>
      <c r="VS572">
        <v>2.3344630303609904E-6</v>
      </c>
      <c r="VT572">
        <v>2.8303260444546638E-6</v>
      </c>
      <c r="VU572">
        <v>5.0187788014577753E-6</v>
      </c>
      <c r="VV572">
        <v>1.2610166586993291E-5</v>
      </c>
      <c r="VW572">
        <v>4.3096450607865571E-6</v>
      </c>
      <c r="VX572">
        <v>9.6483700378906961E-6</v>
      </c>
      <c r="VY572">
        <v>8.6923736616493101E-6</v>
      </c>
      <c r="VZ572">
        <v>7.8162430497409569E-6</v>
      </c>
      <c r="WA572">
        <v>-2.6343103632159154E-7</v>
      </c>
      <c r="WB572">
        <v>1.3003842912376788E-5</v>
      </c>
      <c r="WC572">
        <v>2.4349595947402333E-6</v>
      </c>
    </row>
    <row r="573" spans="1:601" x14ac:dyDescent="0.25">
      <c r="A573" t="s">
        <v>562</v>
      </c>
      <c r="B573">
        <v>1.9369628351932063E-6</v>
      </c>
      <c r="C573">
        <v>7.0214403095432664E-6</v>
      </c>
      <c r="D573">
        <v>1.1133023885768793E-5</v>
      </c>
      <c r="E573">
        <v>1.6477937383638486E-5</v>
      </c>
      <c r="F573">
        <v>1.7447717070278106E-5</v>
      </c>
      <c r="G573">
        <v>1.6045514216184989E-6</v>
      </c>
      <c r="H573">
        <v>1.8843265080417647E-5</v>
      </c>
      <c r="I573">
        <v>1.751660817821067E-5</v>
      </c>
      <c r="J573">
        <v>3.1211272612703912E-5</v>
      </c>
      <c r="K573">
        <v>1.0134539505526084E-5</v>
      </c>
      <c r="L573">
        <v>1.8583940639916027E-5</v>
      </c>
      <c r="M573">
        <v>1.9452022954514936E-5</v>
      </c>
      <c r="N573">
        <v>2.2770677777333244E-5</v>
      </c>
      <c r="O573">
        <v>2.3527739137692319E-5</v>
      </c>
      <c r="P573">
        <v>1.2547173992914289E-5</v>
      </c>
      <c r="Q573">
        <v>1.7788802963715887E-5</v>
      </c>
      <c r="R573">
        <v>1.104534202538525E-7</v>
      </c>
      <c r="S573">
        <v>1.8519255972021967E-5</v>
      </c>
      <c r="T573">
        <v>1.4852887909205639E-5</v>
      </c>
      <c r="U573">
        <v>2.4142888163500079E-5</v>
      </c>
      <c r="V573">
        <v>1.7326916018573168E-5</v>
      </c>
      <c r="W573">
        <v>1.2853126891766368E-5</v>
      </c>
      <c r="X573">
        <v>2.7175220930960169E-6</v>
      </c>
      <c r="Y573">
        <v>1.5296565468342419E-5</v>
      </c>
      <c r="Z573">
        <v>2.109979774878258E-5</v>
      </c>
      <c r="AA573">
        <v>1.1927420293371549E-5</v>
      </c>
      <c r="AB573">
        <v>-4.5394540576849803E-7</v>
      </c>
      <c r="AC573">
        <v>2.1169631709680395E-5</v>
      </c>
      <c r="AD573">
        <v>2.574016111389735E-5</v>
      </c>
      <c r="AE573">
        <v>1.8263108576049177E-5</v>
      </c>
      <c r="AF573">
        <v>1.9358614179175264E-5</v>
      </c>
      <c r="AG573">
        <v>8.0738094131542488E-6</v>
      </c>
      <c r="AH573">
        <v>2.2699471659687886E-5</v>
      </c>
      <c r="AI573">
        <v>2.0266986038120504E-5</v>
      </c>
      <c r="AJ573">
        <v>1.2601786978806095E-5</v>
      </c>
      <c r="AK573">
        <v>2.7627499962977528E-6</v>
      </c>
      <c r="AL573">
        <v>3.3598153625640339E-5</v>
      </c>
      <c r="AM573">
        <v>1.0407386636272491E-5</v>
      </c>
      <c r="AN573">
        <v>7.5179208811992394E-6</v>
      </c>
      <c r="AO573">
        <v>7.2103477116220485E-6</v>
      </c>
      <c r="AP573">
        <v>1.9841901203638559E-5</v>
      </c>
      <c r="AQ573">
        <v>1.4495646533855122E-5</v>
      </c>
      <c r="AR573">
        <v>1.1699367575849764E-5</v>
      </c>
      <c r="AS573">
        <v>1.7288850497448409E-6</v>
      </c>
      <c r="AT573">
        <v>1.7318185230226691E-5</v>
      </c>
      <c r="AU573">
        <v>2.2267471538041668E-5</v>
      </c>
      <c r="AV573">
        <v>2.0798954323085721E-6</v>
      </c>
      <c r="AW573">
        <v>2.3208305188420846E-5</v>
      </c>
      <c r="AX573">
        <v>1.5281741631770761E-5</v>
      </c>
      <c r="AY573">
        <v>1.3271713122867627E-5</v>
      </c>
      <c r="AZ573">
        <v>1.4420941334964451E-5</v>
      </c>
      <c r="BA573">
        <v>2.1792693403755883E-5</v>
      </c>
      <c r="BB573">
        <v>2.09042692365786E-5</v>
      </c>
      <c r="BC573">
        <v>2.0090862125888317E-5</v>
      </c>
      <c r="BD573">
        <v>1.5830179732251356E-5</v>
      </c>
      <c r="BE573">
        <v>1.6870706974538644E-5</v>
      </c>
      <c r="BF573">
        <v>1.511691816821135E-5</v>
      </c>
      <c r="BG573">
        <v>1.336194907366692E-5</v>
      </c>
      <c r="BH573">
        <v>3.964993085733857E-5</v>
      </c>
      <c r="BI573">
        <v>6.4193779334129813E-6</v>
      </c>
      <c r="BJ573">
        <v>1.9584310372310176E-5</v>
      </c>
      <c r="BK573">
        <v>9.6643931648388942E-6</v>
      </c>
      <c r="BL573">
        <v>2.2265058779530184E-5</v>
      </c>
      <c r="BM573">
        <v>2.2132205751700648E-5</v>
      </c>
      <c r="BN573">
        <v>2.2200388935457423E-5</v>
      </c>
      <c r="BO573">
        <v>2.2246378642684213E-5</v>
      </c>
      <c r="BP573">
        <v>6.2680308015941294E-6</v>
      </c>
      <c r="BQ573">
        <v>1.602610445576008E-5</v>
      </c>
      <c r="BR573">
        <v>1.0454564564377991E-5</v>
      </c>
      <c r="BS573">
        <v>1.6042991576057245E-5</v>
      </c>
      <c r="BT573">
        <v>1.40570192528845E-5</v>
      </c>
      <c r="BU573">
        <v>2.1618254014346302E-5</v>
      </c>
      <c r="BV573">
        <v>1.8462052326874428E-5</v>
      </c>
      <c r="BW573">
        <v>2.7385478038279595E-5</v>
      </c>
      <c r="BX573">
        <v>1.8298270509263298E-5</v>
      </c>
      <c r="BY573">
        <v>6.6965007742514432E-6</v>
      </c>
      <c r="BZ573">
        <v>2.6627656210960093E-5</v>
      </c>
      <c r="CA573">
        <v>1.4693248742178493E-5</v>
      </c>
      <c r="CB573">
        <v>2.0272062215130134E-5</v>
      </c>
      <c r="CC573">
        <v>2.3960712857688942E-5</v>
      </c>
      <c r="CD573">
        <v>5.310388139574591E-6</v>
      </c>
      <c r="CE573">
        <v>1.8363536173820668E-5</v>
      </c>
      <c r="CF573">
        <v>1.4090923515050197E-5</v>
      </c>
      <c r="CG573">
        <v>1.5115444344855483E-5</v>
      </c>
      <c r="CH573">
        <v>1.1502471651487549E-5</v>
      </c>
      <c r="CI573">
        <v>2.0919331644112594E-5</v>
      </c>
      <c r="CJ573">
        <v>1.0009413189758301E-5</v>
      </c>
      <c r="CK573">
        <v>2.5749821248353465E-5</v>
      </c>
      <c r="CL573">
        <v>2.1116013801622543E-5</v>
      </c>
      <c r="CM573">
        <v>2.0363600371318237E-5</v>
      </c>
      <c r="CN573">
        <v>1.7313020571049501E-5</v>
      </c>
      <c r="CO573">
        <v>2.8639204956472009E-5</v>
      </c>
      <c r="CP573">
        <v>1.5444514915298957E-5</v>
      </c>
      <c r="CQ573">
        <v>1.151946692611985E-5</v>
      </c>
      <c r="CR573">
        <v>1.5407300955578092E-5</v>
      </c>
      <c r="CS573">
        <v>1.9711885855179462E-5</v>
      </c>
      <c r="CT573">
        <v>1.5926276904477354E-5</v>
      </c>
      <c r="CU573">
        <v>3.1964152448605342E-5</v>
      </c>
      <c r="CV573">
        <v>1.6974983852305032E-5</v>
      </c>
      <c r="CW573">
        <v>2.2285368031398852E-5</v>
      </c>
      <c r="CX573">
        <v>1.7267992541892465E-5</v>
      </c>
      <c r="CY573">
        <v>1.6623384226957549E-5</v>
      </c>
      <c r="CZ573">
        <v>1.7098958211764852E-5</v>
      </c>
      <c r="DA573">
        <v>2.0822228681610613E-5</v>
      </c>
      <c r="DB573">
        <v>2.7286996982947702E-5</v>
      </c>
      <c r="DC573">
        <v>1.1607558141057863E-5</v>
      </c>
      <c r="DD573">
        <v>1.9422624539740804E-5</v>
      </c>
      <c r="DE573">
        <v>4.2221846096126964E-7</v>
      </c>
      <c r="DF573">
        <v>2.4511536798394648E-5</v>
      </c>
      <c r="DG573">
        <v>1.5119777187777512E-5</v>
      </c>
      <c r="DH573">
        <v>3.2481882325033907E-5</v>
      </c>
      <c r="DI573">
        <v>1.5681504214312407E-5</v>
      </c>
      <c r="DJ573">
        <v>3.0646967219205428E-5</v>
      </c>
      <c r="DK573">
        <v>3.514643217705981E-5</v>
      </c>
      <c r="DL573">
        <v>2.3650141049474929E-6</v>
      </c>
      <c r="DM573">
        <v>1.79009289330327E-5</v>
      </c>
      <c r="DN573">
        <v>1.6077998379115002E-5</v>
      </c>
      <c r="DO573">
        <v>1.3223747408296271E-5</v>
      </c>
      <c r="DP573">
        <v>2.0381647995823609E-5</v>
      </c>
      <c r="DQ573">
        <v>8.7378102949331439E-6</v>
      </c>
      <c r="DR573">
        <v>2.63593252211085E-5</v>
      </c>
      <c r="DS573">
        <v>2.4541670434913072E-5</v>
      </c>
      <c r="DT573">
        <v>3.6008727621818183E-5</v>
      </c>
      <c r="DU573">
        <v>2.9611811000989656E-5</v>
      </c>
      <c r="DV573">
        <v>9.5913460081403915E-6</v>
      </c>
      <c r="DW573">
        <v>9.3952510261894157E-6</v>
      </c>
      <c r="DX573">
        <v>5.6231803514319955E-6</v>
      </c>
      <c r="DY573">
        <v>2.4754588788954269E-5</v>
      </c>
      <c r="DZ573">
        <v>7.0788456699151381E-6</v>
      </c>
      <c r="EA573">
        <v>6.6790681669468965E-6</v>
      </c>
      <c r="EB573">
        <v>1.4167060703112047E-5</v>
      </c>
      <c r="EC573">
        <v>2.0539528400803846E-5</v>
      </c>
      <c r="ED573">
        <v>2.7095431617604644E-5</v>
      </c>
      <c r="EE573">
        <v>1.1682295161512613E-5</v>
      </c>
      <c r="EF573">
        <v>3.8852180613855879E-6</v>
      </c>
      <c r="EG573">
        <v>2.498941746813937E-5</v>
      </c>
      <c r="EH573">
        <v>4.8872245955519249E-6</v>
      </c>
      <c r="EI573">
        <v>2.3182404503273704E-5</v>
      </c>
      <c r="EJ573">
        <v>1.1098920428708612E-5</v>
      </c>
      <c r="EK573">
        <v>-3.7892297432538283E-6</v>
      </c>
      <c r="EL573">
        <v>2.1119346100186734E-5</v>
      </c>
      <c r="EM573">
        <v>1.6518749340467874E-5</v>
      </c>
      <c r="EN573">
        <v>2.3397646621952668E-5</v>
      </c>
      <c r="EO573">
        <v>-8.6240881874751982E-7</v>
      </c>
      <c r="EP573">
        <v>2.7119269165500139E-8</v>
      </c>
      <c r="EQ573">
        <v>1.2826727649874574E-6</v>
      </c>
      <c r="ER573">
        <v>2.8441039839635755E-5</v>
      </c>
      <c r="ES573">
        <v>1.4464337885708754E-5</v>
      </c>
      <c r="ET573">
        <v>2.1617582411452521E-5</v>
      </c>
      <c r="EU573">
        <v>1.7437153872053273E-6</v>
      </c>
      <c r="EV573">
        <v>9.8355192762081263E-6</v>
      </c>
      <c r="EW573">
        <v>3.1852909763320999E-5</v>
      </c>
      <c r="EX573">
        <v>2.5418848197433977E-5</v>
      </c>
      <c r="EY573">
        <v>1.6750116676634704E-5</v>
      </c>
      <c r="EZ573">
        <v>-6.6160346517953744E-6</v>
      </c>
      <c r="FA573">
        <v>2.6243198279161945E-5</v>
      </c>
      <c r="FB573">
        <v>1.9941438201065929E-5</v>
      </c>
      <c r="FC573">
        <v>2.8719021521888225E-5</v>
      </c>
      <c r="FD573">
        <v>4.4900110058840299E-6</v>
      </c>
      <c r="FE573">
        <v>3.3368902390765E-5</v>
      </c>
      <c r="FF573">
        <v>3.0229760185095167E-6</v>
      </c>
      <c r="FG573">
        <v>3.1119112450267581E-5</v>
      </c>
      <c r="FH573">
        <v>1.5965263911932378E-5</v>
      </c>
      <c r="FI573">
        <v>2.3782070428940044E-5</v>
      </c>
      <c r="FJ573">
        <v>1.454990024455667E-5</v>
      </c>
      <c r="FK573">
        <v>1.1577401836320621E-5</v>
      </c>
      <c r="FL573">
        <v>1.4693072615688835E-5</v>
      </c>
      <c r="FM573">
        <v>3.7885623548510617E-5</v>
      </c>
      <c r="FN573">
        <v>1.2023000416458871E-5</v>
      </c>
      <c r="FO573">
        <v>2.5650041226680202E-5</v>
      </c>
      <c r="FP573">
        <v>1.2183249276797746E-5</v>
      </c>
      <c r="FQ573">
        <v>2.1433717361486246E-5</v>
      </c>
      <c r="FR573">
        <v>2.0511963346901752E-5</v>
      </c>
      <c r="FS573">
        <v>7.9156846543769016E-6</v>
      </c>
      <c r="FT573">
        <v>1.5387039574988662E-5</v>
      </c>
      <c r="FU573">
        <v>1.2544219830037851E-5</v>
      </c>
      <c r="FV573">
        <v>1.8696468957214755E-5</v>
      </c>
      <c r="FW573">
        <v>2.6585399320564259E-5</v>
      </c>
      <c r="FX573">
        <v>5.6577760198606776E-6</v>
      </c>
      <c r="FY573">
        <v>3.1034706811874757E-5</v>
      </c>
      <c r="FZ573">
        <v>1.8306193229797577E-5</v>
      </c>
      <c r="GA573">
        <v>2.1062519933162821E-5</v>
      </c>
      <c r="GB573">
        <v>9.5908969959416484E-6</v>
      </c>
      <c r="GC573">
        <v>1.291085910641465E-5</v>
      </c>
      <c r="GD573">
        <v>1.582113388369975E-5</v>
      </c>
      <c r="GE573">
        <v>1.1341896552511449E-5</v>
      </c>
      <c r="GF573">
        <v>5.712612971163567E-6</v>
      </c>
      <c r="GG573">
        <v>9.6055298815524358E-6</v>
      </c>
      <c r="GH573">
        <v>6.3349161273132089E-6</v>
      </c>
      <c r="GI573">
        <v>4.9043114335368784E-6</v>
      </c>
      <c r="GJ573">
        <v>4.0622101552911628E-6</v>
      </c>
      <c r="GK573">
        <v>1.3231354538784423E-5</v>
      </c>
      <c r="GL573">
        <v>1.8953906197175807E-5</v>
      </c>
      <c r="GM573">
        <v>1.3385850326075836E-5</v>
      </c>
      <c r="GN573">
        <v>2.9314348472475299E-5</v>
      </c>
      <c r="GO573">
        <v>2.3975072654115922E-5</v>
      </c>
      <c r="GP573">
        <v>2.037440377380777E-5</v>
      </c>
      <c r="GQ573">
        <v>1.5046681060086065E-5</v>
      </c>
      <c r="GR573">
        <v>1.6715471924471386E-5</v>
      </c>
      <c r="GS573">
        <v>1.5576951826274432E-5</v>
      </c>
      <c r="GT573">
        <v>1.3079362023924737E-5</v>
      </c>
      <c r="GU573">
        <v>2.0982502706648207E-5</v>
      </c>
      <c r="GV573">
        <v>1.7119294175620797E-5</v>
      </c>
      <c r="GW573">
        <v>2.2992720473575568E-5</v>
      </c>
      <c r="GX573">
        <v>1.2832885742382289E-5</v>
      </c>
      <c r="GY573">
        <v>2.576202937093292E-5</v>
      </c>
      <c r="GZ573">
        <v>2.5344173609470312E-5</v>
      </c>
      <c r="HA573">
        <v>1.6213840384375189E-5</v>
      </c>
      <c r="HB573">
        <v>2.6697783337457571E-5</v>
      </c>
      <c r="HC573">
        <v>2.2748926732371689E-5</v>
      </c>
      <c r="HD573">
        <v>1.5844084735636764E-5</v>
      </c>
      <c r="HE573">
        <v>2.1731670430934536E-5</v>
      </c>
      <c r="HF573">
        <v>3.1997725724158994E-6</v>
      </c>
      <c r="HG573">
        <v>1.2090567895419158E-5</v>
      </c>
      <c r="HH573">
        <v>-3.166545911913815E-6</v>
      </c>
      <c r="HI573">
        <v>1.0767804063242781E-5</v>
      </c>
      <c r="HJ573">
        <v>2.8069459206510408E-5</v>
      </c>
      <c r="HK573">
        <v>9.1523784377496481E-6</v>
      </c>
      <c r="HL573">
        <v>1.2170925038961704E-5</v>
      </c>
      <c r="HM573">
        <v>4.513664467776592E-5</v>
      </c>
      <c r="HN573">
        <v>2.5372304780299919E-5</v>
      </c>
      <c r="HO573">
        <v>-2.3494466679083551E-6</v>
      </c>
      <c r="HP573">
        <v>3.5357291693348049E-7</v>
      </c>
      <c r="HQ573">
        <v>2.0383596181832005E-5</v>
      </c>
      <c r="HR573">
        <v>1.2310969713918473E-5</v>
      </c>
      <c r="HS573">
        <v>1.0677388979982513E-5</v>
      </c>
      <c r="HT573">
        <v>1.4648108463415017E-5</v>
      </c>
      <c r="HU573">
        <v>9.4939237926700985E-6</v>
      </c>
      <c r="HV573">
        <v>1.4501436825836708E-5</v>
      </c>
      <c r="HW573">
        <v>2.2514295687089978E-5</v>
      </c>
      <c r="HX573">
        <v>2.6965182059672307E-5</v>
      </c>
      <c r="HY573">
        <v>5.1676710887229619E-6</v>
      </c>
      <c r="HZ573">
        <v>1.6794714920391407E-5</v>
      </c>
      <c r="IA573">
        <v>2.1365472916272565E-5</v>
      </c>
      <c r="IB573">
        <v>1.4054961231067224E-5</v>
      </c>
      <c r="IC573">
        <v>8.7766942885282807E-6</v>
      </c>
      <c r="ID573">
        <v>1.9021963608974396E-6</v>
      </c>
      <c r="IE573">
        <v>4.7479714519688685E-6</v>
      </c>
      <c r="IF573">
        <v>1.9378039876021369E-5</v>
      </c>
      <c r="IG573">
        <v>9.0177754481661033E-6</v>
      </c>
      <c r="IH573">
        <v>1.4367736917747726E-5</v>
      </c>
      <c r="II573">
        <v>1.2445868346343027E-5</v>
      </c>
      <c r="IJ573">
        <v>1.62659632896566E-5</v>
      </c>
      <c r="IK573">
        <v>1.3211571093714134E-5</v>
      </c>
      <c r="IL573">
        <v>3.7780870704867019E-6</v>
      </c>
      <c r="IM573">
        <v>1.0598964359014027E-5</v>
      </c>
      <c r="IN573">
        <v>2.1100124031937632E-5</v>
      </c>
      <c r="IO573">
        <v>3.1316274691696699E-5</v>
      </c>
      <c r="IP573">
        <v>6.8583145619201038E-6</v>
      </c>
      <c r="IQ573">
        <v>4.3794291073720819E-6</v>
      </c>
      <c r="IR573">
        <v>2.4857167171075938E-5</v>
      </c>
      <c r="IS573">
        <v>1.2291872251044863E-5</v>
      </c>
      <c r="IT573">
        <v>1.9589449562347837E-5</v>
      </c>
      <c r="IU573">
        <v>1.5850112079812339E-5</v>
      </c>
      <c r="IV573">
        <v>7.7439429286999613E-6</v>
      </c>
      <c r="IW573">
        <v>2.2631636178991713E-5</v>
      </c>
      <c r="IX573">
        <v>3.053835947897475E-5</v>
      </c>
      <c r="IY573">
        <v>2.1682666370068415E-5</v>
      </c>
      <c r="IZ573">
        <v>1.1934911378430797E-5</v>
      </c>
      <c r="JA573">
        <v>2.5307039171819736E-5</v>
      </c>
      <c r="JB573">
        <v>5.9234088336553622E-6</v>
      </c>
      <c r="JC573">
        <v>1.7005382451835298E-5</v>
      </c>
      <c r="JD573">
        <v>2.2098361166558575E-5</v>
      </c>
      <c r="JE573">
        <v>5.6593471662981323E-6</v>
      </c>
      <c r="JF573">
        <v>1.5073711226549112E-5</v>
      </c>
      <c r="JG573">
        <v>3.371484526219884E-5</v>
      </c>
      <c r="JH573">
        <v>1.8665088220839808E-5</v>
      </c>
      <c r="JI573">
        <v>1.3123168511560577E-5</v>
      </c>
      <c r="JJ573">
        <v>5.1147095569823878E-6</v>
      </c>
      <c r="JK573">
        <v>1.13976810177721E-5</v>
      </c>
      <c r="JL573">
        <v>2.3153951841783628E-5</v>
      </c>
      <c r="JM573">
        <v>1.3557576211855474E-5</v>
      </c>
      <c r="JN573">
        <v>1.3817650755483634E-5</v>
      </c>
      <c r="JO573">
        <v>1.6059123638650624E-5</v>
      </c>
      <c r="JP573">
        <v>1.3568247491823525E-5</v>
      </c>
      <c r="JQ573">
        <v>2.8833956033428079E-5</v>
      </c>
      <c r="JR573">
        <v>6.8346278097305008E-6</v>
      </c>
      <c r="JS573">
        <v>-2.446826712818404E-6</v>
      </c>
      <c r="JT573">
        <v>4.445638332780883E-6</v>
      </c>
      <c r="JU573">
        <v>1.7451529632399328E-5</v>
      </c>
      <c r="JV573">
        <v>1.4536905621814867E-5</v>
      </c>
      <c r="JW573">
        <v>1.7401862301586446E-5</v>
      </c>
      <c r="JX573">
        <v>1.7739245845275673E-5</v>
      </c>
      <c r="JY573">
        <v>1.6088083512970603E-5</v>
      </c>
      <c r="JZ573">
        <v>1.3860302998067069E-5</v>
      </c>
      <c r="KA573">
        <v>1.198567283574243E-5</v>
      </c>
      <c r="KB573">
        <v>2.0856931727343314E-5</v>
      </c>
      <c r="KC573">
        <v>2.4917947082067304E-5</v>
      </c>
      <c r="KD573">
        <v>1.4794783017246078E-5</v>
      </c>
      <c r="KE573">
        <v>6.7857515428519221E-6</v>
      </c>
      <c r="KF573">
        <v>1.3576226108282731E-6</v>
      </c>
      <c r="KG573">
        <v>2.6484237650799473E-5</v>
      </c>
      <c r="KH573">
        <v>6.1783520145770622E-6</v>
      </c>
      <c r="KI573">
        <v>2.3165215338464392E-5</v>
      </c>
      <c r="KJ573">
        <v>2.4170160113139283E-5</v>
      </c>
      <c r="KK573">
        <v>2.3435297449759371E-5</v>
      </c>
      <c r="KL573">
        <v>1.2282756119610539E-5</v>
      </c>
      <c r="KM573">
        <v>1.0931390433889547E-5</v>
      </c>
      <c r="KN573">
        <v>4.7804607999791709E-6</v>
      </c>
      <c r="KO573">
        <v>2.3361610976825101E-5</v>
      </c>
      <c r="KP573">
        <v>-1.6056853560282981E-5</v>
      </c>
      <c r="KQ573">
        <v>1.1738627393396446E-5</v>
      </c>
      <c r="KR573">
        <v>1.8413033784407554E-5</v>
      </c>
      <c r="KS573">
        <v>-7.1655485203233566E-7</v>
      </c>
      <c r="KT573">
        <v>8.8504975412895265E-6</v>
      </c>
      <c r="KU573">
        <v>1.225515246498712E-5</v>
      </c>
      <c r="KV573">
        <v>1.3747122386196864E-5</v>
      </c>
      <c r="KW573">
        <v>1.2100847346586735E-5</v>
      </c>
      <c r="KX573">
        <v>1.4616271851862631E-5</v>
      </c>
      <c r="KY573">
        <v>2.2077692631685193E-5</v>
      </c>
      <c r="KZ573">
        <v>1.9831933214667367E-5</v>
      </c>
      <c r="LA573">
        <v>2.994068010070062E-6</v>
      </c>
      <c r="LB573">
        <v>1.0210435818045924E-6</v>
      </c>
      <c r="LC573">
        <v>2.4709374620640434E-5</v>
      </c>
      <c r="LD573">
        <v>1.9910569572803958E-5</v>
      </c>
      <c r="LE573">
        <v>1.1331432805890403E-5</v>
      </c>
      <c r="LF573">
        <v>2.1763205809246515E-5</v>
      </c>
      <c r="LG573">
        <v>1.3892129705007063E-5</v>
      </c>
      <c r="LH573">
        <v>1.7442931041049067E-5</v>
      </c>
      <c r="LI573">
        <v>2.3190640440461531E-6</v>
      </c>
      <c r="LJ573">
        <v>1.1981475984978851E-5</v>
      </c>
      <c r="LK573">
        <v>1.7332911120925379E-5</v>
      </c>
      <c r="LL573">
        <v>2.0068699576759517E-5</v>
      </c>
      <c r="LM573">
        <v>2.068241384915617E-5</v>
      </c>
      <c r="LN573">
        <v>1.8433237848606944E-5</v>
      </c>
      <c r="LO573">
        <v>-4.6186698082244443E-6</v>
      </c>
      <c r="LP573">
        <v>1.4438068281434939E-5</v>
      </c>
      <c r="LQ573">
        <v>6.7337310746205036E-6</v>
      </c>
      <c r="LR573">
        <v>8.1430184717024813E-6</v>
      </c>
      <c r="LS573">
        <v>2.3317198913524748E-5</v>
      </c>
      <c r="LT573">
        <v>7.9675655833092229E-6</v>
      </c>
      <c r="LU573">
        <v>2.9012931485629402E-5</v>
      </c>
      <c r="LV573">
        <v>1.7912412702106387E-5</v>
      </c>
      <c r="LW573">
        <v>2.048296013831074E-5</v>
      </c>
      <c r="LX573">
        <v>2.2313297480938339E-5</v>
      </c>
      <c r="LY573">
        <v>3.8365922492644894E-6</v>
      </c>
      <c r="LZ573">
        <v>1.7833627115939951E-5</v>
      </c>
      <c r="MA573">
        <v>-9.9629935331691862E-7</v>
      </c>
      <c r="MB573">
        <v>2.0175741275251555E-5</v>
      </c>
      <c r="MC573">
        <v>2.6491649031088013E-5</v>
      </c>
      <c r="MD573">
        <v>1.7038180388099567E-5</v>
      </c>
      <c r="ME573">
        <v>1.2094222081543046E-5</v>
      </c>
      <c r="MF573">
        <v>1.8336656253586306E-5</v>
      </c>
      <c r="MG573">
        <v>8.454141913413142E-6</v>
      </c>
      <c r="MH573">
        <v>-2.8502138572066854E-6</v>
      </c>
      <c r="MI573">
        <v>1.0175024879228992E-5</v>
      </c>
      <c r="MJ573">
        <v>1.4389905044551168E-5</v>
      </c>
      <c r="MK573">
        <v>1.8475225481169955E-5</v>
      </c>
      <c r="ML573">
        <v>6.5916468213716391E-6</v>
      </c>
      <c r="MM573">
        <v>1.0753853041477813E-5</v>
      </c>
      <c r="MN573">
        <v>2.5424831417171681E-5</v>
      </c>
      <c r="MO573">
        <v>1.7075619534512743E-5</v>
      </c>
      <c r="MP573">
        <v>9.7147017100695219E-6</v>
      </c>
      <c r="MQ573">
        <v>1.1561901604937048E-5</v>
      </c>
      <c r="MR573">
        <v>1.0615218349496525E-5</v>
      </c>
      <c r="MS573">
        <v>3.1822362170171756E-5</v>
      </c>
      <c r="MT573">
        <v>2.2662960881525491E-5</v>
      </c>
      <c r="MU573">
        <v>6.2531777318124642E-6</v>
      </c>
      <c r="MV573">
        <v>1.3327829842316316E-5</v>
      </c>
      <c r="MW573">
        <v>-3.2018887620535357E-7</v>
      </c>
      <c r="MX573">
        <v>1.4518884315115569E-5</v>
      </c>
      <c r="MY573">
        <v>1.7337286896909306E-5</v>
      </c>
      <c r="MZ573">
        <v>1.01484996306131E-5</v>
      </c>
      <c r="NA573">
        <v>2.479614717787656E-5</v>
      </c>
      <c r="NB573">
        <v>1.1977500912725145E-5</v>
      </c>
      <c r="NC573">
        <v>2.3827612133403191E-5</v>
      </c>
      <c r="ND573">
        <v>2.3029936999960212E-5</v>
      </c>
      <c r="NE573">
        <v>1.3425977069561497E-5</v>
      </c>
      <c r="NF573">
        <v>2.6113570083596993E-5</v>
      </c>
      <c r="NG573">
        <v>-6.2116381221298171E-6</v>
      </c>
      <c r="NH573">
        <v>1.9552676034898612E-5</v>
      </c>
      <c r="NI573">
        <v>5.0975998771889777E-6</v>
      </c>
      <c r="NJ573">
        <v>3.3999883708001894E-5</v>
      </c>
      <c r="NK573">
        <v>1.9828617743888592E-5</v>
      </c>
      <c r="NL573">
        <v>1.0274592418964557E-5</v>
      </c>
      <c r="NM573">
        <v>2.2075070606702845E-5</v>
      </c>
      <c r="NN573">
        <v>6.7385029246178368E-6</v>
      </c>
      <c r="NO573">
        <v>1.2505853708248091E-5</v>
      </c>
      <c r="NP573">
        <v>2.4287933255982635E-5</v>
      </c>
      <c r="NQ573">
        <v>2.1333386467983115E-5</v>
      </c>
      <c r="NR573">
        <v>1.3841960685258986E-5</v>
      </c>
      <c r="NS573">
        <v>1.7005554766565044E-5</v>
      </c>
      <c r="NT573">
        <v>1.1611429698162971E-5</v>
      </c>
      <c r="NU573">
        <v>1.3815276079036576E-5</v>
      </c>
      <c r="NV573">
        <v>6.1174448405033825E-6</v>
      </c>
      <c r="NW573">
        <v>2.0797019166666702E-5</v>
      </c>
      <c r="NX573">
        <v>2.4441973336847978E-5</v>
      </c>
      <c r="NY573">
        <v>1.2129739920413588E-5</v>
      </c>
      <c r="NZ573">
        <v>1.3456731567040844E-5</v>
      </c>
      <c r="OA573">
        <v>1.1479718939019699E-5</v>
      </c>
      <c r="OB573">
        <v>1.1309651250419635E-5</v>
      </c>
      <c r="OC573">
        <v>2.4858589234584063E-5</v>
      </c>
      <c r="OD573">
        <v>1.7739912503859841E-5</v>
      </c>
      <c r="OE573">
        <v>2.6302326043476329E-5</v>
      </c>
      <c r="OF573">
        <v>1.4064704320727167E-5</v>
      </c>
      <c r="OG573">
        <v>1.6149036254581542E-5</v>
      </c>
      <c r="OH573">
        <v>1.9146724930004049E-5</v>
      </c>
      <c r="OI573">
        <v>1.6168931552669339E-5</v>
      </c>
      <c r="OJ573">
        <v>2.1282449097435683E-5</v>
      </c>
      <c r="OK573">
        <v>1.5511729558755314E-5</v>
      </c>
      <c r="OL573">
        <v>2.0391904976234736E-5</v>
      </c>
      <c r="OM573">
        <v>2.5310077941998399E-5</v>
      </c>
      <c r="ON573">
        <v>1.1607892580139976E-5</v>
      </c>
      <c r="OO573">
        <v>6.7068688791291899E-6</v>
      </c>
      <c r="OP573">
        <v>1.199800796346435E-5</v>
      </c>
      <c r="OQ573">
        <v>5.1717944679228929E-6</v>
      </c>
      <c r="OR573">
        <v>-2.671028169884753E-6</v>
      </c>
      <c r="OS573">
        <v>1.2347952173054392E-5</v>
      </c>
      <c r="OT573">
        <v>7.1257415445665991E-6</v>
      </c>
      <c r="OU573">
        <v>-1.5501590544240049E-6</v>
      </c>
      <c r="OV573">
        <v>2.0425936117769823E-5</v>
      </c>
      <c r="OW573">
        <v>1.9575051629236762E-5</v>
      </c>
      <c r="OX573">
        <v>1.1085473501916958E-5</v>
      </c>
      <c r="OY573">
        <v>1.944706316166311E-5</v>
      </c>
      <c r="OZ573">
        <v>3.9789408021919213E-6</v>
      </c>
      <c r="PA573">
        <v>1.1675210102599314E-5</v>
      </c>
      <c r="PB573">
        <v>1.1846043173109767E-5</v>
      </c>
      <c r="PC573">
        <v>-1.00203599242704E-5</v>
      </c>
      <c r="PD573">
        <v>-2.4789366445401981E-7</v>
      </c>
      <c r="PE573">
        <v>4.9307205915248971E-5</v>
      </c>
      <c r="PF573">
        <v>-9.192265415421335E-6</v>
      </c>
      <c r="PG573">
        <v>1.1430566989497662E-5</v>
      </c>
      <c r="PH573">
        <v>2.1232340647635736E-5</v>
      </c>
      <c r="PI573">
        <v>2.614029877400944E-5</v>
      </c>
      <c r="PJ573">
        <v>3.4289229977385554E-5</v>
      </c>
      <c r="PK573">
        <v>-5.6272025307268972E-6</v>
      </c>
      <c r="PL573">
        <v>1.1846955454165789E-5</v>
      </c>
      <c r="PM573">
        <v>9.184212310029116E-6</v>
      </c>
      <c r="PN573">
        <v>1.320780846987431E-5</v>
      </c>
      <c r="PO573">
        <v>9.3308292422153883E-6</v>
      </c>
      <c r="PP573">
        <v>1.3150277507722244E-5</v>
      </c>
      <c r="PQ573">
        <v>1.181365555678434E-5</v>
      </c>
      <c r="PR573">
        <v>5.5018590165213075E-6</v>
      </c>
      <c r="PS573">
        <v>1.3039856644826726E-5</v>
      </c>
      <c r="PT573">
        <v>1.7689592461838727E-5</v>
      </c>
      <c r="PU573">
        <v>2.2853501888871682E-5</v>
      </c>
      <c r="PV573">
        <v>2.3915070355762144E-5</v>
      </c>
      <c r="PW573">
        <v>1.6632414314042072E-5</v>
      </c>
      <c r="PX573">
        <v>8.0089608427549426E-6</v>
      </c>
      <c r="PY573">
        <v>1.3416108914407788E-5</v>
      </c>
      <c r="PZ573">
        <v>1.736816598818088E-5</v>
      </c>
      <c r="QA573">
        <v>3.4396722255211057E-5</v>
      </c>
      <c r="QB573">
        <v>2.2208488317781262E-5</v>
      </c>
      <c r="QC573">
        <v>2.8620678098141705E-5</v>
      </c>
      <c r="QD573">
        <v>1.2103739952185051E-5</v>
      </c>
      <c r="QE573">
        <v>9.8270622248156433E-6</v>
      </c>
      <c r="QF573">
        <v>2.1957337924486604E-5</v>
      </c>
      <c r="QG573">
        <v>8.9797230286460709E-6</v>
      </c>
      <c r="QH573">
        <v>1.1828945258475911E-5</v>
      </c>
      <c r="QI573">
        <v>1.0782426814101002E-5</v>
      </c>
      <c r="QJ573">
        <v>2.2780910213871507E-5</v>
      </c>
      <c r="QK573">
        <v>1.0894055401451304E-5</v>
      </c>
      <c r="QL573">
        <v>1.9887965852535789E-6</v>
      </c>
      <c r="QM573">
        <v>1.4239974165648009E-5</v>
      </c>
      <c r="QN573">
        <v>2.922576963081048E-5</v>
      </c>
      <c r="QO573">
        <v>3.4631190679475181E-5</v>
      </c>
      <c r="QP573">
        <v>2.4930779752230764E-5</v>
      </c>
      <c r="QQ573">
        <v>1.1755266234716897E-5</v>
      </c>
      <c r="QR573">
        <v>1.6560307650417078E-5</v>
      </c>
      <c r="QS573">
        <v>1.9043396616849322E-5</v>
      </c>
      <c r="QT573">
        <v>2.0298974183726033E-5</v>
      </c>
      <c r="QU573">
        <v>3.0741926733956457E-5</v>
      </c>
      <c r="QV573">
        <v>4.0322343001276154E-7</v>
      </c>
      <c r="QW573">
        <v>6.8200542900115132E-7</v>
      </c>
      <c r="QX573">
        <v>9.7093036572346294E-6</v>
      </c>
      <c r="QY573">
        <v>9.2114327494942426E-6</v>
      </c>
      <c r="QZ573">
        <v>5.8570789288805526E-6</v>
      </c>
      <c r="RA573">
        <v>1.5105961242641609E-5</v>
      </c>
      <c r="RB573">
        <v>5.3554197704049672E-6</v>
      </c>
      <c r="RC573">
        <v>1.0349137986456266E-5</v>
      </c>
      <c r="RD573">
        <v>1.6181003731340157E-5</v>
      </c>
      <c r="RE573">
        <v>9.5218472901285943E-6</v>
      </c>
      <c r="RF573">
        <v>9.2761871111368693E-6</v>
      </c>
      <c r="RG573">
        <v>8.7192067492308496E-6</v>
      </c>
      <c r="RH573">
        <v>3.2583094539188127E-6</v>
      </c>
      <c r="RI573">
        <v>1.3951378388210715E-5</v>
      </c>
      <c r="RJ573">
        <v>2.4132145399738231E-5</v>
      </c>
      <c r="RK573">
        <v>2.2950909736368691E-5</v>
      </c>
      <c r="RL573">
        <v>1.8105268757525509E-5</v>
      </c>
      <c r="RM573">
        <v>1.7944305745519356E-5</v>
      </c>
      <c r="RN573">
        <v>1.4784917460815572E-5</v>
      </c>
      <c r="RO573">
        <v>1.2921883940929649E-5</v>
      </c>
      <c r="RP573">
        <v>7.6618782182599432E-6</v>
      </c>
      <c r="RQ573">
        <v>3.9051144325887641E-6</v>
      </c>
      <c r="RR573">
        <v>2.3732988512145958E-5</v>
      </c>
      <c r="RS573">
        <v>1.9130647856231604E-5</v>
      </c>
      <c r="RT573">
        <v>1.9381281410888203E-5</v>
      </c>
      <c r="RU573">
        <v>1.4309867409129703E-5</v>
      </c>
      <c r="RV573">
        <v>4.8610155803116784E-6</v>
      </c>
      <c r="RW573">
        <v>-5.1250641988693694E-6</v>
      </c>
      <c r="RX573">
        <v>1.2273339203966543E-5</v>
      </c>
      <c r="RY573">
        <v>1.4387134292732026E-5</v>
      </c>
      <c r="RZ573">
        <v>3.4682699610742485E-5</v>
      </c>
      <c r="SA573">
        <v>1.7172578660116254E-5</v>
      </c>
      <c r="SB573">
        <v>2.7497658726808277E-5</v>
      </c>
      <c r="SC573">
        <v>2.1175561446445802E-5</v>
      </c>
      <c r="SD573">
        <v>7.3227726646554057E-6</v>
      </c>
      <c r="SE573">
        <v>1.0599751596252986E-5</v>
      </c>
      <c r="SF573">
        <v>2.5508363338818031E-5</v>
      </c>
      <c r="SG573">
        <v>1.6069979735660396E-5</v>
      </c>
      <c r="SH573">
        <v>1.9406615248041824E-5</v>
      </c>
      <c r="SI573">
        <v>1.0924682491431844E-5</v>
      </c>
      <c r="SJ573">
        <v>2.6080467134518971E-5</v>
      </c>
      <c r="SK573">
        <v>1.1418660936277438E-5</v>
      </c>
      <c r="SL573">
        <v>2.7541669812968117E-5</v>
      </c>
      <c r="SM573">
        <v>2.3550090447252715E-5</v>
      </c>
      <c r="SN573">
        <v>1.1510332261616049E-5</v>
      </c>
      <c r="SO573">
        <v>1.996014457331739E-6</v>
      </c>
      <c r="SP573">
        <v>9.217719290207469E-6</v>
      </c>
      <c r="SQ573">
        <v>1.9286814700064647E-6</v>
      </c>
      <c r="SR573">
        <v>1.593444179874509E-5</v>
      </c>
      <c r="SS573">
        <v>6.7241272890085202E-6</v>
      </c>
      <c r="ST573">
        <v>1.8059736177414254E-5</v>
      </c>
      <c r="SU573">
        <v>2.3196978618006441E-5</v>
      </c>
      <c r="SV573">
        <v>1.6011660853476986E-5</v>
      </c>
      <c r="SW573">
        <v>8.7982944711125716E-6</v>
      </c>
      <c r="SX573">
        <v>1.4599289329058786E-5</v>
      </c>
      <c r="SY573">
        <v>2.576285580517983E-5</v>
      </c>
      <c r="SZ573">
        <v>1.976559917692401E-5</v>
      </c>
      <c r="TA573">
        <v>-5.2481305832659907E-6</v>
      </c>
      <c r="TB573">
        <v>1.191861346256483E-5</v>
      </c>
      <c r="TC573">
        <v>1.3102762361873067E-5</v>
      </c>
      <c r="TD573">
        <v>1.3705490086151249E-5</v>
      </c>
      <c r="TE573">
        <v>1.9723961352405299E-5</v>
      </c>
      <c r="TF573">
        <v>2.3970887746877216E-5</v>
      </c>
      <c r="TG573">
        <v>1.4286392597030577E-5</v>
      </c>
      <c r="TH573">
        <v>1.3951149225194812E-5</v>
      </c>
      <c r="TI573">
        <v>2.7974203085193502E-5</v>
      </c>
      <c r="TJ573">
        <v>2.2163079061631832E-5</v>
      </c>
      <c r="TK573">
        <v>6.7539496213583518E-6</v>
      </c>
      <c r="TL573">
        <v>2.0126355945785569E-5</v>
      </c>
      <c r="TM573">
        <v>1.3247801694523025E-5</v>
      </c>
      <c r="TN573">
        <v>5.9029018686859453E-6</v>
      </c>
      <c r="TO573">
        <v>1.7407029813747413E-5</v>
      </c>
      <c r="TP573">
        <v>1.5716221750620745E-5</v>
      </c>
      <c r="TQ573">
        <v>2.4926456316280509E-5</v>
      </c>
      <c r="TR573">
        <v>2.0676603622375448E-5</v>
      </c>
      <c r="TS573">
        <v>2.5941658550427021E-5</v>
      </c>
      <c r="TT573">
        <v>2.1583887179319771E-5</v>
      </c>
      <c r="TU573">
        <v>1.5243432523462106E-5</v>
      </c>
      <c r="TV573">
        <v>2.2808588436934693E-5</v>
      </c>
      <c r="TW573">
        <v>1.7669359230615232E-5</v>
      </c>
      <c r="TX573">
        <v>7.2636253959849114E-6</v>
      </c>
      <c r="TY573">
        <v>2.1129811379601673E-5</v>
      </c>
      <c r="TZ573">
        <v>1.6380827017354639E-5</v>
      </c>
      <c r="UA573">
        <v>1.0310771829076139E-5</v>
      </c>
      <c r="UB573">
        <v>2.1214961180873636E-5</v>
      </c>
      <c r="UC573">
        <v>1.5474155803404339E-5</v>
      </c>
      <c r="UD573">
        <v>2.0728945454283638E-5</v>
      </c>
      <c r="UE573">
        <v>2.4011872742052412E-5</v>
      </c>
      <c r="UF573">
        <v>3.1119788977939376E-5</v>
      </c>
      <c r="UG573">
        <v>1.7131016063267255E-5</v>
      </c>
      <c r="UH573">
        <v>1.9952385951466121E-5</v>
      </c>
      <c r="UI573">
        <v>1.2390621893173355E-5</v>
      </c>
      <c r="UJ573">
        <v>2.0610430626029197E-5</v>
      </c>
      <c r="UK573">
        <v>2.331245742493232E-5</v>
      </c>
      <c r="UL573">
        <v>1.3689136031577003E-5</v>
      </c>
      <c r="UM573">
        <v>2.0288781548984465E-5</v>
      </c>
      <c r="UN573">
        <v>2.7662962597796852E-5</v>
      </c>
      <c r="UO573">
        <v>2.5221210346732008E-6</v>
      </c>
      <c r="UP573">
        <v>6.8037701741158703E-6</v>
      </c>
      <c r="UQ573">
        <v>1.5707938670813567E-5</v>
      </c>
      <c r="UR573">
        <v>1.1695090211292864E-4</v>
      </c>
      <c r="US573">
        <v>1.1961012301906026E-5</v>
      </c>
      <c r="UT573">
        <v>1.1305689021439526E-5</v>
      </c>
      <c r="UU573">
        <v>1.3986591013140223E-5</v>
      </c>
      <c r="UV573">
        <v>2.8703544160879584E-5</v>
      </c>
      <c r="UW573">
        <v>1.5009819520407416E-5</v>
      </c>
      <c r="UX573">
        <v>1.3305862530804691E-5</v>
      </c>
      <c r="UY573">
        <v>1.3664882395129089E-5</v>
      </c>
      <c r="UZ573">
        <v>1.3596081844336989E-5</v>
      </c>
      <c r="VA573">
        <v>1.5796922436090767E-5</v>
      </c>
      <c r="VB573">
        <v>8.4488404828354485E-6</v>
      </c>
      <c r="VC573">
        <v>1.3410320698902971E-5</v>
      </c>
      <c r="VD573">
        <v>2.3777358549815388E-6</v>
      </c>
      <c r="VE573">
        <v>5.9083740587669864E-6</v>
      </c>
      <c r="VF573">
        <v>2.1784761489205215E-5</v>
      </c>
      <c r="VG573">
        <v>1.7932040852638906E-5</v>
      </c>
      <c r="VH573">
        <v>6.1990653605221587E-6</v>
      </c>
      <c r="VI573">
        <v>4.3621577635557206E-5</v>
      </c>
      <c r="VJ573">
        <v>1.6161586428977711E-5</v>
      </c>
      <c r="VK573">
        <v>1.2804666468339988E-5</v>
      </c>
      <c r="VL573">
        <v>2.2168315832354541E-5</v>
      </c>
      <c r="VM573">
        <v>2.037526587092759E-5</v>
      </c>
      <c r="VN573">
        <v>2.6325531596477741E-5</v>
      </c>
      <c r="VO573">
        <v>7.35941192522896E-6</v>
      </c>
      <c r="VP573">
        <v>1.7620837348666654E-6</v>
      </c>
      <c r="VQ573">
        <v>4.0921233255573206E-5</v>
      </c>
      <c r="VR573">
        <v>1.0312008441716615E-5</v>
      </c>
      <c r="VS573">
        <v>2.1870989094283449E-5</v>
      </c>
      <c r="VT573">
        <v>1.9418535327480687E-5</v>
      </c>
      <c r="VU573">
        <v>8.3040751612691581E-6</v>
      </c>
      <c r="VV573">
        <v>3.038337419806477E-5</v>
      </c>
      <c r="VW573">
        <v>1.5131879546205555E-5</v>
      </c>
      <c r="VX573">
        <v>1.1643479259175835E-5</v>
      </c>
      <c r="VY573">
        <v>2.0392700004607689E-5</v>
      </c>
      <c r="VZ573">
        <v>1.1515595079358784E-5</v>
      </c>
      <c r="WA573">
        <v>1.6661509856755189E-5</v>
      </c>
      <c r="WB573">
        <v>1.4353067009941451E-5</v>
      </c>
      <c r="WC573">
        <v>-6.5613875848943544E-6</v>
      </c>
    </row>
    <row r="574" spans="1:601" x14ac:dyDescent="0.25">
      <c r="A574" t="s">
        <v>563</v>
      </c>
      <c r="B574">
        <v>2.4674944022247385E-6</v>
      </c>
      <c r="C574">
        <v>-8.0600261737461173E-6</v>
      </c>
      <c r="D574">
        <v>6.5182966349937409E-6</v>
      </c>
      <c r="E574">
        <v>2.9178524664957932E-6</v>
      </c>
      <c r="F574">
        <v>4.5650326906440111E-6</v>
      </c>
      <c r="G574">
        <v>4.0951814172726057E-6</v>
      </c>
      <c r="H574">
        <v>5.4364762146028324E-6</v>
      </c>
      <c r="I574">
        <v>4.7702400079747685E-6</v>
      </c>
      <c r="J574">
        <v>9.0455066509940087E-6</v>
      </c>
      <c r="K574">
        <v>-6.672361106935643E-7</v>
      </c>
      <c r="L574">
        <v>2.6607583796765666E-6</v>
      </c>
      <c r="M574">
        <v>1.6826509172573393E-6</v>
      </c>
      <c r="N574">
        <v>6.5687783505898408E-6</v>
      </c>
      <c r="O574">
        <v>6.7261225416744019E-6</v>
      </c>
      <c r="P574">
        <v>5.0970154151472603E-6</v>
      </c>
      <c r="Q574">
        <v>3.564902778417758E-6</v>
      </c>
      <c r="R574">
        <v>2.338769885787613E-6</v>
      </c>
      <c r="S574">
        <v>5.004154648527434E-6</v>
      </c>
      <c r="T574">
        <v>4.5968622559306977E-6</v>
      </c>
      <c r="U574">
        <v>3.6206158350733175E-6</v>
      </c>
      <c r="V574">
        <v>4.4027415750162994E-6</v>
      </c>
      <c r="W574">
        <v>5.8368045107745348E-6</v>
      </c>
      <c r="X574">
        <v>5.0758995936574793E-6</v>
      </c>
      <c r="Y574">
        <v>4.492942914385252E-6</v>
      </c>
      <c r="Z574">
        <v>3.4726565839828089E-6</v>
      </c>
      <c r="AA574">
        <v>1.2477330627923407E-6</v>
      </c>
      <c r="AB574">
        <v>3.7787254950558256E-6</v>
      </c>
      <c r="AC574">
        <v>5.1432824833138075E-6</v>
      </c>
      <c r="AD574">
        <v>8.1423708443927131E-6</v>
      </c>
      <c r="AE574">
        <v>2.3219751077326771E-6</v>
      </c>
      <c r="AF574">
        <v>1.7504805230209901E-6</v>
      </c>
      <c r="AG574">
        <v>3.0665414949163136E-6</v>
      </c>
      <c r="AH574">
        <v>6.737647433905364E-6</v>
      </c>
      <c r="AI574">
        <v>8.9601606291390578E-6</v>
      </c>
      <c r="AJ574">
        <v>4.2030475305112264E-6</v>
      </c>
      <c r="AK574">
        <v>-3.2620451473982548E-6</v>
      </c>
      <c r="AL574">
        <v>4.7590135874414896E-6</v>
      </c>
      <c r="AM574">
        <v>8.4180191564875682E-7</v>
      </c>
      <c r="AN574">
        <v>9.3872107488317056E-7</v>
      </c>
      <c r="AO574">
        <v>7.0663207728004393E-6</v>
      </c>
      <c r="AP574">
        <v>4.8615006000806066E-6</v>
      </c>
      <c r="AQ574">
        <v>5.9244978197096684E-6</v>
      </c>
      <c r="AR574">
        <v>6.0270956552631861E-6</v>
      </c>
      <c r="AS574">
        <v>1.1361922019618019E-6</v>
      </c>
      <c r="AT574">
        <v>1.7732199274001028E-6</v>
      </c>
      <c r="AU574">
        <v>6.5756707689692524E-6</v>
      </c>
      <c r="AV574">
        <v>3.6885752645685893E-6</v>
      </c>
      <c r="AW574">
        <v>5.8598386527144183E-6</v>
      </c>
      <c r="AX574">
        <v>4.3179509109167726E-6</v>
      </c>
      <c r="AY574">
        <v>7.9950449430264551E-6</v>
      </c>
      <c r="AZ574">
        <v>4.0257256780133726E-6</v>
      </c>
      <c r="BA574">
        <v>6.0108309291836503E-6</v>
      </c>
      <c r="BB574">
        <v>5.277561102910905E-6</v>
      </c>
      <c r="BC574">
        <v>3.5584103889373992E-6</v>
      </c>
      <c r="BD574">
        <v>5.1118454571866132E-6</v>
      </c>
      <c r="BE574">
        <v>2.8099854114585941E-6</v>
      </c>
      <c r="BF574">
        <v>4.4488810662939175E-6</v>
      </c>
      <c r="BG574">
        <v>3.0640417991702527E-6</v>
      </c>
      <c r="BH574">
        <v>4.8247626404025701E-6</v>
      </c>
      <c r="BI574">
        <v>4.4117198629477594E-6</v>
      </c>
      <c r="BJ574">
        <v>5.0963077211635902E-6</v>
      </c>
      <c r="BK574">
        <v>3.5110504741992915E-6</v>
      </c>
      <c r="BL574">
        <v>2.5243525580604375E-6</v>
      </c>
      <c r="BM574">
        <v>5.296679565654753E-6</v>
      </c>
      <c r="BN574">
        <v>8.9822573890236787E-6</v>
      </c>
      <c r="BO574">
        <v>7.2094189954633714E-6</v>
      </c>
      <c r="BP574">
        <v>6.3879980063100338E-7</v>
      </c>
      <c r="BQ574">
        <v>5.5820834570755756E-6</v>
      </c>
      <c r="BR574">
        <v>6.7359020434754032E-6</v>
      </c>
      <c r="BS574">
        <v>2.4842466428705448E-6</v>
      </c>
      <c r="BT574">
        <v>3.4065218729567992E-6</v>
      </c>
      <c r="BU574">
        <v>4.1410491955429579E-6</v>
      </c>
      <c r="BV574">
        <v>5.1309021557852111E-6</v>
      </c>
      <c r="BW574">
        <v>9.3713445394784977E-6</v>
      </c>
      <c r="BX574">
        <v>6.1968266020860461E-6</v>
      </c>
      <c r="BY574">
        <v>8.871346881777734E-6</v>
      </c>
      <c r="BZ574">
        <v>8.5041848106389623E-6</v>
      </c>
      <c r="CA574">
        <v>3.3241476218583319E-6</v>
      </c>
      <c r="CB574">
        <v>1.6421630119298991E-6</v>
      </c>
      <c r="CC574">
        <v>9.9283434835605615E-7</v>
      </c>
      <c r="CD574">
        <v>3.2260138899918929E-6</v>
      </c>
      <c r="CE574">
        <v>7.1572919073191997E-6</v>
      </c>
      <c r="CF574">
        <v>5.3122199472568909E-6</v>
      </c>
      <c r="CG574">
        <v>3.4025890580095759E-6</v>
      </c>
      <c r="CH574">
        <v>2.609060362090484E-6</v>
      </c>
      <c r="CI574">
        <v>5.8191872920879281E-6</v>
      </c>
      <c r="CJ574">
        <v>2.3874989454105504E-6</v>
      </c>
      <c r="CK574">
        <v>6.0402308833320247E-6</v>
      </c>
      <c r="CL574">
        <v>5.471688717458444E-6</v>
      </c>
      <c r="CM574">
        <v>7.6674146129559789E-6</v>
      </c>
      <c r="CN574">
        <v>5.7401324120795802E-6</v>
      </c>
      <c r="CO574">
        <v>7.2812316648227463E-6</v>
      </c>
      <c r="CP574">
        <v>3.1908308657667838E-6</v>
      </c>
      <c r="CQ574">
        <v>5.4450502271121028E-6</v>
      </c>
      <c r="CR574">
        <v>5.8496785753251768E-6</v>
      </c>
      <c r="CS574">
        <v>6.3133997966491602E-6</v>
      </c>
      <c r="CT574">
        <v>5.3573138182053033E-6</v>
      </c>
      <c r="CU574">
        <v>6.6739101948950691E-6</v>
      </c>
      <c r="CV574">
        <v>4.7071791372832119E-6</v>
      </c>
      <c r="CW574">
        <v>-2.4885023885790234E-6</v>
      </c>
      <c r="CX574">
        <v>3.0121816191494336E-6</v>
      </c>
      <c r="CY574">
        <v>5.1312284672003886E-6</v>
      </c>
      <c r="CZ574">
        <v>7.9620044078220054E-6</v>
      </c>
      <c r="DA574">
        <v>3.3582257261924364E-6</v>
      </c>
      <c r="DB574">
        <v>4.9496096562419324E-6</v>
      </c>
      <c r="DC574">
        <v>4.2264570838987006E-6</v>
      </c>
      <c r="DD574">
        <v>1.0552199991086039E-6</v>
      </c>
      <c r="DE574">
        <v>-9.6233711216882344E-7</v>
      </c>
      <c r="DF574">
        <v>3.2775627777385896E-6</v>
      </c>
      <c r="DG574">
        <v>6.3423849377358983E-6</v>
      </c>
      <c r="DH574">
        <v>3.3937781497581824E-6</v>
      </c>
      <c r="DI574">
        <v>3.3486214609803499E-6</v>
      </c>
      <c r="DJ574">
        <v>4.3288351598723873E-6</v>
      </c>
      <c r="DK574">
        <v>4.0064015011050267E-6</v>
      </c>
      <c r="DL574">
        <v>2.5813340787406819E-6</v>
      </c>
      <c r="DM574">
        <v>3.6509412547624224E-6</v>
      </c>
      <c r="DN574">
        <v>3.6673804587468851E-6</v>
      </c>
      <c r="DO574">
        <v>7.1125903157087277E-6</v>
      </c>
      <c r="DP574">
        <v>6.2800104073143222E-6</v>
      </c>
      <c r="DQ574">
        <v>7.0899535006420994E-7</v>
      </c>
      <c r="DR574">
        <v>4.9580326732786815E-6</v>
      </c>
      <c r="DS574">
        <v>4.7665001605646853E-6</v>
      </c>
      <c r="DT574">
        <v>1.1048051271076062E-5</v>
      </c>
      <c r="DU574">
        <v>7.2789183063621381E-7</v>
      </c>
      <c r="DV574">
        <v>2.1250161323619635E-6</v>
      </c>
      <c r="DW574">
        <v>1.9232437677507026E-6</v>
      </c>
      <c r="DX574">
        <v>2.7413237089943577E-6</v>
      </c>
      <c r="DY574">
        <v>5.5048208787397934E-6</v>
      </c>
      <c r="DZ574">
        <v>3.2725303452343519E-6</v>
      </c>
      <c r="EA574">
        <v>2.7483629007891182E-6</v>
      </c>
      <c r="EB574">
        <v>3.3441719213457307E-6</v>
      </c>
      <c r="EC574">
        <v>5.9718110160297125E-6</v>
      </c>
      <c r="ED574">
        <v>6.3625010915481204E-6</v>
      </c>
      <c r="EE574">
        <v>4.430803802144741E-6</v>
      </c>
      <c r="EF574">
        <v>4.5093196213705279E-6</v>
      </c>
      <c r="EG574">
        <v>3.1245240298487725E-6</v>
      </c>
      <c r="EH574">
        <v>5.3933424692111987E-6</v>
      </c>
      <c r="EI574">
        <v>6.4489812684464582E-6</v>
      </c>
      <c r="EJ574">
        <v>2.2277659902146032E-6</v>
      </c>
      <c r="EK574">
        <v>6.1042584987694805E-6</v>
      </c>
      <c r="EL574">
        <v>4.4401069494846576E-6</v>
      </c>
      <c r="EM574">
        <v>4.0272565347628307E-6</v>
      </c>
      <c r="EN574">
        <v>1.0609185677473462E-5</v>
      </c>
      <c r="EO574">
        <v>9.4847054448819896E-7</v>
      </c>
      <c r="EP574">
        <v>1.4504802548275049E-6</v>
      </c>
      <c r="EQ574">
        <v>6.5977262465799415E-6</v>
      </c>
      <c r="ER574">
        <v>6.9828687935482822E-6</v>
      </c>
      <c r="ES574">
        <v>4.8469597614370067E-6</v>
      </c>
      <c r="ET574">
        <v>1.4519655704547214E-5</v>
      </c>
      <c r="EU574">
        <v>3.1014150532203537E-7</v>
      </c>
      <c r="EV574">
        <v>5.7057124262778889E-6</v>
      </c>
      <c r="EW574">
        <v>8.7697934829954468E-6</v>
      </c>
      <c r="EX574">
        <v>4.6122201016314347E-6</v>
      </c>
      <c r="EY574">
        <v>4.4092618055034888E-6</v>
      </c>
      <c r="EZ574">
        <v>3.4322080047495193E-6</v>
      </c>
      <c r="FA574">
        <v>7.8982680566850807E-6</v>
      </c>
      <c r="FB574">
        <v>6.8088660377260255E-6</v>
      </c>
      <c r="FC574">
        <v>8.9322228295903527E-6</v>
      </c>
      <c r="FD574">
        <v>3.1938691339193105E-6</v>
      </c>
      <c r="FE574">
        <v>9.7632629447811503E-6</v>
      </c>
      <c r="FF574">
        <v>-1.3350398769847698E-7</v>
      </c>
      <c r="FG574">
        <v>1.0387252481248372E-5</v>
      </c>
      <c r="FH574">
        <v>5.5158956110940989E-6</v>
      </c>
      <c r="FI574">
        <v>3.8574269166237927E-6</v>
      </c>
      <c r="FJ574">
        <v>6.8845936572508135E-6</v>
      </c>
      <c r="FK574">
        <v>2.8663665232091938E-6</v>
      </c>
      <c r="FL574">
        <v>4.7114599039361963E-6</v>
      </c>
      <c r="FM574">
        <v>8.5249321495925944E-6</v>
      </c>
      <c r="FN574">
        <v>4.7647950729385273E-6</v>
      </c>
      <c r="FO574">
        <v>7.2709636789640125E-6</v>
      </c>
      <c r="FP574">
        <v>4.4986611727200796E-6</v>
      </c>
      <c r="FQ574">
        <v>9.309838805181516E-6</v>
      </c>
      <c r="FR574">
        <v>5.1115694087927825E-6</v>
      </c>
      <c r="FS574">
        <v>-1.3227482177546515E-6</v>
      </c>
      <c r="FT574">
        <v>3.0659067851826179E-6</v>
      </c>
      <c r="FU574">
        <v>3.7690923969371395E-6</v>
      </c>
      <c r="FV574">
        <v>5.0795029206245104E-6</v>
      </c>
      <c r="FW574">
        <v>3.8374591283878937E-6</v>
      </c>
      <c r="FX574">
        <v>2.7580814884608296E-6</v>
      </c>
      <c r="FY574">
        <v>3.0747038947821743E-6</v>
      </c>
      <c r="FZ574">
        <v>1.2225951552070138E-6</v>
      </c>
      <c r="GA574">
        <v>6.0959065748773422E-6</v>
      </c>
      <c r="GB574">
        <v>4.3654267607064893E-6</v>
      </c>
      <c r="GC574">
        <v>3.7269093072930796E-6</v>
      </c>
      <c r="GD574">
        <v>4.9003454548174099E-6</v>
      </c>
      <c r="GE574">
        <v>6.7988409583893638E-6</v>
      </c>
      <c r="GF574">
        <v>3.6346103264156114E-6</v>
      </c>
      <c r="GG574">
        <v>2.3069514943804695E-6</v>
      </c>
      <c r="GH574">
        <v>3.3872647027731236E-6</v>
      </c>
      <c r="GI574">
        <v>2.5592680743396859E-6</v>
      </c>
      <c r="GJ574">
        <v>3.7205675704142702E-6</v>
      </c>
      <c r="GK574">
        <v>3.6255403106090393E-6</v>
      </c>
      <c r="GL574">
        <v>5.9290765006043635E-6</v>
      </c>
      <c r="GM574">
        <v>3.7034737165641359E-6</v>
      </c>
      <c r="GN574">
        <v>7.3366391915526854E-6</v>
      </c>
      <c r="GO574">
        <v>6.5894174576989217E-6</v>
      </c>
      <c r="GP574">
        <v>2.5143303932141509E-6</v>
      </c>
      <c r="GQ574">
        <v>2.8976940467855456E-6</v>
      </c>
      <c r="GR574">
        <v>-2.2376761762187982E-7</v>
      </c>
      <c r="GS574">
        <v>6.3058562927545483E-6</v>
      </c>
      <c r="GT574">
        <v>2.1913612483999617E-6</v>
      </c>
      <c r="GU574">
        <v>5.2214505394431695E-6</v>
      </c>
      <c r="GV574">
        <v>5.6491405418230579E-6</v>
      </c>
      <c r="GW574">
        <v>4.7394396207046933E-6</v>
      </c>
      <c r="GX574">
        <v>7.9541708251360669E-6</v>
      </c>
      <c r="GY574">
        <v>3.5918532008945171E-6</v>
      </c>
      <c r="GZ574">
        <v>8.3731055145341566E-6</v>
      </c>
      <c r="HA574">
        <v>4.5631670867450485E-6</v>
      </c>
      <c r="HB574">
        <v>6.8414366123500691E-6</v>
      </c>
      <c r="HC574">
        <v>6.1155068217945984E-6</v>
      </c>
      <c r="HD574">
        <v>5.5728647879042457E-6</v>
      </c>
      <c r="HE574">
        <v>4.3343915648824837E-6</v>
      </c>
      <c r="HF574">
        <v>4.1046070052373983E-6</v>
      </c>
      <c r="HG574">
        <v>1.8350906736291663E-6</v>
      </c>
      <c r="HH574">
        <v>2.7994260520738845E-6</v>
      </c>
      <c r="HI574">
        <v>4.7221662661247185E-6</v>
      </c>
      <c r="HJ574">
        <v>9.901436142305074E-6</v>
      </c>
      <c r="HK574">
        <v>1.9987735047821107E-6</v>
      </c>
      <c r="HL574">
        <v>5.5652499080515867E-6</v>
      </c>
      <c r="HM574">
        <v>5.68338195918137E-6</v>
      </c>
      <c r="HN574">
        <v>7.7225025064167264E-6</v>
      </c>
      <c r="HO574">
        <v>3.384329436114853E-6</v>
      </c>
      <c r="HP574">
        <v>1.9668900668816905E-6</v>
      </c>
      <c r="HQ574">
        <v>3.8285808891160779E-6</v>
      </c>
      <c r="HR574">
        <v>6.5949225320076285E-6</v>
      </c>
      <c r="HS574">
        <v>1.5874382262618753E-6</v>
      </c>
      <c r="HT574">
        <v>6.9971648328434288E-6</v>
      </c>
      <c r="HU574">
        <v>4.5914283711207635E-6</v>
      </c>
      <c r="HV574">
        <v>5.7621630128084715E-6</v>
      </c>
      <c r="HW574">
        <v>3.9918861083273764E-6</v>
      </c>
      <c r="HX574">
        <v>2.9934215943779239E-6</v>
      </c>
      <c r="HY574">
        <v>4.6967015125605129E-6</v>
      </c>
      <c r="HZ574">
        <v>5.7077128431976743E-6</v>
      </c>
      <c r="IA574">
        <v>1.0978357962997986E-6</v>
      </c>
      <c r="IB574">
        <v>5.7716963102015867E-6</v>
      </c>
      <c r="IC574">
        <v>4.4316925903602464E-6</v>
      </c>
      <c r="ID574">
        <v>7.5004672493468889E-7</v>
      </c>
      <c r="IE574">
        <v>4.7065486685358861E-6</v>
      </c>
      <c r="IF574">
        <v>5.638626005211E-6</v>
      </c>
      <c r="IG574">
        <v>3.5053524222006409E-6</v>
      </c>
      <c r="IH574">
        <v>7.0355042500226918E-6</v>
      </c>
      <c r="II574">
        <v>6.3966337574386168E-6</v>
      </c>
      <c r="IJ574">
        <v>4.2727579033780751E-6</v>
      </c>
      <c r="IK574">
        <v>3.6354522661690157E-6</v>
      </c>
      <c r="IL574">
        <v>1.9939433987289322E-6</v>
      </c>
      <c r="IM574">
        <v>4.6479278965395595E-6</v>
      </c>
      <c r="IN574">
        <v>6.0224362329615368E-6</v>
      </c>
      <c r="IO574">
        <v>5.6869660336179595E-6</v>
      </c>
      <c r="IP574">
        <v>8.481025650470752E-7</v>
      </c>
      <c r="IQ574">
        <v>1.6792038843432117E-6</v>
      </c>
      <c r="IR574">
        <v>4.2953656965337109E-6</v>
      </c>
      <c r="IS574">
        <v>5.7805191596096466E-6</v>
      </c>
      <c r="IT574">
        <v>9.074178344369788E-6</v>
      </c>
      <c r="IU574">
        <v>2.6336837151921356E-6</v>
      </c>
      <c r="IV574">
        <v>4.0169539785318126E-6</v>
      </c>
      <c r="IW574">
        <v>5.4836190257215926E-6</v>
      </c>
      <c r="IX574">
        <v>3.8521876240016146E-6</v>
      </c>
      <c r="IY574">
        <v>5.5197608497584602E-6</v>
      </c>
      <c r="IZ574">
        <v>4.2067016327434238E-6</v>
      </c>
      <c r="JA574">
        <v>3.2466074037707049E-6</v>
      </c>
      <c r="JB574">
        <v>-8.1185083947520992E-7</v>
      </c>
      <c r="JC574">
        <v>2.7151369007572674E-6</v>
      </c>
      <c r="JD574">
        <v>2.0954750882079673E-6</v>
      </c>
      <c r="JE574">
        <v>2.6161939373347338E-6</v>
      </c>
      <c r="JF574">
        <v>5.9233363149302818E-6</v>
      </c>
      <c r="JG574">
        <v>1.1782055588794644E-5</v>
      </c>
      <c r="JH574">
        <v>-2.4552788279229173E-6</v>
      </c>
      <c r="JI574">
        <v>5.914278671590341E-6</v>
      </c>
      <c r="JJ574">
        <v>-2.8255770286685679E-7</v>
      </c>
      <c r="JK574">
        <v>2.0644159398642281E-6</v>
      </c>
      <c r="JL574">
        <v>4.1842014157501733E-6</v>
      </c>
      <c r="JM574">
        <v>4.6429362634048631E-6</v>
      </c>
      <c r="JN574">
        <v>4.6535418405890222E-6</v>
      </c>
      <c r="JO574">
        <v>2.9242544211488176E-6</v>
      </c>
      <c r="JP574">
        <v>4.334973059210363E-6</v>
      </c>
      <c r="JQ574">
        <v>6.026200067991687E-6</v>
      </c>
      <c r="JR574">
        <v>-1.8703659685239853E-6</v>
      </c>
      <c r="JS574">
        <v>1.3290434843182092E-6</v>
      </c>
      <c r="JT574">
        <v>2.229874398921759E-7</v>
      </c>
      <c r="JU574">
        <v>4.3568085746160652E-6</v>
      </c>
      <c r="JV574">
        <v>5.0484174878138583E-6</v>
      </c>
      <c r="JW574">
        <v>4.8955580337023655E-6</v>
      </c>
      <c r="JX574">
        <v>5.0849928075479493E-6</v>
      </c>
      <c r="JY574">
        <v>3.838648076060896E-6</v>
      </c>
      <c r="JZ574">
        <v>6.8632819119109892E-6</v>
      </c>
      <c r="KA574">
        <v>4.4042435404546459E-6</v>
      </c>
      <c r="KB574">
        <v>6.6947024356675874E-6</v>
      </c>
      <c r="KC574">
        <v>5.2473563923961591E-6</v>
      </c>
      <c r="KD574">
        <v>2.2449143191418715E-6</v>
      </c>
      <c r="KE574">
        <v>7.8922497247444481E-7</v>
      </c>
      <c r="KF574">
        <v>-6.0713674999879074E-7</v>
      </c>
      <c r="KG574">
        <v>5.159123830288666E-6</v>
      </c>
      <c r="KH574">
        <v>9.7463679213844966E-7</v>
      </c>
      <c r="KI574">
        <v>6.5429386803568044E-7</v>
      </c>
      <c r="KJ574">
        <v>4.6711587415974128E-6</v>
      </c>
      <c r="KK574">
        <v>4.6805121846915165E-6</v>
      </c>
      <c r="KL574">
        <v>-2.6645195730140627E-6</v>
      </c>
      <c r="KM574">
        <v>4.0552706812108077E-6</v>
      </c>
      <c r="KN574">
        <v>5.1097258363970066E-6</v>
      </c>
      <c r="KO574">
        <v>5.5542455978866709E-6</v>
      </c>
      <c r="KP574">
        <v>-5.4479222526779294E-6</v>
      </c>
      <c r="KQ574">
        <v>2.136142546519964E-6</v>
      </c>
      <c r="KR574">
        <v>9.0938333411897396E-7</v>
      </c>
      <c r="KS574">
        <v>-3.4406323883086556E-9</v>
      </c>
      <c r="KT574">
        <v>3.775408505003398E-6</v>
      </c>
      <c r="KU574">
        <v>1.69767362540225E-6</v>
      </c>
      <c r="KV574">
        <v>4.9545416055914939E-6</v>
      </c>
      <c r="KW574">
        <v>5.0547332236347944E-6</v>
      </c>
      <c r="KX574">
        <v>4.5780377489457031E-6</v>
      </c>
      <c r="KY574">
        <v>7.728288851244284E-6</v>
      </c>
      <c r="KZ574">
        <v>2.4539263040754135E-6</v>
      </c>
      <c r="LA574">
        <v>1.614904360873307E-6</v>
      </c>
      <c r="LB574">
        <v>2.7487554728719354E-6</v>
      </c>
      <c r="LC574">
        <v>4.3948827191033581E-6</v>
      </c>
      <c r="LD574">
        <v>3.1473487264272407E-6</v>
      </c>
      <c r="LE574">
        <v>1.7156120123525803E-6</v>
      </c>
      <c r="LF574">
        <v>5.9578613320467444E-6</v>
      </c>
      <c r="LG574">
        <v>5.846910156948886E-6</v>
      </c>
      <c r="LH574">
        <v>3.836340684490221E-6</v>
      </c>
      <c r="LI574">
        <v>2.0872883134414691E-6</v>
      </c>
      <c r="LJ574">
        <v>2.9693464633873255E-6</v>
      </c>
      <c r="LK574">
        <v>3.2553144580292228E-6</v>
      </c>
      <c r="LL574">
        <v>5.13845773956923E-6</v>
      </c>
      <c r="LM574">
        <v>4.461965522404359E-6</v>
      </c>
      <c r="LN574">
        <v>5.6587357292802553E-6</v>
      </c>
      <c r="LO574">
        <v>-1.3898269706350753E-6</v>
      </c>
      <c r="LP574">
        <v>7.2608348139751102E-6</v>
      </c>
      <c r="LQ574">
        <v>2.481389659718964E-6</v>
      </c>
      <c r="LR574">
        <v>5.0142368022323935E-7</v>
      </c>
      <c r="LS574">
        <v>5.8060179754855367E-6</v>
      </c>
      <c r="LT574">
        <v>3.2479933490413873E-6</v>
      </c>
      <c r="LU574">
        <v>3.5006919655534231E-6</v>
      </c>
      <c r="LV574">
        <v>-9.4661792334681939E-8</v>
      </c>
      <c r="LW574">
        <v>6.0446338739356852E-6</v>
      </c>
      <c r="LX574">
        <v>7.158862399149004E-6</v>
      </c>
      <c r="LY574">
        <v>4.2120383644005689E-7</v>
      </c>
      <c r="LZ574">
        <v>8.0325895373093911E-7</v>
      </c>
      <c r="MA574">
        <v>6.8952886892699252E-8</v>
      </c>
      <c r="MB574">
        <v>2.3419302183915462E-6</v>
      </c>
      <c r="MC574">
        <v>4.3839255798152127E-6</v>
      </c>
      <c r="MD574">
        <v>2.1923031191725158E-6</v>
      </c>
      <c r="ME574">
        <v>1.6603144130588051E-6</v>
      </c>
      <c r="MF574">
        <v>3.149824342425058E-6</v>
      </c>
      <c r="MG574">
        <v>6.0742582834709622E-6</v>
      </c>
      <c r="MH574">
        <v>1.5941178075667114E-6</v>
      </c>
      <c r="MI574">
        <v>2.0441979991420469E-6</v>
      </c>
      <c r="MJ574">
        <v>2.2662349510086362E-6</v>
      </c>
      <c r="MK574">
        <v>4.6518476328913193E-6</v>
      </c>
      <c r="ML574">
        <v>4.8321222176882086E-6</v>
      </c>
      <c r="MM574">
        <v>3.7186235122007388E-6</v>
      </c>
      <c r="MN574">
        <v>6.2645233719236116E-6</v>
      </c>
      <c r="MO574">
        <v>2.0441380714851663E-6</v>
      </c>
      <c r="MP574">
        <v>3.8393464011205589E-6</v>
      </c>
      <c r="MQ574">
        <v>-1.6238429136595275E-6</v>
      </c>
      <c r="MR574">
        <v>-3.0982239388921248E-6</v>
      </c>
      <c r="MS574">
        <v>-4.1476276446289685E-8</v>
      </c>
      <c r="MT574">
        <v>7.8000290467485327E-7</v>
      </c>
      <c r="MU574">
        <v>4.5255324302729498E-6</v>
      </c>
      <c r="MV574">
        <v>5.490449404349507E-6</v>
      </c>
      <c r="MW574">
        <v>3.2131374211297268E-6</v>
      </c>
      <c r="MX574">
        <v>7.0281619622871854E-6</v>
      </c>
      <c r="MY574">
        <v>4.7265118255325427E-6</v>
      </c>
      <c r="MZ574">
        <v>1.1901525134573197E-6</v>
      </c>
      <c r="NA574">
        <v>5.0478230054446293E-6</v>
      </c>
      <c r="NB574">
        <v>-2.0388056043911525E-6</v>
      </c>
      <c r="NC574">
        <v>4.7569973049913929E-7</v>
      </c>
      <c r="ND574">
        <v>-1.9882240757686909E-6</v>
      </c>
      <c r="NE574">
        <v>4.3742721404789014E-6</v>
      </c>
      <c r="NF574">
        <v>3.5491225158592837E-6</v>
      </c>
      <c r="NG574">
        <v>3.4770247101678506E-6</v>
      </c>
      <c r="NH574">
        <v>4.5678642986095984E-6</v>
      </c>
      <c r="NI574">
        <v>3.9515199390357776E-6</v>
      </c>
      <c r="NJ574">
        <v>7.896248235848149E-6</v>
      </c>
      <c r="NK574">
        <v>3.1418475248927602E-6</v>
      </c>
      <c r="NL574">
        <v>9.0256960587417242E-7</v>
      </c>
      <c r="NM574">
        <v>5.9652671482381223E-6</v>
      </c>
      <c r="NN574">
        <v>2.9495798945413381E-6</v>
      </c>
      <c r="NO574">
        <v>1.471317783832269E-6</v>
      </c>
      <c r="NP574">
        <v>1.2948637925681171E-5</v>
      </c>
      <c r="NQ574">
        <v>1.6203458591722331E-6</v>
      </c>
      <c r="NR574">
        <v>6.8089575446227544E-6</v>
      </c>
      <c r="NS574">
        <v>2.5791420805003497E-6</v>
      </c>
      <c r="NT574">
        <v>2.717347530605067E-6</v>
      </c>
      <c r="NU574">
        <v>3.3001998896780216E-6</v>
      </c>
      <c r="NV574">
        <v>8.6669146272434155E-7</v>
      </c>
      <c r="NW574">
        <v>3.6958997535690146E-6</v>
      </c>
      <c r="NX574">
        <v>2.253574499488471E-6</v>
      </c>
      <c r="NY574">
        <v>3.2678935251717887E-6</v>
      </c>
      <c r="NZ574">
        <v>6.0038033308136522E-6</v>
      </c>
      <c r="OA574">
        <v>3.3897098205182838E-6</v>
      </c>
      <c r="OB574">
        <v>2.7716669736277416E-6</v>
      </c>
      <c r="OC574">
        <v>7.1049441386855675E-6</v>
      </c>
      <c r="OD574">
        <v>2.8731868947249107E-6</v>
      </c>
      <c r="OE574">
        <v>3.6582027730398374E-6</v>
      </c>
      <c r="OF574">
        <v>3.6037334277849024E-6</v>
      </c>
      <c r="OG574">
        <v>3.1271272108420718E-6</v>
      </c>
      <c r="OH574">
        <v>3.8304726344118245E-6</v>
      </c>
      <c r="OI574">
        <v>1.1535588002689229E-6</v>
      </c>
      <c r="OJ574">
        <v>5.3849142693960759E-6</v>
      </c>
      <c r="OK574">
        <v>6.4202238133429177E-6</v>
      </c>
      <c r="OL574">
        <v>7.1733580077507825E-6</v>
      </c>
      <c r="OM574">
        <v>7.3966877990400902E-6</v>
      </c>
      <c r="ON574">
        <v>1.9322730537047967E-6</v>
      </c>
      <c r="OO574">
        <v>4.9763550792955032E-6</v>
      </c>
      <c r="OP574">
        <v>5.9642427531629937E-6</v>
      </c>
      <c r="OQ574">
        <v>4.2115849525746349E-6</v>
      </c>
      <c r="OR574">
        <v>4.4618791332950275E-6</v>
      </c>
      <c r="OS574">
        <v>-4.3635490418725745E-6</v>
      </c>
      <c r="OT574">
        <v>3.7673962454612018E-6</v>
      </c>
      <c r="OU574">
        <v>1.4966213588583927E-6</v>
      </c>
      <c r="OV574">
        <v>3.4687320841397234E-6</v>
      </c>
      <c r="OW574">
        <v>6.2479534300723451E-6</v>
      </c>
      <c r="OX574">
        <v>3.5159615557559069E-6</v>
      </c>
      <c r="OY574">
        <v>7.4508821904453192E-7</v>
      </c>
      <c r="OZ574">
        <v>3.7301613296936557E-6</v>
      </c>
      <c r="PA574">
        <v>7.7131428906861122E-6</v>
      </c>
      <c r="PB574">
        <v>4.7160607310217743E-6</v>
      </c>
      <c r="PC574">
        <v>1.2833703396873837E-6</v>
      </c>
      <c r="PD574">
        <v>5.4605254113860853E-7</v>
      </c>
      <c r="PE574">
        <v>4.7755511499503381E-6</v>
      </c>
      <c r="PF574">
        <v>9.6766034853041776E-7</v>
      </c>
      <c r="PG574">
        <v>7.197534243670125E-6</v>
      </c>
      <c r="PH574">
        <v>9.3696321416811954E-6</v>
      </c>
      <c r="PI574">
        <v>6.6065777510155539E-6</v>
      </c>
      <c r="PJ574">
        <v>4.2006788748933484E-6</v>
      </c>
      <c r="PK574">
        <v>3.3282639495689211E-6</v>
      </c>
      <c r="PL574">
        <v>3.1235455903167724E-6</v>
      </c>
      <c r="PM574">
        <v>5.5289733872582451E-6</v>
      </c>
      <c r="PN574">
        <v>4.8034689534538032E-6</v>
      </c>
      <c r="PO574">
        <v>4.1243568266423048E-6</v>
      </c>
      <c r="PP574">
        <v>-1.3058711803473552E-6</v>
      </c>
      <c r="PQ574">
        <v>5.6169051620803117E-6</v>
      </c>
      <c r="PR574">
        <v>3.5988729472781794E-6</v>
      </c>
      <c r="PS574">
        <v>1.1149513559322609E-6</v>
      </c>
      <c r="PT574">
        <v>5.4888602013033988E-6</v>
      </c>
      <c r="PU574">
        <v>8.3688344970611781E-6</v>
      </c>
      <c r="PV574">
        <v>5.9682749211031729E-6</v>
      </c>
      <c r="PW574">
        <v>5.3351008732813073E-6</v>
      </c>
      <c r="PX574">
        <v>3.6722869708300058E-6</v>
      </c>
      <c r="PY574">
        <v>3.4060453603827995E-6</v>
      </c>
      <c r="PZ574">
        <v>7.5855093848556606E-6</v>
      </c>
      <c r="QA574">
        <v>9.9875939490420415E-6</v>
      </c>
      <c r="QB574">
        <v>6.4747898708586383E-6</v>
      </c>
      <c r="QC574">
        <v>5.1636835330507912E-6</v>
      </c>
      <c r="QD574">
        <v>6.4218869428087138E-6</v>
      </c>
      <c r="QE574">
        <v>5.0343186831063902E-6</v>
      </c>
      <c r="QF574">
        <v>-2.2943666423443705E-6</v>
      </c>
      <c r="QG574">
        <v>1.6434633162406903E-6</v>
      </c>
      <c r="QH574">
        <v>4.7343607474608918E-6</v>
      </c>
      <c r="QI574">
        <v>2.6909029190192179E-6</v>
      </c>
      <c r="QJ574">
        <v>6.9700911843527534E-6</v>
      </c>
      <c r="QK574">
        <v>4.7219885775657369E-6</v>
      </c>
      <c r="QL574">
        <v>2.2555263340092224E-6</v>
      </c>
      <c r="QM574">
        <v>4.8064824294400135E-6</v>
      </c>
      <c r="QN574">
        <v>7.840094650352876E-6</v>
      </c>
      <c r="QO574">
        <v>5.7974626398802871E-6</v>
      </c>
      <c r="QP574">
        <v>1.8586667867180346E-6</v>
      </c>
      <c r="QQ574">
        <v>4.9193891930581496E-6</v>
      </c>
      <c r="QR574">
        <v>2.2773218357971536E-6</v>
      </c>
      <c r="QS574">
        <v>6.8334439243100312E-6</v>
      </c>
      <c r="QT574">
        <v>7.3411364933592072E-6</v>
      </c>
      <c r="QU574">
        <v>6.9595587664746882E-6</v>
      </c>
      <c r="QV574">
        <v>1.0986394806192758E-6</v>
      </c>
      <c r="QW574">
        <v>3.2020358826589496E-6</v>
      </c>
      <c r="QX574">
        <v>4.8061174547689073E-6</v>
      </c>
      <c r="QY574">
        <v>2.9233099577376849E-6</v>
      </c>
      <c r="QZ574">
        <v>5.9480562500026954E-6</v>
      </c>
      <c r="RA574">
        <v>3.4398984625441924E-6</v>
      </c>
      <c r="RB574">
        <v>3.4679222096188548E-6</v>
      </c>
      <c r="RC574">
        <v>2.7504550512447488E-6</v>
      </c>
      <c r="RD574">
        <v>3.737037828556219E-6</v>
      </c>
      <c r="RE574">
        <v>5.1292808196824953E-6</v>
      </c>
      <c r="RF574">
        <v>3.9365378368759523E-6</v>
      </c>
      <c r="RG574">
        <v>4.158405814241971E-6</v>
      </c>
      <c r="RH574">
        <v>3.4348319390023768E-6</v>
      </c>
      <c r="RI574">
        <v>4.5449767469219977E-6</v>
      </c>
      <c r="RJ574">
        <v>4.1208144686424313E-6</v>
      </c>
      <c r="RK574">
        <v>6.8141546967790263E-6</v>
      </c>
      <c r="RL574">
        <v>4.8944854703084601E-6</v>
      </c>
      <c r="RM574">
        <v>4.5198513421715856E-6</v>
      </c>
      <c r="RN574">
        <v>3.2378933741877561E-6</v>
      </c>
      <c r="RO574">
        <v>4.4240319053456804E-6</v>
      </c>
      <c r="RP574">
        <v>1.8410980384519966E-6</v>
      </c>
      <c r="RQ574">
        <v>4.5878177902338487E-6</v>
      </c>
      <c r="RR574">
        <v>3.5751067148272571E-6</v>
      </c>
      <c r="RS574">
        <v>6.2124906731897749E-6</v>
      </c>
      <c r="RT574">
        <v>3.9130595909976524E-6</v>
      </c>
      <c r="RU574">
        <v>4.3692530130625597E-6</v>
      </c>
      <c r="RV574">
        <v>5.1933600529536554E-6</v>
      </c>
      <c r="RW574">
        <v>2.0571568736974102E-6</v>
      </c>
      <c r="RX574">
        <v>3.5365321309700582E-7</v>
      </c>
      <c r="RY574">
        <v>6.3590481567880339E-6</v>
      </c>
      <c r="RZ574">
        <v>5.4454811100671952E-6</v>
      </c>
      <c r="SA574">
        <v>6.196834327047833E-6</v>
      </c>
      <c r="SB574">
        <v>5.6736023168318682E-6</v>
      </c>
      <c r="SC574">
        <v>3.3269844251480214E-6</v>
      </c>
      <c r="SD574">
        <v>2.7426307666047068E-6</v>
      </c>
      <c r="SE574">
        <v>9.0587473406862345E-7</v>
      </c>
      <c r="SF574">
        <v>4.8451372306580109E-6</v>
      </c>
      <c r="SG574">
        <v>5.8679857286400734E-6</v>
      </c>
      <c r="SH574">
        <v>6.2054346286851342E-6</v>
      </c>
      <c r="SI574">
        <v>3.8469248080808075E-6</v>
      </c>
      <c r="SJ574">
        <v>1.8769429822658403E-6</v>
      </c>
      <c r="SK574">
        <v>1.4160984558413876E-6</v>
      </c>
      <c r="SL574">
        <v>5.3965152219016344E-6</v>
      </c>
      <c r="SM574">
        <v>2.007889844460585E-6</v>
      </c>
      <c r="SN574">
        <v>3.92017236073933E-6</v>
      </c>
      <c r="SO574">
        <v>8.4303855292064509E-7</v>
      </c>
      <c r="SP574">
        <v>5.5657388708479754E-6</v>
      </c>
      <c r="SQ574">
        <v>3.6588288767686377E-6</v>
      </c>
      <c r="SR574">
        <v>1.0650402776587E-5</v>
      </c>
      <c r="SS574">
        <v>4.8978092558060977E-6</v>
      </c>
      <c r="ST574">
        <v>6.5512254980674476E-6</v>
      </c>
      <c r="SU574">
        <v>4.3346684962396208E-6</v>
      </c>
      <c r="SV574">
        <v>9.8003877264031961E-7</v>
      </c>
      <c r="SW574">
        <v>2.5585813308955592E-6</v>
      </c>
      <c r="SX574">
        <v>6.3460068474243871E-6</v>
      </c>
      <c r="SY574">
        <v>-2.0520427808739853E-6</v>
      </c>
      <c r="SZ574">
        <v>8.099478308572096E-6</v>
      </c>
      <c r="TA574">
        <v>3.8721923095552757E-6</v>
      </c>
      <c r="TB574">
        <v>3.1298548988654715E-6</v>
      </c>
      <c r="TC574">
        <v>1.3724797201880025E-6</v>
      </c>
      <c r="TD574">
        <v>9.8826414310367825E-6</v>
      </c>
      <c r="TE574">
        <v>1.9376275131048589E-6</v>
      </c>
      <c r="TF574">
        <v>-1.9815263020735478E-6</v>
      </c>
      <c r="TG574">
        <v>5.4405080041940219E-6</v>
      </c>
      <c r="TH574">
        <v>3.1238342795246149E-6</v>
      </c>
      <c r="TI574">
        <v>6.9975269829819731E-6</v>
      </c>
      <c r="TJ574">
        <v>4.3845983812228547E-6</v>
      </c>
      <c r="TK574">
        <v>4.3767437493393292E-6</v>
      </c>
      <c r="TL574">
        <v>5.1016339390624212E-6</v>
      </c>
      <c r="TM574">
        <v>6.0442482354635627E-6</v>
      </c>
      <c r="TN574">
        <v>8.8354137657334151E-7</v>
      </c>
      <c r="TO574">
        <v>5.1604511333711576E-6</v>
      </c>
      <c r="TP574">
        <v>5.8501332349734553E-6</v>
      </c>
      <c r="TQ574">
        <v>7.879944401016425E-6</v>
      </c>
      <c r="TR574">
        <v>8.7755379880880756E-6</v>
      </c>
      <c r="TS574">
        <v>9.0762669506012668E-6</v>
      </c>
      <c r="TT574">
        <v>6.1905116645701779E-6</v>
      </c>
      <c r="TU574">
        <v>-5.4899649579225135E-7</v>
      </c>
      <c r="TV574">
        <v>5.0465641807119094E-6</v>
      </c>
      <c r="TW574">
        <v>4.7020618356965813E-6</v>
      </c>
      <c r="TX574">
        <v>4.7099065629142284E-6</v>
      </c>
      <c r="TY574">
        <v>4.3040227281592761E-6</v>
      </c>
      <c r="TZ574">
        <v>7.7408357717760142E-6</v>
      </c>
      <c r="UA574">
        <v>1.6275180633044439E-8</v>
      </c>
      <c r="UB574">
        <v>-1.7597393592061632E-6</v>
      </c>
      <c r="UC574">
        <v>4.0144797085712923E-6</v>
      </c>
      <c r="UD574">
        <v>3.4251770838553506E-6</v>
      </c>
      <c r="UE574">
        <v>2.2561842897013905E-6</v>
      </c>
      <c r="UF574">
        <v>3.4421455844150781E-6</v>
      </c>
      <c r="UG574">
        <v>4.9543146537007553E-6</v>
      </c>
      <c r="UH574">
        <v>9.3670695382525182E-6</v>
      </c>
      <c r="UI574">
        <v>2.2309838890126672E-6</v>
      </c>
      <c r="UJ574">
        <v>1.0079548698817549E-5</v>
      </c>
      <c r="UK574">
        <v>5.7058397112903843E-6</v>
      </c>
      <c r="UL574">
        <v>4.742448516402056E-6</v>
      </c>
      <c r="UM574">
        <v>8.0997815865951811E-6</v>
      </c>
      <c r="UN574">
        <v>8.1952130601387409E-6</v>
      </c>
      <c r="UO574">
        <v>6.5937676122554314E-6</v>
      </c>
      <c r="UP574">
        <v>9.2271636843257777E-6</v>
      </c>
      <c r="UQ574">
        <v>3.9998296133854618E-6</v>
      </c>
      <c r="UR574">
        <v>1.1961012301906026E-5</v>
      </c>
      <c r="US574">
        <v>1.1130286588749418E-5</v>
      </c>
      <c r="UT574">
        <v>3.0072363285421691E-6</v>
      </c>
      <c r="UU574">
        <v>7.0912463134371035E-6</v>
      </c>
      <c r="UV574">
        <v>8.2974275451014922E-6</v>
      </c>
      <c r="UW574">
        <v>2.2279617843485849E-6</v>
      </c>
      <c r="UX574">
        <v>6.1329130692663242E-6</v>
      </c>
      <c r="UY574">
        <v>3.7279917100470755E-6</v>
      </c>
      <c r="UZ574">
        <v>5.4872647389562364E-6</v>
      </c>
      <c r="VA574">
        <v>4.050925627636272E-6</v>
      </c>
      <c r="VB574">
        <v>1.2313472392977114E-5</v>
      </c>
      <c r="VC574">
        <v>3.8736163342667398E-6</v>
      </c>
      <c r="VD574">
        <v>-3.3664753973560658E-6</v>
      </c>
      <c r="VE574">
        <v>3.9461787285534847E-6</v>
      </c>
      <c r="VF574">
        <v>8.8642674139858899E-6</v>
      </c>
      <c r="VG574">
        <v>5.6689343088015553E-6</v>
      </c>
      <c r="VH574">
        <v>3.6785197681040806E-6</v>
      </c>
      <c r="VI574">
        <v>1.3660312709123261E-5</v>
      </c>
      <c r="VJ574">
        <v>1.0816823660476292E-6</v>
      </c>
      <c r="VK574">
        <v>4.7795681193739219E-6</v>
      </c>
      <c r="VL574">
        <v>6.3247041098362123E-6</v>
      </c>
      <c r="VM574">
        <v>4.3851078420228716E-6</v>
      </c>
      <c r="VN574">
        <v>8.9139050009152088E-6</v>
      </c>
      <c r="VO574">
        <v>7.431546587742424E-6</v>
      </c>
      <c r="VP574">
        <v>8.7193816205572144E-6</v>
      </c>
      <c r="VQ574">
        <v>1.1816726569225044E-5</v>
      </c>
      <c r="VR574">
        <v>2.6868706521852562E-6</v>
      </c>
      <c r="VS574">
        <v>4.2011332668620996E-6</v>
      </c>
      <c r="VT574">
        <v>4.4932015253285454E-6</v>
      </c>
      <c r="VU574">
        <v>4.1201177964855586E-6</v>
      </c>
      <c r="VV574">
        <v>5.3782536087835835E-6</v>
      </c>
      <c r="VW574">
        <v>1.8188966907201346E-6</v>
      </c>
      <c r="VX574">
        <v>6.5025440157475634E-6</v>
      </c>
      <c r="VY574">
        <v>7.8967397262639469E-6</v>
      </c>
      <c r="VZ574">
        <v>3.4490158407997913E-7</v>
      </c>
      <c r="WA574">
        <v>4.2272867284092968E-6</v>
      </c>
      <c r="WB574">
        <v>7.9367775120521117E-6</v>
      </c>
      <c r="WC574">
        <v>-6.5785353134477766E-6</v>
      </c>
    </row>
    <row r="575" spans="1:601" x14ac:dyDescent="0.25">
      <c r="A575" t="s">
        <v>564</v>
      </c>
      <c r="B575">
        <v>1.0193891865899381E-5</v>
      </c>
      <c r="C575">
        <v>7.432064406871277E-6</v>
      </c>
      <c r="D575">
        <v>8.1794909359595969E-6</v>
      </c>
      <c r="E575">
        <v>1.2141497091502017E-5</v>
      </c>
      <c r="F575">
        <v>2.2186074858743309E-6</v>
      </c>
      <c r="G575">
        <v>6.6864230044968044E-6</v>
      </c>
      <c r="H575">
        <v>1.5342586944479398E-6</v>
      </c>
      <c r="I575">
        <v>2.3341397456064463E-6</v>
      </c>
      <c r="J575">
        <v>4.4640147788016819E-6</v>
      </c>
      <c r="K575">
        <v>9.5991037278345686E-6</v>
      </c>
      <c r="L575">
        <v>9.5760138383335699E-6</v>
      </c>
      <c r="M575">
        <v>1.51242620786315E-5</v>
      </c>
      <c r="N575">
        <v>6.2981061349573924E-6</v>
      </c>
      <c r="O575">
        <v>7.027824946114936E-6</v>
      </c>
      <c r="P575">
        <v>9.1985948132782749E-6</v>
      </c>
      <c r="Q575">
        <v>3.949510593904952E-6</v>
      </c>
      <c r="R575">
        <v>-8.5468697087581873E-7</v>
      </c>
      <c r="S575">
        <v>9.8312385065255489E-6</v>
      </c>
      <c r="T575">
        <v>7.3906676368960162E-6</v>
      </c>
      <c r="U575">
        <v>1.3330323821349991E-5</v>
      </c>
      <c r="V575">
        <v>9.9800077166655627E-6</v>
      </c>
      <c r="W575">
        <v>5.2208725388583116E-6</v>
      </c>
      <c r="X575">
        <v>-2.5592494752944807E-6</v>
      </c>
      <c r="Y575">
        <v>1.0897447677213348E-5</v>
      </c>
      <c r="Z575">
        <v>4.5186217000973577E-6</v>
      </c>
      <c r="AA575">
        <v>4.3936023576855501E-6</v>
      </c>
      <c r="AB575">
        <v>3.8343097196248393E-6</v>
      </c>
      <c r="AC575">
        <v>8.2822005191364155E-6</v>
      </c>
      <c r="AD575">
        <v>2.938893840055778E-6</v>
      </c>
      <c r="AE575">
        <v>6.2679693180711252E-6</v>
      </c>
      <c r="AF575">
        <v>6.9627777925874465E-6</v>
      </c>
      <c r="AG575">
        <v>4.6827921413870107E-6</v>
      </c>
      <c r="AH575">
        <v>6.6681306263313234E-6</v>
      </c>
      <c r="AI575">
        <v>4.9342813297809922E-6</v>
      </c>
      <c r="AJ575">
        <v>4.599179748919908E-6</v>
      </c>
      <c r="AK575">
        <v>6.9816185539571312E-6</v>
      </c>
      <c r="AL575">
        <v>1.3327379158042844E-5</v>
      </c>
      <c r="AM575">
        <v>3.4438310549479589E-7</v>
      </c>
      <c r="AN575">
        <v>3.1781341273812355E-6</v>
      </c>
      <c r="AO575">
        <v>2.1904459646416614E-6</v>
      </c>
      <c r="AP575">
        <v>1.385376174325047E-5</v>
      </c>
      <c r="AQ575">
        <v>7.9058604128499289E-7</v>
      </c>
      <c r="AR575">
        <v>9.0768039449037968E-6</v>
      </c>
      <c r="AS575">
        <v>2.3581180580746736E-6</v>
      </c>
      <c r="AT575">
        <v>8.7402166057800663E-6</v>
      </c>
      <c r="AU575">
        <v>7.1458327019085218E-6</v>
      </c>
      <c r="AV575">
        <v>7.7165285693668918E-6</v>
      </c>
      <c r="AW575">
        <v>1.0421892432015199E-6</v>
      </c>
      <c r="AX575">
        <v>1.0157811019237246E-5</v>
      </c>
      <c r="AY575">
        <v>9.0822630103592975E-6</v>
      </c>
      <c r="AZ575">
        <v>9.7373775537431523E-6</v>
      </c>
      <c r="BA575">
        <v>5.6977353497773974E-6</v>
      </c>
      <c r="BB575">
        <v>1.3003507044659187E-6</v>
      </c>
      <c r="BC575">
        <v>1.3380153398643427E-5</v>
      </c>
      <c r="BD575">
        <v>5.213056402174162E-6</v>
      </c>
      <c r="BE575">
        <v>1.3527757494304242E-5</v>
      </c>
      <c r="BF575">
        <v>4.4995021713612691E-6</v>
      </c>
      <c r="BG575">
        <v>3.8015119520678767E-6</v>
      </c>
      <c r="BH575">
        <v>1.872297670297319E-5</v>
      </c>
      <c r="BI575">
        <v>1.6774043825424217E-6</v>
      </c>
      <c r="BJ575">
        <v>2.5524105457432294E-6</v>
      </c>
      <c r="BK575">
        <v>4.2717722622654261E-6</v>
      </c>
      <c r="BL575">
        <v>2.4616666018437701E-6</v>
      </c>
      <c r="BM575">
        <v>6.035207083444582E-6</v>
      </c>
      <c r="BN575">
        <v>6.29316355561457E-6</v>
      </c>
      <c r="BO575">
        <v>7.668965326238602E-6</v>
      </c>
      <c r="BP575">
        <v>3.5877725662883364E-6</v>
      </c>
      <c r="BQ575">
        <v>1.0238068211301375E-5</v>
      </c>
      <c r="BR575">
        <v>3.149774709224415E-6</v>
      </c>
      <c r="BS575">
        <v>1.3272991935999151E-5</v>
      </c>
      <c r="BT575">
        <v>3.6492433071513544E-6</v>
      </c>
      <c r="BU575">
        <v>4.3667556227554776E-6</v>
      </c>
      <c r="BV575">
        <v>7.460278816405532E-6</v>
      </c>
      <c r="BW575">
        <v>6.4100061728229268E-6</v>
      </c>
      <c r="BX575">
        <v>7.2513360742739183E-6</v>
      </c>
      <c r="BY575">
        <v>8.6500666302884925E-6</v>
      </c>
      <c r="BZ575">
        <v>1.1016941696477891E-5</v>
      </c>
      <c r="CA575">
        <v>5.7701239288664008E-6</v>
      </c>
      <c r="CB575">
        <v>8.5406222504808573E-6</v>
      </c>
      <c r="CC575">
        <v>4.1284127627458282E-6</v>
      </c>
      <c r="CD575">
        <v>3.9487350070057001E-6</v>
      </c>
      <c r="CE575">
        <v>4.5933977036905095E-6</v>
      </c>
      <c r="CF575">
        <v>5.542261458076997E-6</v>
      </c>
      <c r="CG575">
        <v>5.3185164628837736E-6</v>
      </c>
      <c r="CH575">
        <v>5.8953845298705877E-6</v>
      </c>
      <c r="CI575">
        <v>1.1001210286963744E-5</v>
      </c>
      <c r="CJ575">
        <v>4.0549350337481464E-6</v>
      </c>
      <c r="CK575">
        <v>1.3634482017906257E-5</v>
      </c>
      <c r="CL575">
        <v>1.0021126691324187E-5</v>
      </c>
      <c r="CM575">
        <v>5.4219838271061424E-6</v>
      </c>
      <c r="CN575">
        <v>6.4409945767053223E-6</v>
      </c>
      <c r="CO575">
        <v>7.3310783074865266E-6</v>
      </c>
      <c r="CP575">
        <v>7.9949535874118452E-6</v>
      </c>
      <c r="CQ575">
        <v>8.5954375017958199E-6</v>
      </c>
      <c r="CR575">
        <v>1.1682092435101642E-5</v>
      </c>
      <c r="CS575">
        <v>1.0010324663076158E-5</v>
      </c>
      <c r="CT575">
        <v>5.8016899713203462E-6</v>
      </c>
      <c r="CU575">
        <v>4.5199223516798947E-6</v>
      </c>
      <c r="CV575">
        <v>3.3264407373932591E-6</v>
      </c>
      <c r="CW575">
        <v>1.0669616964998154E-5</v>
      </c>
      <c r="CX575">
        <v>1.2924408003485667E-5</v>
      </c>
      <c r="CY575">
        <v>9.2197004427890626E-6</v>
      </c>
      <c r="CZ575">
        <v>2.8903510726390464E-6</v>
      </c>
      <c r="DA575">
        <v>6.8383869044035769E-6</v>
      </c>
      <c r="DB575">
        <v>8.6152598406959328E-6</v>
      </c>
      <c r="DC575">
        <v>1.1211602546232015E-5</v>
      </c>
      <c r="DD575">
        <v>8.7832092879841976E-6</v>
      </c>
      <c r="DE575">
        <v>-1.0495399049678377E-8</v>
      </c>
      <c r="DF575">
        <v>1.1642015162179712E-5</v>
      </c>
      <c r="DG575">
        <v>6.4896569616968641E-6</v>
      </c>
      <c r="DH575">
        <v>1.7059538452056085E-5</v>
      </c>
      <c r="DI575">
        <v>6.0332274514619496E-6</v>
      </c>
      <c r="DJ575">
        <v>1.0272351893880955E-5</v>
      </c>
      <c r="DK575">
        <v>2.2603364840370691E-6</v>
      </c>
      <c r="DL575">
        <v>4.8954714287718275E-6</v>
      </c>
      <c r="DM575">
        <v>1.4423542699024509E-5</v>
      </c>
      <c r="DN575">
        <v>6.6608105651332551E-6</v>
      </c>
      <c r="DO575">
        <v>5.4031173944638287E-6</v>
      </c>
      <c r="DP575">
        <v>4.3953066268934505E-6</v>
      </c>
      <c r="DQ575">
        <v>1.1978020305041567E-6</v>
      </c>
      <c r="DR575">
        <v>1.045872469602675E-5</v>
      </c>
      <c r="DS575">
        <v>2.491403435518818E-8</v>
      </c>
      <c r="DT575">
        <v>6.4749222017968234E-6</v>
      </c>
      <c r="DU575">
        <v>1.8491004323848072E-5</v>
      </c>
      <c r="DV575">
        <v>2.2170018683881462E-6</v>
      </c>
      <c r="DW575">
        <v>6.7414192727221193E-6</v>
      </c>
      <c r="DX575">
        <v>7.4686888402811916E-6</v>
      </c>
      <c r="DY575">
        <v>4.8706679036157726E-6</v>
      </c>
      <c r="DZ575">
        <v>1.4205148641661642E-5</v>
      </c>
      <c r="EA575">
        <v>2.4857098874875362E-6</v>
      </c>
      <c r="EB575">
        <v>2.7265567284759665E-6</v>
      </c>
      <c r="EC575">
        <v>5.7725412248886848E-6</v>
      </c>
      <c r="ED575">
        <v>1.1040444748160193E-5</v>
      </c>
      <c r="EE575">
        <v>6.5715483189768423E-6</v>
      </c>
      <c r="EF575">
        <v>2.1227793593045507E-6</v>
      </c>
      <c r="EG575">
        <v>1.806339428906416E-5</v>
      </c>
      <c r="EH575">
        <v>1.1368734691244172E-5</v>
      </c>
      <c r="EI575">
        <v>8.5676105916675957E-6</v>
      </c>
      <c r="EJ575">
        <v>9.0878207121124413E-6</v>
      </c>
      <c r="EK575">
        <v>1.2798074593281419E-6</v>
      </c>
      <c r="EL575">
        <v>1.2239837413145011E-5</v>
      </c>
      <c r="EM575">
        <v>1.0544003885969791E-5</v>
      </c>
      <c r="EN575">
        <v>8.3397384373879152E-6</v>
      </c>
      <c r="EO575">
        <v>2.6329340154360052E-6</v>
      </c>
      <c r="EP575">
        <v>3.7838254736420832E-6</v>
      </c>
      <c r="EQ575">
        <v>7.1531434176651026E-6</v>
      </c>
      <c r="ER575">
        <v>4.0893341654265871E-6</v>
      </c>
      <c r="ES575">
        <v>7.4094487288930864E-6</v>
      </c>
      <c r="ET575">
        <v>-5.3999989549016447E-6</v>
      </c>
      <c r="EU575">
        <v>1.1140673340645595E-5</v>
      </c>
      <c r="EV575">
        <v>4.0997698837177141E-6</v>
      </c>
      <c r="EW575">
        <v>8.3567170733568723E-6</v>
      </c>
      <c r="EX575">
        <v>1.0076857215538791E-5</v>
      </c>
      <c r="EY575">
        <v>9.8352632021543207E-6</v>
      </c>
      <c r="EZ575">
        <v>1.6258027054161762E-6</v>
      </c>
      <c r="FA575">
        <v>3.4841779273967906E-6</v>
      </c>
      <c r="FB575">
        <v>1.7052212390630767E-5</v>
      </c>
      <c r="FC575">
        <v>-2.4721904349335792E-7</v>
      </c>
      <c r="FD575">
        <v>7.0983570959503951E-6</v>
      </c>
      <c r="FE575">
        <v>7.9646284947049425E-6</v>
      </c>
      <c r="FF575">
        <v>2.0207509990653194E-9</v>
      </c>
      <c r="FG575">
        <v>9.2208316347571543E-6</v>
      </c>
      <c r="FH575">
        <v>3.52476456639227E-6</v>
      </c>
      <c r="FI575">
        <v>1.6013512078119397E-5</v>
      </c>
      <c r="FJ575">
        <v>4.4725892570837473E-7</v>
      </c>
      <c r="FK575">
        <v>6.3300748914975271E-6</v>
      </c>
      <c r="FL575">
        <v>4.1464601220364334E-6</v>
      </c>
      <c r="FM575">
        <v>8.4997328188453274E-6</v>
      </c>
      <c r="FN575">
        <v>8.4150078401853812E-6</v>
      </c>
      <c r="FO575">
        <v>3.3267685730813282E-6</v>
      </c>
      <c r="FP575">
        <v>3.1181365233754748E-6</v>
      </c>
      <c r="FQ575">
        <v>6.3478684875670779E-6</v>
      </c>
      <c r="FR575">
        <v>9.6898561841310238E-6</v>
      </c>
      <c r="FS575">
        <v>9.432919338748199E-6</v>
      </c>
      <c r="FT575">
        <v>4.6039438085395132E-6</v>
      </c>
      <c r="FU575">
        <v>9.4753688845845774E-6</v>
      </c>
      <c r="FV575">
        <v>7.5898631845630095E-6</v>
      </c>
      <c r="FW575">
        <v>1.0651310216311044E-5</v>
      </c>
      <c r="FX575">
        <v>2.8818840154020154E-6</v>
      </c>
      <c r="FY575">
        <v>1.3889515001634947E-5</v>
      </c>
      <c r="FZ575">
        <v>1.0801686564832322E-5</v>
      </c>
      <c r="GA575">
        <v>5.4011223656241358E-6</v>
      </c>
      <c r="GB575">
        <v>3.80159302068894E-6</v>
      </c>
      <c r="GC575">
        <v>9.4034595729854544E-6</v>
      </c>
      <c r="GD575">
        <v>6.7521054200335381E-6</v>
      </c>
      <c r="GE575">
        <v>2.2753629194077795E-8</v>
      </c>
      <c r="GF575">
        <v>3.1176056103395974E-6</v>
      </c>
      <c r="GG575">
        <v>1.8936407463243882E-6</v>
      </c>
      <c r="GH575">
        <v>8.3186066035795982E-6</v>
      </c>
      <c r="GI575">
        <v>-2.6819040278900686E-6</v>
      </c>
      <c r="GJ575">
        <v>9.3117161449708E-6</v>
      </c>
      <c r="GK575">
        <v>1.0874201933323569E-5</v>
      </c>
      <c r="GL575">
        <v>6.4767024086225002E-6</v>
      </c>
      <c r="GM575">
        <v>1.2537892822348546E-5</v>
      </c>
      <c r="GN575">
        <v>4.1254750133036677E-6</v>
      </c>
      <c r="GO575">
        <v>5.6282596324465076E-6</v>
      </c>
      <c r="GP575">
        <v>3.4185142425541689E-6</v>
      </c>
      <c r="GQ575">
        <v>1.2649999563510689E-5</v>
      </c>
      <c r="GR575">
        <v>6.0358424160557742E-6</v>
      </c>
      <c r="GS575">
        <v>1.2122177684970485E-5</v>
      </c>
      <c r="GT575">
        <v>4.3511594186171464E-6</v>
      </c>
      <c r="GU575">
        <v>4.3192254712335649E-6</v>
      </c>
      <c r="GV575">
        <v>8.4371537927925141E-6</v>
      </c>
      <c r="GW575">
        <v>1.4269701260462692E-5</v>
      </c>
      <c r="GX575">
        <v>-6.2882633211081958E-7</v>
      </c>
      <c r="GY575">
        <v>1.4327841420732941E-5</v>
      </c>
      <c r="GZ575">
        <v>8.6571800402865329E-6</v>
      </c>
      <c r="HA575">
        <v>1.9782431182860793E-6</v>
      </c>
      <c r="HB575">
        <v>2.8753581935144674E-6</v>
      </c>
      <c r="HC575">
        <v>8.6195345306184509E-6</v>
      </c>
      <c r="HD575">
        <v>7.268795516171381E-6</v>
      </c>
      <c r="HE575">
        <v>1.0611461914301795E-5</v>
      </c>
      <c r="HF575">
        <v>8.2402829227537985E-6</v>
      </c>
      <c r="HG575">
        <v>1.3820882180391054E-5</v>
      </c>
      <c r="HH575">
        <v>1.2595426098870774E-5</v>
      </c>
      <c r="HI575">
        <v>4.5813063983285169E-6</v>
      </c>
      <c r="HJ575">
        <v>6.2768886147128794E-6</v>
      </c>
      <c r="HK575">
        <v>9.8966474050930764E-6</v>
      </c>
      <c r="HL575">
        <v>3.5521669531116846E-6</v>
      </c>
      <c r="HM575">
        <v>1.5772039516280284E-5</v>
      </c>
      <c r="HN575">
        <v>-4.6104546543311132E-7</v>
      </c>
      <c r="HO575">
        <v>4.8468713388769825E-6</v>
      </c>
      <c r="HP575">
        <v>5.3727405168843891E-6</v>
      </c>
      <c r="HQ575">
        <v>3.1669858739852241E-6</v>
      </c>
      <c r="HR575">
        <v>3.4247496529656046E-6</v>
      </c>
      <c r="HS575">
        <v>3.6642217428067568E-6</v>
      </c>
      <c r="HT575">
        <v>6.4840147339833714E-6</v>
      </c>
      <c r="HU575">
        <v>1.161393182263971E-5</v>
      </c>
      <c r="HV575">
        <v>8.9794439146441319E-6</v>
      </c>
      <c r="HW575">
        <v>1.1163990159011587E-5</v>
      </c>
      <c r="HX575">
        <v>1.62837040200003E-5</v>
      </c>
      <c r="HY575">
        <v>4.1035276508326248E-6</v>
      </c>
      <c r="HZ575">
        <v>3.7366278995019628E-6</v>
      </c>
      <c r="IA575">
        <v>1.0873383160683675E-5</v>
      </c>
      <c r="IB575">
        <v>1.2977916409213996E-5</v>
      </c>
      <c r="IC575">
        <v>3.3643885860509302E-6</v>
      </c>
      <c r="ID575">
        <v>6.7102996790386393E-6</v>
      </c>
      <c r="IE575">
        <v>6.2517282232060912E-7</v>
      </c>
      <c r="IF575">
        <v>1.2376875736332997E-5</v>
      </c>
      <c r="IG575">
        <v>1.0373280813556707E-5</v>
      </c>
      <c r="IH575">
        <v>2.8215859197990067E-6</v>
      </c>
      <c r="II575">
        <v>1.2733376032319624E-6</v>
      </c>
      <c r="IJ575">
        <v>9.4574051490217224E-6</v>
      </c>
      <c r="IK575">
        <v>9.9508436896255644E-6</v>
      </c>
      <c r="IL575">
        <v>1.8348475207402494E-6</v>
      </c>
      <c r="IM575">
        <v>5.0366560372479546E-6</v>
      </c>
      <c r="IN575">
        <v>2.2679909995609567E-6</v>
      </c>
      <c r="IO575">
        <v>1.1468248388943707E-5</v>
      </c>
      <c r="IP575">
        <v>1.009684641111341E-5</v>
      </c>
      <c r="IQ575">
        <v>3.6811062734059367E-6</v>
      </c>
      <c r="IR575">
        <v>5.2024803746126241E-6</v>
      </c>
      <c r="IS575">
        <v>1.1195478492722194E-5</v>
      </c>
      <c r="IT575">
        <v>-3.5213161107384173E-6</v>
      </c>
      <c r="IU575">
        <v>2.9852031383688062E-6</v>
      </c>
      <c r="IV575">
        <v>4.5812278059061459E-6</v>
      </c>
      <c r="IW575">
        <v>4.9587670710520463E-6</v>
      </c>
      <c r="IX575">
        <v>6.4129328156787446E-6</v>
      </c>
      <c r="IY575">
        <v>7.6196430715427405E-6</v>
      </c>
      <c r="IZ575">
        <v>4.8834169477361482E-6</v>
      </c>
      <c r="JA575">
        <v>6.0145690132275792E-6</v>
      </c>
      <c r="JB575">
        <v>5.8100261497018212E-6</v>
      </c>
      <c r="JC575">
        <v>6.2041485782014594E-6</v>
      </c>
      <c r="JD575">
        <v>2.7969031776746417E-6</v>
      </c>
      <c r="JE575">
        <v>5.9797815068348199E-6</v>
      </c>
      <c r="JF575">
        <v>6.6400184959534243E-6</v>
      </c>
      <c r="JG575">
        <v>3.0463644264752444E-6</v>
      </c>
      <c r="JH575">
        <v>8.1485459201534711E-6</v>
      </c>
      <c r="JI575">
        <v>4.613312859725398E-7</v>
      </c>
      <c r="JJ575">
        <v>3.4915786104984389E-6</v>
      </c>
      <c r="JK575">
        <v>4.6189626637145151E-7</v>
      </c>
      <c r="JL575">
        <v>7.9696605876936916E-6</v>
      </c>
      <c r="JM575">
        <v>4.6509959258989807E-8</v>
      </c>
      <c r="JN575">
        <v>4.4564203256533844E-6</v>
      </c>
      <c r="JO575">
        <v>1.8036127411691266E-6</v>
      </c>
      <c r="JP575">
        <v>7.7954274865768573E-6</v>
      </c>
      <c r="JQ575">
        <v>6.1024856071018748E-6</v>
      </c>
      <c r="JR575">
        <v>2.2944553348712854E-6</v>
      </c>
      <c r="JS575">
        <v>-5.963787327310329E-7</v>
      </c>
      <c r="JT575">
        <v>6.7251194384705249E-6</v>
      </c>
      <c r="JU575">
        <v>8.3057939237422908E-6</v>
      </c>
      <c r="JV575">
        <v>4.7386846508016236E-6</v>
      </c>
      <c r="JW575">
        <v>3.8446996377015805E-6</v>
      </c>
      <c r="JX575">
        <v>8.3242025247168729E-6</v>
      </c>
      <c r="JY575">
        <v>-4.035452611072016E-7</v>
      </c>
      <c r="JZ575">
        <v>2.4930313133197491E-6</v>
      </c>
      <c r="KA575">
        <v>7.2646805647899991E-6</v>
      </c>
      <c r="KB575">
        <v>3.1280630359785475E-6</v>
      </c>
      <c r="KC575">
        <v>1.4087978663563022E-5</v>
      </c>
      <c r="KD575">
        <v>8.2367406504597916E-6</v>
      </c>
      <c r="KE575">
        <v>4.364175963316957E-6</v>
      </c>
      <c r="KF575">
        <v>6.0167995725567872E-6</v>
      </c>
      <c r="KG575">
        <v>5.7009533567845989E-6</v>
      </c>
      <c r="KH575">
        <v>3.662250189785497E-6</v>
      </c>
      <c r="KI575">
        <v>8.3567138794166581E-6</v>
      </c>
      <c r="KJ575">
        <v>6.4592228634924399E-6</v>
      </c>
      <c r="KK575">
        <v>7.5299445596237467E-6</v>
      </c>
      <c r="KL575">
        <v>6.4648437007816048E-6</v>
      </c>
      <c r="KM575">
        <v>1.2984786180695551E-5</v>
      </c>
      <c r="KN575">
        <v>5.7869920625375254E-6</v>
      </c>
      <c r="KO575">
        <v>9.1262019546267096E-6</v>
      </c>
      <c r="KP575">
        <v>3.8762876217090618E-6</v>
      </c>
      <c r="KQ575">
        <v>1.1700818161365467E-6</v>
      </c>
      <c r="KR575">
        <v>1.2072021925176256E-5</v>
      </c>
      <c r="KS575">
        <v>2.9296944936661481E-6</v>
      </c>
      <c r="KT575">
        <v>3.7569425975849705E-6</v>
      </c>
      <c r="KU575">
        <v>3.6484031245893858E-6</v>
      </c>
      <c r="KV575">
        <v>8.9011267956285909E-6</v>
      </c>
      <c r="KW575">
        <v>4.6452673689194428E-6</v>
      </c>
      <c r="KX575">
        <v>7.3292204617256536E-6</v>
      </c>
      <c r="KY575">
        <v>1.0559108400435318E-5</v>
      </c>
      <c r="KZ575">
        <v>1.2481994866139428E-6</v>
      </c>
      <c r="LA575">
        <v>4.4533508853669042E-6</v>
      </c>
      <c r="LB575">
        <v>-4.7613069279929066E-7</v>
      </c>
      <c r="LC575">
        <v>9.5592974533593572E-6</v>
      </c>
      <c r="LD575">
        <v>5.4476079429423398E-6</v>
      </c>
      <c r="LE575">
        <v>9.5128990175105484E-6</v>
      </c>
      <c r="LF575">
        <v>7.0449786432799961E-6</v>
      </c>
      <c r="LG575">
        <v>1.3198171875166162E-6</v>
      </c>
      <c r="LH575">
        <v>1.7016098759341269E-6</v>
      </c>
      <c r="LI575">
        <v>4.0971109142030784E-6</v>
      </c>
      <c r="LJ575">
        <v>7.0813175173873958E-6</v>
      </c>
      <c r="LK575">
        <v>5.7857025948117187E-6</v>
      </c>
      <c r="LL575">
        <v>1.4881896514638226E-5</v>
      </c>
      <c r="LM575">
        <v>1.0672364700144767E-5</v>
      </c>
      <c r="LN575">
        <v>9.7551673144108246E-6</v>
      </c>
      <c r="LO575">
        <v>2.5421648261641182E-6</v>
      </c>
      <c r="LP575">
        <v>6.3749932269914281E-6</v>
      </c>
      <c r="LQ575">
        <v>4.4786563808989668E-6</v>
      </c>
      <c r="LR575">
        <v>1.3463378666775285E-5</v>
      </c>
      <c r="LS575">
        <v>1.2186703610468338E-6</v>
      </c>
      <c r="LT575">
        <v>4.802801883819358E-8</v>
      </c>
      <c r="LU575">
        <v>9.6488402599349866E-6</v>
      </c>
      <c r="LV575">
        <v>6.4134069868072436E-6</v>
      </c>
      <c r="LW575">
        <v>4.0512509180194476E-6</v>
      </c>
      <c r="LX575">
        <v>1.2884487669280288E-5</v>
      </c>
      <c r="LY575">
        <v>3.137154067465911E-6</v>
      </c>
      <c r="LZ575">
        <v>1.0737703912137447E-5</v>
      </c>
      <c r="MA575">
        <v>2.3668592098285146E-6</v>
      </c>
      <c r="MB575">
        <v>6.4494458755893478E-6</v>
      </c>
      <c r="MC575">
        <v>3.5602916789943889E-6</v>
      </c>
      <c r="MD575">
        <v>5.7957138070136652E-6</v>
      </c>
      <c r="ME575">
        <v>7.4949032624989246E-6</v>
      </c>
      <c r="MF575">
        <v>6.7687214964368769E-6</v>
      </c>
      <c r="MG575">
        <v>3.9399685363185917E-6</v>
      </c>
      <c r="MH575">
        <v>5.7789482918843475E-7</v>
      </c>
      <c r="MI575">
        <v>2.3863741395278883E-6</v>
      </c>
      <c r="MJ575">
        <v>2.3435868863480356E-6</v>
      </c>
      <c r="MK575">
        <v>3.475327480176438E-6</v>
      </c>
      <c r="ML575">
        <v>3.3872770858544728E-6</v>
      </c>
      <c r="MM575">
        <v>8.3452230488285262E-7</v>
      </c>
      <c r="MN575">
        <v>1.8501870143725771E-5</v>
      </c>
      <c r="MO575">
        <v>1.8453802431050962E-6</v>
      </c>
      <c r="MP575">
        <v>3.539744573685253E-6</v>
      </c>
      <c r="MQ575">
        <v>1.2199566847644195E-5</v>
      </c>
      <c r="MR575">
        <v>7.6811827575517389E-6</v>
      </c>
      <c r="MS575">
        <v>1.4566443386672803E-5</v>
      </c>
      <c r="MT575">
        <v>1.0010293358887366E-5</v>
      </c>
      <c r="MU575">
        <v>5.4647281970970531E-6</v>
      </c>
      <c r="MV575">
        <v>5.7009217155834939E-6</v>
      </c>
      <c r="MW575">
        <v>4.5252764762364369E-6</v>
      </c>
      <c r="MX575">
        <v>6.1689175008619355E-6</v>
      </c>
      <c r="MY575">
        <v>5.1167083208983633E-6</v>
      </c>
      <c r="MZ575">
        <v>-2.6887053368421715E-6</v>
      </c>
      <c r="NA575">
        <v>5.2356296051983091E-6</v>
      </c>
      <c r="NB575">
        <v>6.9368091062476962E-6</v>
      </c>
      <c r="NC575">
        <v>3.2473830056821382E-6</v>
      </c>
      <c r="ND575">
        <v>1.8098373648573821E-5</v>
      </c>
      <c r="NE575">
        <v>5.648122505553946E-6</v>
      </c>
      <c r="NF575">
        <v>1.5208864338539036E-5</v>
      </c>
      <c r="NG575">
        <v>4.0134759758502233E-6</v>
      </c>
      <c r="NH575">
        <v>1.1237775780518095E-5</v>
      </c>
      <c r="NI575">
        <v>1.431245932638747E-6</v>
      </c>
      <c r="NJ575">
        <v>5.2679061674260288E-6</v>
      </c>
      <c r="NK575">
        <v>9.9057038839473412E-7</v>
      </c>
      <c r="NL575">
        <v>6.1996637931380752E-6</v>
      </c>
      <c r="NM575">
        <v>8.2093818444190301E-6</v>
      </c>
      <c r="NN575">
        <v>5.8143750177382952E-6</v>
      </c>
      <c r="NO575">
        <v>8.8526936006499483E-6</v>
      </c>
      <c r="NP575">
        <v>-3.8802084979810568E-6</v>
      </c>
      <c r="NQ575">
        <v>6.9982038616022884E-6</v>
      </c>
      <c r="NR575">
        <v>3.5497713944893585E-6</v>
      </c>
      <c r="NS575">
        <v>9.7751745018947003E-6</v>
      </c>
      <c r="NT575">
        <v>-1.2867428338527842E-6</v>
      </c>
      <c r="NU575">
        <v>-5.7121731884543466E-7</v>
      </c>
      <c r="NV575">
        <v>1.0377891958085428E-5</v>
      </c>
      <c r="NW575">
        <v>1.4329874465789676E-5</v>
      </c>
      <c r="NX575">
        <v>6.2795538561932932E-6</v>
      </c>
      <c r="NY575">
        <v>2.7307825283505432E-6</v>
      </c>
      <c r="NZ575">
        <v>6.1948238346218419E-6</v>
      </c>
      <c r="OA575">
        <v>1.6262880567156383E-6</v>
      </c>
      <c r="OB575">
        <v>5.2117790384559504E-6</v>
      </c>
      <c r="OC575">
        <v>5.9618313408758626E-6</v>
      </c>
      <c r="OD575">
        <v>5.5726897597811607E-6</v>
      </c>
      <c r="OE575">
        <v>1.4170182644036156E-5</v>
      </c>
      <c r="OF575">
        <v>4.9747282761442468E-6</v>
      </c>
      <c r="OG575">
        <v>3.1573049039579218E-6</v>
      </c>
      <c r="OH575">
        <v>6.3057251031636033E-6</v>
      </c>
      <c r="OI575">
        <v>-7.7385275444237791E-8</v>
      </c>
      <c r="OJ575">
        <v>6.4135443323582432E-6</v>
      </c>
      <c r="OK575">
        <v>6.5267099015055397E-6</v>
      </c>
      <c r="OL575">
        <v>2.5619528107831429E-6</v>
      </c>
      <c r="OM575">
        <v>3.8583581420150105E-6</v>
      </c>
      <c r="ON575">
        <v>1.4568859777521892E-6</v>
      </c>
      <c r="OO575">
        <v>3.0289048955461109E-6</v>
      </c>
      <c r="OP575">
        <v>2.7653783049191577E-6</v>
      </c>
      <c r="OQ575">
        <v>8.9444880491059891E-6</v>
      </c>
      <c r="OR575">
        <v>-1.118192148263216E-6</v>
      </c>
      <c r="OS575">
        <v>-2.7733510476246152E-6</v>
      </c>
      <c r="OT575">
        <v>3.4207208305622377E-6</v>
      </c>
      <c r="OU575">
        <v>-4.4646485694325004E-7</v>
      </c>
      <c r="OV575">
        <v>1.0912953567475868E-5</v>
      </c>
      <c r="OW575">
        <v>2.9562443486910397E-6</v>
      </c>
      <c r="OX575">
        <v>6.765719556730646E-6</v>
      </c>
      <c r="OY575">
        <v>9.7408689302748299E-6</v>
      </c>
      <c r="OZ575">
        <v>2.519910035167936E-7</v>
      </c>
      <c r="PA575">
        <v>-9.3895196854245395E-7</v>
      </c>
      <c r="PB575">
        <v>1.2536160238365803E-6</v>
      </c>
      <c r="PC575">
        <v>8.2302465206418991E-7</v>
      </c>
      <c r="PD575">
        <v>1.1246394521044027E-6</v>
      </c>
      <c r="PE575">
        <v>9.5830214947100184E-6</v>
      </c>
      <c r="PF575">
        <v>2.257934043936203E-6</v>
      </c>
      <c r="PG575">
        <v>-2.8762793665301711E-7</v>
      </c>
      <c r="PH575">
        <v>7.2240835151714374E-6</v>
      </c>
      <c r="PI575">
        <v>3.6809233035984717E-6</v>
      </c>
      <c r="PJ575">
        <v>8.8247570264398553E-6</v>
      </c>
      <c r="PK575">
        <v>9.0204517488404025E-6</v>
      </c>
      <c r="PL575">
        <v>5.1958154418906305E-6</v>
      </c>
      <c r="PM575">
        <v>1.3151153831446651E-6</v>
      </c>
      <c r="PN575">
        <v>6.3159191170601323E-6</v>
      </c>
      <c r="PO575">
        <v>-2.7551651871847912E-7</v>
      </c>
      <c r="PP575">
        <v>3.5553858992040787E-6</v>
      </c>
      <c r="PQ575">
        <v>2.6321433899841654E-6</v>
      </c>
      <c r="PR575">
        <v>1.5185537141641973E-6</v>
      </c>
      <c r="PS575">
        <v>4.1605969111123055E-6</v>
      </c>
      <c r="PT575">
        <v>2.0363041903902534E-7</v>
      </c>
      <c r="PU575">
        <v>1.5176130805049118E-6</v>
      </c>
      <c r="PV575">
        <v>1.4816458265453688E-5</v>
      </c>
      <c r="PW575">
        <v>1.9813881425610714E-6</v>
      </c>
      <c r="PX575">
        <v>1.0364412567086429E-6</v>
      </c>
      <c r="PY575">
        <v>9.0208981207984364E-6</v>
      </c>
      <c r="PZ575">
        <v>5.8707964954350788E-6</v>
      </c>
      <c r="QA575">
        <v>2.6409315361209254E-6</v>
      </c>
      <c r="QB575">
        <v>1.043172396694274E-5</v>
      </c>
      <c r="QC575">
        <v>3.8771805386970398E-6</v>
      </c>
      <c r="QD575">
        <v>2.9796852163770391E-6</v>
      </c>
      <c r="QE575">
        <v>5.636429096735084E-7</v>
      </c>
      <c r="QF575">
        <v>1.7488701726107359E-5</v>
      </c>
      <c r="QG575">
        <v>1.2128681209347399E-5</v>
      </c>
      <c r="QH575">
        <v>3.0210537021522675E-6</v>
      </c>
      <c r="QI575">
        <v>1.4125126131492144E-5</v>
      </c>
      <c r="QJ575">
        <v>2.7787263824619899E-6</v>
      </c>
      <c r="QK575">
        <v>7.3970067868503215E-6</v>
      </c>
      <c r="QL575">
        <v>2.7966898136741341E-6</v>
      </c>
      <c r="QM575">
        <v>1.1750152530381782E-5</v>
      </c>
      <c r="QN575">
        <v>1.2239260377572711E-6</v>
      </c>
      <c r="QO575">
        <v>1.6883542737973282E-6</v>
      </c>
      <c r="QP575">
        <v>3.7382698819970304E-6</v>
      </c>
      <c r="QQ575">
        <v>2.2661448298755459E-6</v>
      </c>
      <c r="QR575">
        <v>-2.1339884340174662E-6</v>
      </c>
      <c r="QS575">
        <v>7.0615491693470489E-6</v>
      </c>
      <c r="QT575">
        <v>3.7769277549056644E-6</v>
      </c>
      <c r="QU575">
        <v>8.9608475884233048E-6</v>
      </c>
      <c r="QV575">
        <v>1.5141732732899494E-7</v>
      </c>
      <c r="QW575">
        <v>-1.9449815882803524E-6</v>
      </c>
      <c r="QX575">
        <v>1.2530968310480831E-5</v>
      </c>
      <c r="QY575">
        <v>3.1441407187387391E-6</v>
      </c>
      <c r="QZ575">
        <v>6.1773478900135042E-6</v>
      </c>
      <c r="RA575">
        <v>9.9920769699356116E-6</v>
      </c>
      <c r="RB575">
        <v>7.2855852401905019E-6</v>
      </c>
      <c r="RC575">
        <v>5.8654243929029642E-7</v>
      </c>
      <c r="RD575">
        <v>9.1036717989050379E-6</v>
      </c>
      <c r="RE575">
        <v>2.4922894692435432E-6</v>
      </c>
      <c r="RF575">
        <v>3.0828560888890467E-6</v>
      </c>
      <c r="RG575">
        <v>8.6425708974359279E-6</v>
      </c>
      <c r="RH575">
        <v>6.2862704710609148E-6</v>
      </c>
      <c r="RI575">
        <v>4.2615118526568851E-6</v>
      </c>
      <c r="RJ575">
        <v>2.4901306278967647E-6</v>
      </c>
      <c r="RK575">
        <v>7.0238083729522707E-6</v>
      </c>
      <c r="RL575">
        <v>4.9308857252914643E-6</v>
      </c>
      <c r="RM575">
        <v>1.4024601743344096E-5</v>
      </c>
      <c r="RN575">
        <v>7.2265696142805166E-6</v>
      </c>
      <c r="RO575">
        <v>6.2593044235590494E-6</v>
      </c>
      <c r="RP575">
        <v>1.4103388673110668E-5</v>
      </c>
      <c r="RQ575">
        <v>4.6169173732887078E-6</v>
      </c>
      <c r="RR575">
        <v>3.9155460840945538E-7</v>
      </c>
      <c r="RS575">
        <v>5.7369499466835223E-6</v>
      </c>
      <c r="RT575">
        <v>1.0086508270645678E-5</v>
      </c>
      <c r="RU575">
        <v>8.0829713962868015E-6</v>
      </c>
      <c r="RV575">
        <v>8.8634695497941708E-6</v>
      </c>
      <c r="RW575">
        <v>5.8959418760525995E-6</v>
      </c>
      <c r="RX575">
        <v>4.1933937638276146E-6</v>
      </c>
      <c r="RY575">
        <v>4.0767552316900172E-6</v>
      </c>
      <c r="RZ575">
        <v>1.5252267101800866E-5</v>
      </c>
      <c r="SA575">
        <v>7.32144683443975E-6</v>
      </c>
      <c r="SB575">
        <v>7.0590358827660473E-6</v>
      </c>
      <c r="SC575">
        <v>3.9468867146174355E-6</v>
      </c>
      <c r="SD575">
        <v>3.0724847932903417E-6</v>
      </c>
      <c r="SE575">
        <v>7.5841675228867629E-6</v>
      </c>
      <c r="SF575">
        <v>9.805011770622561E-6</v>
      </c>
      <c r="SG575">
        <v>8.2589416266422338E-6</v>
      </c>
      <c r="SH575">
        <v>5.0840326421806861E-6</v>
      </c>
      <c r="SI575">
        <v>3.7908208106029635E-6</v>
      </c>
      <c r="SJ575">
        <v>9.8086874080081771E-6</v>
      </c>
      <c r="SK575">
        <v>4.4349184574067605E-6</v>
      </c>
      <c r="SL575">
        <v>5.2532746611600711E-6</v>
      </c>
      <c r="SM575">
        <v>1.343829583305239E-5</v>
      </c>
      <c r="SN575">
        <v>5.3890745138387862E-6</v>
      </c>
      <c r="SO575">
        <v>1.1901546803082927E-5</v>
      </c>
      <c r="SP575">
        <v>4.338444908945241E-6</v>
      </c>
      <c r="SQ575">
        <v>3.6472113503523793E-7</v>
      </c>
      <c r="SR575">
        <v>2.4625911383190534E-6</v>
      </c>
      <c r="SS575">
        <v>3.4418224046916992E-6</v>
      </c>
      <c r="ST575">
        <v>3.4116971895259077E-6</v>
      </c>
      <c r="SU575">
        <v>8.9360385982305489E-6</v>
      </c>
      <c r="SV575">
        <v>4.4528928470955108E-6</v>
      </c>
      <c r="SW575">
        <v>4.5443552763873084E-6</v>
      </c>
      <c r="SX575">
        <v>-3.2266824918676587E-6</v>
      </c>
      <c r="SY575">
        <v>1.6446378099422487E-5</v>
      </c>
      <c r="SZ575">
        <v>-6.2308596633125304E-6</v>
      </c>
      <c r="TA575">
        <v>-1.8217741460652273E-7</v>
      </c>
      <c r="TB575">
        <v>3.928652575143671E-6</v>
      </c>
      <c r="TC575">
        <v>4.9848732075101606E-6</v>
      </c>
      <c r="TD575">
        <v>1.2947866331613669E-5</v>
      </c>
      <c r="TE575">
        <v>-8.6471526643576569E-7</v>
      </c>
      <c r="TF575">
        <v>6.6745421836108459E-6</v>
      </c>
      <c r="TG575">
        <v>2.7672322438150466E-6</v>
      </c>
      <c r="TH575">
        <v>3.7549629686516309E-6</v>
      </c>
      <c r="TI575">
        <v>1.4672613967285694E-5</v>
      </c>
      <c r="TJ575">
        <v>1.0522873840955728E-5</v>
      </c>
      <c r="TK575">
        <v>6.7378722833951399E-6</v>
      </c>
      <c r="TL575">
        <v>4.8739208250654821E-6</v>
      </c>
      <c r="TM575">
        <v>-7.0054604743233034E-7</v>
      </c>
      <c r="TN575">
        <v>4.7610291789097265E-6</v>
      </c>
      <c r="TO575">
        <v>8.308638380372584E-7</v>
      </c>
      <c r="TP575">
        <v>4.311984375194805E-6</v>
      </c>
      <c r="TQ575">
        <v>7.7842123491090429E-7</v>
      </c>
      <c r="TR575">
        <v>7.731432610871052E-6</v>
      </c>
      <c r="TS575">
        <v>4.4944535162336746E-6</v>
      </c>
      <c r="TT575">
        <v>4.5896876930682205E-6</v>
      </c>
      <c r="TU575">
        <v>1.2328398769919686E-5</v>
      </c>
      <c r="TV575">
        <v>9.3878521715305067E-6</v>
      </c>
      <c r="TW575">
        <v>1.9161255253948669E-5</v>
      </c>
      <c r="TX575">
        <v>1.0868542411065383E-5</v>
      </c>
      <c r="TY575">
        <v>5.6965879942757195E-6</v>
      </c>
      <c r="TZ575">
        <v>-1.7751149586992422E-6</v>
      </c>
      <c r="UA575">
        <v>6.88201406902331E-6</v>
      </c>
      <c r="UB575">
        <v>7.2618289331248953E-6</v>
      </c>
      <c r="UC575">
        <v>1.3890657487368707E-5</v>
      </c>
      <c r="UD575">
        <v>9.6884713600369221E-6</v>
      </c>
      <c r="UE575">
        <v>-4.0484888547595801E-6</v>
      </c>
      <c r="UF575">
        <v>1.739611865674766E-5</v>
      </c>
      <c r="UG575">
        <v>5.8669870881052943E-6</v>
      </c>
      <c r="UH575">
        <v>6.0272939725298602E-6</v>
      </c>
      <c r="UI575">
        <v>-5.7936220699190483E-7</v>
      </c>
      <c r="UJ575">
        <v>1.2540239477818831E-6</v>
      </c>
      <c r="UK575">
        <v>3.3541245539695459E-6</v>
      </c>
      <c r="UL575">
        <v>5.5534398308800053E-6</v>
      </c>
      <c r="UM575">
        <v>9.7329509332479685E-6</v>
      </c>
      <c r="UN575">
        <v>3.9121841230714833E-6</v>
      </c>
      <c r="UO575">
        <v>2.1322263683346903E-6</v>
      </c>
      <c r="UP575">
        <v>6.4027402851322448E-6</v>
      </c>
      <c r="UQ575">
        <v>2.2940311979106976E-6</v>
      </c>
      <c r="UR575">
        <v>1.1305689021439526E-5</v>
      </c>
      <c r="US575">
        <v>3.0072363285421691E-6</v>
      </c>
      <c r="UT575">
        <v>1.355296249919974E-5</v>
      </c>
      <c r="UU575">
        <v>7.742887854013291E-6</v>
      </c>
      <c r="UV575">
        <v>5.9451409964964148E-6</v>
      </c>
      <c r="UW575">
        <v>8.5517292987524685E-6</v>
      </c>
      <c r="UX575">
        <v>9.0620911420443043E-6</v>
      </c>
      <c r="UY575">
        <v>1.3874743344299636E-6</v>
      </c>
      <c r="UZ575">
        <v>1.8996202610892941E-6</v>
      </c>
      <c r="VA575">
        <v>2.9401023129883485E-6</v>
      </c>
      <c r="VB575">
        <v>1.529121697355251E-7</v>
      </c>
      <c r="VC575">
        <v>-2.2430336272384639E-7</v>
      </c>
      <c r="VD575">
        <v>1.1520912079030061E-5</v>
      </c>
      <c r="VE575">
        <v>-1.0991059060568751E-6</v>
      </c>
      <c r="VF575">
        <v>6.628848725273055E-6</v>
      </c>
      <c r="VG575">
        <v>2.9983934148951961E-6</v>
      </c>
      <c r="VH575">
        <v>3.8733308665152516E-6</v>
      </c>
      <c r="VI575">
        <v>4.0609747338652937E-8</v>
      </c>
      <c r="VJ575">
        <v>1.1894880374652885E-5</v>
      </c>
      <c r="VK575">
        <v>1.0399036662109952E-6</v>
      </c>
      <c r="VL575">
        <v>4.4790381603967106E-6</v>
      </c>
      <c r="VM575">
        <v>7.685144826768242E-6</v>
      </c>
      <c r="VN575">
        <v>1.1601815176482224E-6</v>
      </c>
      <c r="VO575">
        <v>1.5372280092331457E-5</v>
      </c>
      <c r="VP575">
        <v>-2.4030637708941857E-7</v>
      </c>
      <c r="VQ575">
        <v>4.9652748073750754E-7</v>
      </c>
      <c r="VR575">
        <v>-1.6233371119683605E-6</v>
      </c>
      <c r="VS575">
        <v>5.2590120593743333E-6</v>
      </c>
      <c r="VT575">
        <v>8.7526084588455013E-6</v>
      </c>
      <c r="VU575">
        <v>3.7950672718805761E-6</v>
      </c>
      <c r="VV575">
        <v>3.6599655611526713E-6</v>
      </c>
      <c r="VW575">
        <v>3.8234603992920992E-6</v>
      </c>
      <c r="VX575">
        <v>9.5752962585351065E-6</v>
      </c>
      <c r="VY575">
        <v>-4.0956456579885928E-7</v>
      </c>
      <c r="VZ575">
        <v>3.3833091236596464E-6</v>
      </c>
      <c r="WA575">
        <v>4.4221844868795222E-6</v>
      </c>
      <c r="WB575">
        <v>5.2886266199952135E-6</v>
      </c>
      <c r="WC575">
        <v>-6.5633701705158055E-6</v>
      </c>
    </row>
    <row r="576" spans="1:601" x14ac:dyDescent="0.25">
      <c r="A576" t="s">
        <v>565</v>
      </c>
      <c r="B576">
        <v>8.7056967939753687E-6</v>
      </c>
      <c r="C576">
        <v>1.4951758315394945E-6</v>
      </c>
      <c r="D576">
        <v>1.0617653461390803E-5</v>
      </c>
      <c r="E576">
        <v>1.4549383489395427E-5</v>
      </c>
      <c r="F576">
        <v>2.7256090469337109E-6</v>
      </c>
      <c r="G576">
        <v>2.7338342813148707E-6</v>
      </c>
      <c r="H576">
        <v>1.0462216642260699E-5</v>
      </c>
      <c r="I576">
        <v>6.580558708330424E-6</v>
      </c>
      <c r="J576">
        <v>1.0722752797695979E-5</v>
      </c>
      <c r="K576">
        <v>5.1963793419312562E-6</v>
      </c>
      <c r="L576">
        <v>1.2179255945249666E-5</v>
      </c>
      <c r="M576">
        <v>1.7422945236631534E-5</v>
      </c>
      <c r="N576">
        <v>8.8821602483818036E-6</v>
      </c>
      <c r="O576">
        <v>1.0006769222185825E-5</v>
      </c>
      <c r="P576">
        <v>1.1630940208535812E-5</v>
      </c>
      <c r="Q576">
        <v>2.7206534251203096E-6</v>
      </c>
      <c r="R576">
        <v>3.8625611283885074E-6</v>
      </c>
      <c r="S576">
        <v>6.5484091493274747E-6</v>
      </c>
      <c r="T576">
        <v>6.8530262500225484E-6</v>
      </c>
      <c r="U576">
        <v>1.3935900567449609E-5</v>
      </c>
      <c r="V576">
        <v>1.3268108538313505E-5</v>
      </c>
      <c r="W576">
        <v>5.5669037387067412E-6</v>
      </c>
      <c r="X576">
        <v>2.769863204585364E-6</v>
      </c>
      <c r="Y576">
        <v>1.2649897608468395E-5</v>
      </c>
      <c r="Z576">
        <v>5.2986551267066777E-6</v>
      </c>
      <c r="AA576">
        <v>2.5042035863687297E-6</v>
      </c>
      <c r="AB576">
        <v>6.1838634845765892E-6</v>
      </c>
      <c r="AC576">
        <v>1.1726106686339283E-5</v>
      </c>
      <c r="AD576">
        <v>7.3779254660753529E-6</v>
      </c>
      <c r="AE576">
        <v>7.346555957744184E-6</v>
      </c>
      <c r="AF576">
        <v>1.6156525110759145E-5</v>
      </c>
      <c r="AG576">
        <v>3.9403307936649729E-6</v>
      </c>
      <c r="AH576">
        <v>1.1030668165401423E-5</v>
      </c>
      <c r="AI576">
        <v>7.3922806030775361E-6</v>
      </c>
      <c r="AJ576">
        <v>5.3707439103953487E-6</v>
      </c>
      <c r="AK576">
        <v>3.9498064193733962E-6</v>
      </c>
      <c r="AL576">
        <v>1.1067027523690224E-5</v>
      </c>
      <c r="AM576">
        <v>5.8479015598345153E-6</v>
      </c>
      <c r="AN576">
        <v>3.894029401913933E-6</v>
      </c>
      <c r="AO576">
        <v>1.1748772321488853E-5</v>
      </c>
      <c r="AP576">
        <v>1.8007165285363377E-5</v>
      </c>
      <c r="AQ576">
        <v>6.0833998911913386E-6</v>
      </c>
      <c r="AR576">
        <v>1.1259317882752207E-5</v>
      </c>
      <c r="AS576">
        <v>3.306428487019289E-6</v>
      </c>
      <c r="AT576">
        <v>1.4752534915905804E-5</v>
      </c>
      <c r="AU576">
        <v>5.6998422137617424E-6</v>
      </c>
      <c r="AV576">
        <v>8.8698865095851359E-6</v>
      </c>
      <c r="AW576">
        <v>3.1464280646833631E-6</v>
      </c>
      <c r="AX576">
        <v>1.3071364865273486E-5</v>
      </c>
      <c r="AY576">
        <v>1.742935523047511E-5</v>
      </c>
      <c r="AZ576">
        <v>8.3279568116801012E-6</v>
      </c>
      <c r="BA576">
        <v>1.7208561150183587E-5</v>
      </c>
      <c r="BB576">
        <v>2.631298828271021E-6</v>
      </c>
      <c r="BC576">
        <v>1.3686593973041459E-5</v>
      </c>
      <c r="BD576">
        <v>6.1423841537254272E-6</v>
      </c>
      <c r="BE576">
        <v>1.1213414697053694E-5</v>
      </c>
      <c r="BF576">
        <v>1.0006384016496191E-5</v>
      </c>
      <c r="BG576">
        <v>3.5250934950881742E-6</v>
      </c>
      <c r="BH576">
        <v>2.0049831797981927E-5</v>
      </c>
      <c r="BI576">
        <v>6.6194316889791466E-6</v>
      </c>
      <c r="BJ576">
        <v>6.0369582881317275E-6</v>
      </c>
      <c r="BK576">
        <v>1.1326214815624923E-5</v>
      </c>
      <c r="BL576">
        <v>8.3789940250948122E-7</v>
      </c>
      <c r="BM576">
        <v>8.3400291289605129E-6</v>
      </c>
      <c r="BN576">
        <v>7.4039817359164576E-6</v>
      </c>
      <c r="BO576">
        <v>5.6662431703594805E-6</v>
      </c>
      <c r="BP576">
        <v>-6.1128207866737331E-7</v>
      </c>
      <c r="BQ576">
        <v>1.2896220814712638E-5</v>
      </c>
      <c r="BR576">
        <v>3.7723700955080568E-6</v>
      </c>
      <c r="BS576">
        <v>1.3025042513960554E-5</v>
      </c>
      <c r="BT576">
        <v>3.5297617784006713E-6</v>
      </c>
      <c r="BU576">
        <v>7.0664970498625182E-6</v>
      </c>
      <c r="BV576">
        <v>1.2609033600716323E-5</v>
      </c>
      <c r="BW576">
        <v>8.2364484334089334E-6</v>
      </c>
      <c r="BX576">
        <v>1.4090877125211253E-5</v>
      </c>
      <c r="BY576">
        <v>1.369949661932935E-5</v>
      </c>
      <c r="BZ576">
        <v>1.2510240812929787E-5</v>
      </c>
      <c r="CA576">
        <v>6.9180762003030023E-6</v>
      </c>
      <c r="CB576">
        <v>9.5191248246010608E-6</v>
      </c>
      <c r="CC576">
        <v>-1.5286737763517262E-6</v>
      </c>
      <c r="CD576">
        <v>3.5703064423774546E-6</v>
      </c>
      <c r="CE576">
        <v>3.9437834206859601E-6</v>
      </c>
      <c r="CF576">
        <v>8.3751907161613001E-6</v>
      </c>
      <c r="CG576">
        <v>4.496173633082876E-6</v>
      </c>
      <c r="CH576">
        <v>6.5157672168528047E-6</v>
      </c>
      <c r="CI576">
        <v>1.347935658774679E-5</v>
      </c>
      <c r="CJ576">
        <v>5.0328117438118729E-6</v>
      </c>
      <c r="CK576">
        <v>1.4586725549922252E-5</v>
      </c>
      <c r="CL576">
        <v>1.3938695416499247E-5</v>
      </c>
      <c r="CM576">
        <v>8.2007254343934009E-6</v>
      </c>
      <c r="CN576">
        <v>8.4408168501020468E-6</v>
      </c>
      <c r="CO576">
        <v>4.5574091110688395E-6</v>
      </c>
      <c r="CP576">
        <v>1.297009890156612E-5</v>
      </c>
      <c r="CQ576">
        <v>1.1178718229365371E-5</v>
      </c>
      <c r="CR576">
        <v>1.2354252612913381E-5</v>
      </c>
      <c r="CS576">
        <v>1.4137270357510988E-5</v>
      </c>
      <c r="CT576">
        <v>5.5011590657696955E-6</v>
      </c>
      <c r="CU576">
        <v>7.0609004921299544E-6</v>
      </c>
      <c r="CV576">
        <v>5.8339451077908276E-6</v>
      </c>
      <c r="CW576">
        <v>1.3583327500023134E-5</v>
      </c>
      <c r="CX576">
        <v>1.4488771936259322E-5</v>
      </c>
      <c r="CY576">
        <v>1.1424567961988915E-5</v>
      </c>
      <c r="CZ576">
        <v>5.8467547696193931E-6</v>
      </c>
      <c r="DA576">
        <v>9.067133355109185E-6</v>
      </c>
      <c r="DB576">
        <v>1.4024889777937144E-5</v>
      </c>
      <c r="DC576">
        <v>1.234853695067873E-5</v>
      </c>
      <c r="DD576">
        <v>1.5176822380417633E-5</v>
      </c>
      <c r="DE576">
        <v>-2.1847830295978615E-7</v>
      </c>
      <c r="DF576">
        <v>1.0307662210513463E-5</v>
      </c>
      <c r="DG576">
        <v>1.3078661508556973E-5</v>
      </c>
      <c r="DH576">
        <v>2.2027442309071775E-5</v>
      </c>
      <c r="DI576">
        <v>5.3565260577729653E-6</v>
      </c>
      <c r="DJ576">
        <v>9.6681681117586782E-6</v>
      </c>
      <c r="DK576">
        <v>7.21969049892709E-6</v>
      </c>
      <c r="DL576">
        <v>4.7846346139933147E-6</v>
      </c>
      <c r="DM576">
        <v>1.5643357184323953E-5</v>
      </c>
      <c r="DN576">
        <v>8.8869211448923399E-6</v>
      </c>
      <c r="DO576">
        <v>1.1618909267547758E-5</v>
      </c>
      <c r="DP576">
        <v>7.7712435238331355E-6</v>
      </c>
      <c r="DQ576">
        <v>-1.0081144098824114E-6</v>
      </c>
      <c r="DR576">
        <v>1.3469633885163273E-5</v>
      </c>
      <c r="DS576">
        <v>5.3208745262978001E-6</v>
      </c>
      <c r="DT576">
        <v>6.6734510799345177E-6</v>
      </c>
      <c r="DU576">
        <v>2.0337629886810813E-5</v>
      </c>
      <c r="DV576">
        <v>3.3870727850148498E-6</v>
      </c>
      <c r="DW576">
        <v>9.2158816585826726E-6</v>
      </c>
      <c r="DX576">
        <v>5.948127402620837E-6</v>
      </c>
      <c r="DY576">
        <v>6.4123652853103283E-6</v>
      </c>
      <c r="DZ576">
        <v>1.5543382030959063E-5</v>
      </c>
      <c r="EA576">
        <v>3.0127986715720824E-6</v>
      </c>
      <c r="EB576">
        <v>7.4172410454736706E-6</v>
      </c>
      <c r="EC576">
        <v>9.7960852581925287E-6</v>
      </c>
      <c r="ED576">
        <v>1.389896527710366E-5</v>
      </c>
      <c r="EE576">
        <v>4.4558650839461371E-6</v>
      </c>
      <c r="EF576">
        <v>3.3928698045573438E-6</v>
      </c>
      <c r="EG576">
        <v>2.2384286785268643E-5</v>
      </c>
      <c r="EH576">
        <v>1.241192503614456E-5</v>
      </c>
      <c r="EI576">
        <v>1.095519295165251E-5</v>
      </c>
      <c r="EJ576">
        <v>1.4457816646786794E-5</v>
      </c>
      <c r="EK576">
        <v>3.7971815915958361E-6</v>
      </c>
      <c r="EL576">
        <v>1.7588109833085614E-5</v>
      </c>
      <c r="EM576">
        <v>9.6904375589712339E-6</v>
      </c>
      <c r="EN576">
        <v>1.0464762405466725E-5</v>
      </c>
      <c r="EO576">
        <v>1.472932096573047E-7</v>
      </c>
      <c r="EP576">
        <v>5.1485611222505087E-6</v>
      </c>
      <c r="EQ576">
        <v>9.1008511597245765E-6</v>
      </c>
      <c r="ER576">
        <v>1.1736970762966629E-5</v>
      </c>
      <c r="ES576">
        <v>9.2418361286901158E-6</v>
      </c>
      <c r="ET576">
        <v>5.4606855333498746E-6</v>
      </c>
      <c r="EU576">
        <v>1.0799557168271992E-5</v>
      </c>
      <c r="EV576">
        <v>7.1258078505942257E-6</v>
      </c>
      <c r="EW576">
        <v>1.0512733141231226E-5</v>
      </c>
      <c r="EX576">
        <v>1.4381523364594157E-5</v>
      </c>
      <c r="EY576">
        <v>7.1665996232684046E-6</v>
      </c>
      <c r="EZ576">
        <v>1.5743355103437422E-6</v>
      </c>
      <c r="FA576">
        <v>6.8855941182632712E-6</v>
      </c>
      <c r="FB576">
        <v>2.083390089888716E-5</v>
      </c>
      <c r="FC576">
        <v>6.0702133706811499E-6</v>
      </c>
      <c r="FD576">
        <v>9.432670750942111E-6</v>
      </c>
      <c r="FE576">
        <v>1.1195955096742658E-5</v>
      </c>
      <c r="FF576">
        <v>-9.1807782535415133E-7</v>
      </c>
      <c r="FG576">
        <v>1.1630817096202816E-5</v>
      </c>
      <c r="FH576">
        <v>6.8327470406085917E-6</v>
      </c>
      <c r="FI576">
        <v>2.0037131903811897E-5</v>
      </c>
      <c r="FJ576">
        <v>4.7408174578667751E-7</v>
      </c>
      <c r="FK576">
        <v>7.8069475340666145E-6</v>
      </c>
      <c r="FL576">
        <v>3.0460395924195068E-6</v>
      </c>
      <c r="FM576">
        <v>7.4677529738084611E-6</v>
      </c>
      <c r="FN576">
        <v>8.4456379721091446E-6</v>
      </c>
      <c r="FO576">
        <v>1.1115501400533639E-5</v>
      </c>
      <c r="FP576">
        <v>4.9371506150444989E-6</v>
      </c>
      <c r="FQ576">
        <v>9.8773946887315915E-6</v>
      </c>
      <c r="FR576">
        <v>1.366273663043403E-5</v>
      </c>
      <c r="FS576">
        <v>9.4985536288958584E-6</v>
      </c>
      <c r="FT576">
        <v>4.9317262272171531E-6</v>
      </c>
      <c r="FU576">
        <v>1.2536702304957924E-5</v>
      </c>
      <c r="FV576">
        <v>8.3077969012120369E-6</v>
      </c>
      <c r="FW576">
        <v>9.5026979179527914E-6</v>
      </c>
      <c r="FX576">
        <v>4.2546336703197628E-6</v>
      </c>
      <c r="FY576">
        <v>1.3819579084363872E-5</v>
      </c>
      <c r="FZ576">
        <v>7.8226618637318279E-6</v>
      </c>
      <c r="GA576">
        <v>6.7774112499519788E-6</v>
      </c>
      <c r="GB576">
        <v>4.7398811468144427E-6</v>
      </c>
      <c r="GC576">
        <v>8.2392924476922956E-6</v>
      </c>
      <c r="GD576">
        <v>7.6171422839460939E-6</v>
      </c>
      <c r="GE576">
        <v>4.3663664841028868E-6</v>
      </c>
      <c r="GF576">
        <v>4.7426631465199404E-6</v>
      </c>
      <c r="GG576">
        <v>1.1612989170477187E-6</v>
      </c>
      <c r="GH576">
        <v>7.0849015477578865E-6</v>
      </c>
      <c r="GI576">
        <v>3.873617517903677E-6</v>
      </c>
      <c r="GJ576">
        <v>1.0825108465617978E-5</v>
      </c>
      <c r="GK576">
        <v>1.0934906675314687E-5</v>
      </c>
      <c r="GL576">
        <v>1.0305254806327734E-5</v>
      </c>
      <c r="GM576">
        <v>1.4803923566074819E-5</v>
      </c>
      <c r="GN576">
        <v>3.2825714364197148E-6</v>
      </c>
      <c r="GO576">
        <v>8.6097337568959008E-6</v>
      </c>
      <c r="GP576">
        <v>5.6522696490087536E-6</v>
      </c>
      <c r="GQ576">
        <v>1.0426319016494548E-5</v>
      </c>
      <c r="GR576">
        <v>4.2558158580780055E-6</v>
      </c>
      <c r="GS576">
        <v>1.4304190641590825E-5</v>
      </c>
      <c r="GT576">
        <v>6.0221135741621693E-6</v>
      </c>
      <c r="GU576">
        <v>7.2087111823352203E-6</v>
      </c>
      <c r="GV576">
        <v>8.5773617463887197E-6</v>
      </c>
      <c r="GW576">
        <v>1.7610205865521145E-5</v>
      </c>
      <c r="GX576">
        <v>1.0708013427957683E-5</v>
      </c>
      <c r="GY576">
        <v>1.7843719571679912E-5</v>
      </c>
      <c r="GZ576">
        <v>1.3051276571097454E-5</v>
      </c>
      <c r="HA576">
        <v>2.9920054050367417E-6</v>
      </c>
      <c r="HB576">
        <v>9.2049615361126488E-6</v>
      </c>
      <c r="HC576">
        <v>1.2449677840998209E-5</v>
      </c>
      <c r="HD576">
        <v>9.3057852978572323E-6</v>
      </c>
      <c r="HE576">
        <v>1.2662384623267592E-5</v>
      </c>
      <c r="HF576">
        <v>7.988932561370342E-6</v>
      </c>
      <c r="HG576">
        <v>1.4648472317518253E-5</v>
      </c>
      <c r="HH576">
        <v>1.5819473938533898E-5</v>
      </c>
      <c r="HI576">
        <v>9.4102538219184628E-6</v>
      </c>
      <c r="HJ576">
        <v>2.9071937503712367E-5</v>
      </c>
      <c r="HK576">
        <v>1.9827027336791764E-5</v>
      </c>
      <c r="HL576">
        <v>4.8158832639697408E-6</v>
      </c>
      <c r="HM576">
        <v>1.7080573023505412E-5</v>
      </c>
      <c r="HN576">
        <v>6.7725679419744909E-6</v>
      </c>
      <c r="HO576">
        <v>6.0773720026373537E-6</v>
      </c>
      <c r="HP576">
        <v>7.975254113534064E-6</v>
      </c>
      <c r="HQ576">
        <v>9.9685162200384836E-6</v>
      </c>
      <c r="HR576">
        <v>6.501871359000656E-6</v>
      </c>
      <c r="HS576">
        <v>3.611353867541204E-6</v>
      </c>
      <c r="HT576">
        <v>8.6399543727359432E-6</v>
      </c>
      <c r="HU576">
        <v>1.4280367998510791E-5</v>
      </c>
      <c r="HV576">
        <v>1.0806852806725099E-5</v>
      </c>
      <c r="HW576">
        <v>1.5281244559428035E-5</v>
      </c>
      <c r="HX576">
        <v>2.8335259286560859E-5</v>
      </c>
      <c r="HY576">
        <v>3.2066705687437772E-6</v>
      </c>
      <c r="HZ576">
        <v>5.2408854256960672E-6</v>
      </c>
      <c r="IA576">
        <v>1.2203711242544117E-5</v>
      </c>
      <c r="IB576">
        <v>2.6344506398867569E-5</v>
      </c>
      <c r="IC576">
        <v>5.1750520755192588E-6</v>
      </c>
      <c r="ID576">
        <v>8.457086488698277E-6</v>
      </c>
      <c r="IE576">
        <v>2.6958139847544971E-6</v>
      </c>
      <c r="IF576">
        <v>1.2525937954308873E-5</v>
      </c>
      <c r="IG576">
        <v>1.1345531778398008E-5</v>
      </c>
      <c r="IH576">
        <v>6.3727239935546745E-6</v>
      </c>
      <c r="II576">
        <v>5.7536643598118553E-6</v>
      </c>
      <c r="IJ576">
        <v>1.0096052701171597E-5</v>
      </c>
      <c r="IK576">
        <v>5.9179395692062961E-6</v>
      </c>
      <c r="IL576">
        <v>1.7657489773170012E-6</v>
      </c>
      <c r="IM576">
        <v>1.7762134439571781E-6</v>
      </c>
      <c r="IN576">
        <v>8.2084378359856052E-6</v>
      </c>
      <c r="IO576">
        <v>1.0307324773145184E-5</v>
      </c>
      <c r="IP576">
        <v>7.7721049344720235E-6</v>
      </c>
      <c r="IQ576">
        <v>6.2686382799334964E-6</v>
      </c>
      <c r="IR576">
        <v>7.7441637029167388E-6</v>
      </c>
      <c r="IS576">
        <v>1.4155476738833634E-5</v>
      </c>
      <c r="IT576">
        <v>7.6638697511328373E-7</v>
      </c>
      <c r="IU576">
        <v>3.9970128321125707E-6</v>
      </c>
      <c r="IV576">
        <v>4.1520205108768192E-6</v>
      </c>
      <c r="IW576">
        <v>3.9114754461817561E-6</v>
      </c>
      <c r="IX576">
        <v>7.4926830602741458E-6</v>
      </c>
      <c r="IY576">
        <v>9.5461175442151176E-6</v>
      </c>
      <c r="IZ576">
        <v>6.5744499457005864E-6</v>
      </c>
      <c r="JA576">
        <v>6.3368708695904662E-6</v>
      </c>
      <c r="JB576">
        <v>8.0636229008359451E-6</v>
      </c>
      <c r="JC576">
        <v>6.3894270785336608E-6</v>
      </c>
      <c r="JD576">
        <v>7.2364313816686115E-6</v>
      </c>
      <c r="JE576">
        <v>8.215074357920754E-6</v>
      </c>
      <c r="JF576">
        <v>8.7069915384057307E-6</v>
      </c>
      <c r="JG576">
        <v>8.0437567547532482E-6</v>
      </c>
      <c r="JH576">
        <v>1.2677673222568927E-5</v>
      </c>
      <c r="JI576">
        <v>5.343599421898449E-6</v>
      </c>
      <c r="JJ576">
        <v>3.3312824287489406E-6</v>
      </c>
      <c r="JK576">
        <v>1.3794611406821846E-6</v>
      </c>
      <c r="JL576">
        <v>8.7637006433475278E-6</v>
      </c>
      <c r="JM576">
        <v>1.2224814852125371E-6</v>
      </c>
      <c r="JN576">
        <v>6.6030576044768739E-6</v>
      </c>
      <c r="JO576">
        <v>2.5885065755351894E-6</v>
      </c>
      <c r="JP576">
        <v>6.7591516858030715E-6</v>
      </c>
      <c r="JQ576">
        <v>6.7906407992598012E-6</v>
      </c>
      <c r="JR576">
        <v>2.510056723476216E-6</v>
      </c>
      <c r="JS576">
        <v>2.8240126544487089E-6</v>
      </c>
      <c r="JT576">
        <v>3.0014629464154688E-6</v>
      </c>
      <c r="JU576">
        <v>9.3131120879623829E-6</v>
      </c>
      <c r="JV576">
        <v>7.6131407834317126E-6</v>
      </c>
      <c r="JW576">
        <v>7.6334904564691029E-6</v>
      </c>
      <c r="JX576">
        <v>1.1407899491215745E-5</v>
      </c>
      <c r="JY576">
        <v>-8.0637601461304745E-7</v>
      </c>
      <c r="JZ576">
        <v>6.3356459364485892E-6</v>
      </c>
      <c r="KA576">
        <v>7.3550453249549733E-6</v>
      </c>
      <c r="KB576">
        <v>4.920594730160252E-6</v>
      </c>
      <c r="KC576">
        <v>1.6843710980633367E-5</v>
      </c>
      <c r="KD576">
        <v>1.0384863621739441E-5</v>
      </c>
      <c r="KE576">
        <v>5.3796330290803195E-6</v>
      </c>
      <c r="KF576">
        <v>3.1258786255632086E-6</v>
      </c>
      <c r="KG576">
        <v>1.0253980013351652E-5</v>
      </c>
      <c r="KH576">
        <v>8.1133646393023156E-6</v>
      </c>
      <c r="KI576">
        <v>1.049261280953244E-5</v>
      </c>
      <c r="KJ576">
        <v>5.9408157015177269E-6</v>
      </c>
      <c r="KK576">
        <v>8.7678857444314298E-6</v>
      </c>
      <c r="KL576">
        <v>5.6458189141304981E-6</v>
      </c>
      <c r="KM576">
        <v>1.4026479650331869E-5</v>
      </c>
      <c r="KN576">
        <v>1.1823899771262077E-5</v>
      </c>
      <c r="KO576">
        <v>9.9670509887171289E-6</v>
      </c>
      <c r="KP576">
        <v>6.8329020951456489E-6</v>
      </c>
      <c r="KQ576">
        <v>1.0371418446923098E-6</v>
      </c>
      <c r="KR576">
        <v>1.8022548753357016E-5</v>
      </c>
      <c r="KS576">
        <v>2.1898686954158149E-6</v>
      </c>
      <c r="KT576">
        <v>6.3381614759709037E-6</v>
      </c>
      <c r="KU576">
        <v>6.7440706409263844E-6</v>
      </c>
      <c r="KV576">
        <v>1.3529714685848564E-5</v>
      </c>
      <c r="KW576">
        <v>7.4980456271419124E-6</v>
      </c>
      <c r="KX576">
        <v>8.6411765031106424E-6</v>
      </c>
      <c r="KY576">
        <v>1.4890455135644721E-5</v>
      </c>
      <c r="KZ576">
        <v>3.6137771370463971E-6</v>
      </c>
      <c r="LA576">
        <v>5.4335558587276283E-7</v>
      </c>
      <c r="LB576">
        <v>7.6459254444471232E-7</v>
      </c>
      <c r="LC576">
        <v>1.0163255710753987E-5</v>
      </c>
      <c r="LD576">
        <v>6.558196557994306E-6</v>
      </c>
      <c r="LE576">
        <v>8.3482418653384114E-6</v>
      </c>
      <c r="LF576">
        <v>7.8957094253557693E-6</v>
      </c>
      <c r="LG576">
        <v>4.8097160990711744E-6</v>
      </c>
      <c r="LH576">
        <v>2.8833317772990538E-6</v>
      </c>
      <c r="LI576">
        <v>8.5719422747897497E-6</v>
      </c>
      <c r="LJ576">
        <v>5.1208943221195349E-6</v>
      </c>
      <c r="LK576">
        <v>1.0023925613189784E-5</v>
      </c>
      <c r="LL576">
        <v>1.6512222120861371E-5</v>
      </c>
      <c r="LM576">
        <v>1.2343772083795071E-5</v>
      </c>
      <c r="LN576">
        <v>1.1009185348891204E-5</v>
      </c>
      <c r="LO576">
        <v>2.5675268591845664E-7</v>
      </c>
      <c r="LP576">
        <v>1.1209400250423334E-5</v>
      </c>
      <c r="LQ576">
        <v>6.1623956099427131E-6</v>
      </c>
      <c r="LR576">
        <v>1.4024706639065779E-5</v>
      </c>
      <c r="LS576">
        <v>5.5473332092017115E-6</v>
      </c>
      <c r="LT576">
        <v>1.4682891525427112E-6</v>
      </c>
      <c r="LU576">
        <v>3.9428011610336484E-6</v>
      </c>
      <c r="LV576">
        <v>6.7489482168699506E-6</v>
      </c>
      <c r="LW576">
        <v>6.2311348357548967E-6</v>
      </c>
      <c r="LX576">
        <v>1.5671793793513251E-5</v>
      </c>
      <c r="LY576">
        <v>4.7622138755581739E-6</v>
      </c>
      <c r="LZ576">
        <v>5.541133154887156E-6</v>
      </c>
      <c r="MA576">
        <v>2.4383514112805516E-6</v>
      </c>
      <c r="MB576">
        <v>1.1126584944230976E-5</v>
      </c>
      <c r="MC576">
        <v>6.4812204530499244E-6</v>
      </c>
      <c r="MD576">
        <v>6.1045486539982723E-6</v>
      </c>
      <c r="ME576">
        <v>6.8753682128360738E-6</v>
      </c>
      <c r="MF576">
        <v>1.0038532734247586E-5</v>
      </c>
      <c r="MG576">
        <v>4.0902808445127565E-6</v>
      </c>
      <c r="MH576">
        <v>3.8271804492841525E-6</v>
      </c>
      <c r="MI576">
        <v>2.0502544080942136E-7</v>
      </c>
      <c r="MJ576">
        <v>4.6476096653743386E-6</v>
      </c>
      <c r="MK576">
        <v>5.9620615806825942E-6</v>
      </c>
      <c r="ML576">
        <v>5.7150880256178282E-6</v>
      </c>
      <c r="MM576">
        <v>1.8039279799377304E-6</v>
      </c>
      <c r="MN576">
        <v>1.9311669044048744E-5</v>
      </c>
      <c r="MO576">
        <v>1.4530147000988706E-6</v>
      </c>
      <c r="MP576">
        <v>3.8981654961185842E-6</v>
      </c>
      <c r="MQ576">
        <v>7.7255107662223092E-6</v>
      </c>
      <c r="MR576">
        <v>7.4212892357557546E-6</v>
      </c>
      <c r="MS576">
        <v>2.374495816201316E-5</v>
      </c>
      <c r="MT576">
        <v>1.7492399607848054E-5</v>
      </c>
      <c r="MU576">
        <v>6.5513414481721618E-6</v>
      </c>
      <c r="MV576">
        <v>7.7920395505335086E-6</v>
      </c>
      <c r="MW576">
        <v>8.2790287470627914E-6</v>
      </c>
      <c r="MX576">
        <v>7.1475452096986842E-6</v>
      </c>
      <c r="MY576">
        <v>7.6337026024595071E-6</v>
      </c>
      <c r="MZ576">
        <v>1.6090908094324823E-6</v>
      </c>
      <c r="NA576">
        <v>6.9993457671997022E-6</v>
      </c>
      <c r="NB576">
        <v>9.676929970373426E-6</v>
      </c>
      <c r="NC576">
        <v>7.6409126369483369E-6</v>
      </c>
      <c r="ND576">
        <v>1.2391869840600812E-5</v>
      </c>
      <c r="NE576">
        <v>6.7447901472281383E-6</v>
      </c>
      <c r="NF576">
        <v>1.9044757189725643E-5</v>
      </c>
      <c r="NG576">
        <v>9.2346917917202036E-6</v>
      </c>
      <c r="NH576">
        <v>1.4071708314537309E-5</v>
      </c>
      <c r="NI576">
        <v>4.5389292419842357E-6</v>
      </c>
      <c r="NJ576">
        <v>1.109172550959707E-5</v>
      </c>
      <c r="NK576">
        <v>3.2521573089602305E-6</v>
      </c>
      <c r="NL576">
        <v>8.7912580007808374E-6</v>
      </c>
      <c r="NM576">
        <v>1.180771812029034E-5</v>
      </c>
      <c r="NN576">
        <v>8.2008780900183057E-6</v>
      </c>
      <c r="NO576">
        <v>8.0076470251240217E-6</v>
      </c>
      <c r="NP576">
        <v>5.790435545882877E-6</v>
      </c>
      <c r="NQ576">
        <v>7.0392332569594129E-6</v>
      </c>
      <c r="NR576">
        <v>6.1991759829114585E-6</v>
      </c>
      <c r="NS576">
        <v>1.1220563756591712E-5</v>
      </c>
      <c r="NT576">
        <v>1.3243117867493348E-8</v>
      </c>
      <c r="NU576">
        <v>2.5829606517419947E-6</v>
      </c>
      <c r="NV576">
        <v>9.2902006519963449E-6</v>
      </c>
      <c r="NW576">
        <v>9.0342873651972306E-6</v>
      </c>
      <c r="NX576">
        <v>9.114303922409159E-6</v>
      </c>
      <c r="NY576">
        <v>2.5476605944896576E-6</v>
      </c>
      <c r="NZ576">
        <v>1.141626485111111E-5</v>
      </c>
      <c r="OA576">
        <v>5.246968601403661E-6</v>
      </c>
      <c r="OB576">
        <v>5.0077766759441782E-6</v>
      </c>
      <c r="OC576">
        <v>8.0968688976634264E-6</v>
      </c>
      <c r="OD576">
        <v>7.4037510859571579E-6</v>
      </c>
      <c r="OE576">
        <v>1.8331019588306608E-5</v>
      </c>
      <c r="OF576">
        <v>9.2904494549434923E-6</v>
      </c>
      <c r="OG576">
        <v>2.1513724526715551E-6</v>
      </c>
      <c r="OH576">
        <v>9.0360029112420308E-6</v>
      </c>
      <c r="OI576">
        <v>2.3757129767946389E-6</v>
      </c>
      <c r="OJ576">
        <v>7.5925008958989706E-6</v>
      </c>
      <c r="OK576">
        <v>1.0405254369322148E-5</v>
      </c>
      <c r="OL576">
        <v>8.7350248380647683E-6</v>
      </c>
      <c r="OM576">
        <v>6.9591264138399924E-6</v>
      </c>
      <c r="ON576">
        <v>1.2249988649641961E-6</v>
      </c>
      <c r="OO576">
        <v>4.3516735860449943E-6</v>
      </c>
      <c r="OP576">
        <v>1.2251930114994559E-5</v>
      </c>
      <c r="OQ576">
        <v>1.2041909926348674E-5</v>
      </c>
      <c r="OR576">
        <v>2.9234594592546686E-6</v>
      </c>
      <c r="OS576">
        <v>1.431556348474354E-5</v>
      </c>
      <c r="OT576">
        <v>3.6052811928906403E-6</v>
      </c>
      <c r="OU576">
        <v>2.8679831427253117E-6</v>
      </c>
      <c r="OV576">
        <v>1.3472290308211197E-5</v>
      </c>
      <c r="OW576">
        <v>5.9437914720944663E-6</v>
      </c>
      <c r="OX576">
        <v>5.1747637499126167E-6</v>
      </c>
      <c r="OY576">
        <v>1.7917295375367142E-5</v>
      </c>
      <c r="OZ576">
        <v>-1.8359092819460989E-6</v>
      </c>
      <c r="PA576">
        <v>-6.3451580270625423E-7</v>
      </c>
      <c r="PB576">
        <v>3.3464044888423857E-6</v>
      </c>
      <c r="PC576">
        <v>1.5346880370155128E-6</v>
      </c>
      <c r="PD576">
        <v>1.331334229152341E-6</v>
      </c>
      <c r="PE576">
        <v>1.0110939167948302E-5</v>
      </c>
      <c r="PF576">
        <v>2.3763179224236062E-7</v>
      </c>
      <c r="PG576">
        <v>2.3814626799651439E-6</v>
      </c>
      <c r="PH576">
        <v>7.8142761770597084E-6</v>
      </c>
      <c r="PI576">
        <v>7.2285682910994865E-6</v>
      </c>
      <c r="PJ576">
        <v>6.8688935380898817E-6</v>
      </c>
      <c r="PK576">
        <v>5.5212648893632484E-6</v>
      </c>
      <c r="PL576">
        <v>6.1732421806836993E-6</v>
      </c>
      <c r="PM576">
        <v>8.4460543743097593E-6</v>
      </c>
      <c r="PN576">
        <v>7.4188934243632663E-6</v>
      </c>
      <c r="PO576">
        <v>5.4708536013086894E-6</v>
      </c>
      <c r="PP576">
        <v>2.4513536950216974E-6</v>
      </c>
      <c r="PQ576">
        <v>5.5535882050480759E-6</v>
      </c>
      <c r="PR576">
        <v>4.3347166908287188E-6</v>
      </c>
      <c r="PS576">
        <v>3.8201417566298405E-6</v>
      </c>
      <c r="PT576">
        <v>6.0180693714022788E-6</v>
      </c>
      <c r="PU576">
        <v>3.8990364052673398E-6</v>
      </c>
      <c r="PV576">
        <v>1.9073661475960491E-5</v>
      </c>
      <c r="PW576">
        <v>5.1705475013241207E-6</v>
      </c>
      <c r="PX576">
        <v>3.0421028951726457E-6</v>
      </c>
      <c r="PY576">
        <v>1.6175770041041731E-5</v>
      </c>
      <c r="PZ576">
        <v>9.9074592721051389E-6</v>
      </c>
      <c r="QA576">
        <v>5.8376531582049986E-6</v>
      </c>
      <c r="QB576">
        <v>1.5687784935614174E-5</v>
      </c>
      <c r="QC576">
        <v>8.8016558063209839E-6</v>
      </c>
      <c r="QD576">
        <v>4.9876327062978339E-6</v>
      </c>
      <c r="QE576">
        <v>3.1245414193161528E-6</v>
      </c>
      <c r="QF576">
        <v>1.2091615804245117E-5</v>
      </c>
      <c r="QG576">
        <v>1.3201761367881843E-5</v>
      </c>
      <c r="QH576">
        <v>3.5934076957819459E-6</v>
      </c>
      <c r="QI576">
        <v>8.2886416144622023E-6</v>
      </c>
      <c r="QJ576">
        <v>1.0758819265580042E-5</v>
      </c>
      <c r="QK576">
        <v>6.7884202945412966E-6</v>
      </c>
      <c r="QL576">
        <v>3.7919800816299155E-6</v>
      </c>
      <c r="QM576">
        <v>1.419274787957481E-5</v>
      </c>
      <c r="QN576">
        <v>1.1149193105458667E-5</v>
      </c>
      <c r="QO576">
        <v>6.1393131927988548E-6</v>
      </c>
      <c r="QP576">
        <v>2.2532971398521579E-6</v>
      </c>
      <c r="QQ576">
        <v>6.5482424546641961E-6</v>
      </c>
      <c r="QR576">
        <v>1.5600261142012006E-6</v>
      </c>
      <c r="QS576">
        <v>7.8966269347743622E-6</v>
      </c>
      <c r="QT576">
        <v>1.0383434044126679E-5</v>
      </c>
      <c r="QU576">
        <v>1.2644358369451044E-5</v>
      </c>
      <c r="QV576">
        <v>-1.0927200495532615E-6</v>
      </c>
      <c r="QW576">
        <v>1.3297443410812317E-6</v>
      </c>
      <c r="QX576">
        <v>1.1937190515505818E-5</v>
      </c>
      <c r="QY576">
        <v>2.7980476747160614E-6</v>
      </c>
      <c r="QZ576">
        <v>1.3340469700233873E-5</v>
      </c>
      <c r="RA576">
        <v>6.8252224367249043E-6</v>
      </c>
      <c r="RB576">
        <v>7.0736140405058443E-6</v>
      </c>
      <c r="RC576">
        <v>3.6496942846305859E-6</v>
      </c>
      <c r="RD576">
        <v>1.0893096681597712E-5</v>
      </c>
      <c r="RE576">
        <v>3.8318931416023955E-6</v>
      </c>
      <c r="RF576">
        <v>3.3054226667781577E-6</v>
      </c>
      <c r="RG576">
        <v>1.1681369532698292E-5</v>
      </c>
      <c r="RH576">
        <v>1.0018412755354589E-5</v>
      </c>
      <c r="RI576">
        <v>5.9297957720712514E-6</v>
      </c>
      <c r="RJ576">
        <v>2.4305649469004098E-6</v>
      </c>
      <c r="RK576">
        <v>1.5714595883740665E-5</v>
      </c>
      <c r="RL576">
        <v>6.7573373487709999E-6</v>
      </c>
      <c r="RM576">
        <v>2.0140093833693294E-5</v>
      </c>
      <c r="RN576">
        <v>9.8447375676467244E-6</v>
      </c>
      <c r="RO576">
        <v>9.0661950705985048E-6</v>
      </c>
      <c r="RP576">
        <v>9.4605076153522561E-6</v>
      </c>
      <c r="RQ576">
        <v>3.9200380151131061E-6</v>
      </c>
      <c r="RR576">
        <v>3.2262566628436563E-6</v>
      </c>
      <c r="RS576">
        <v>1.0646402136069838E-5</v>
      </c>
      <c r="RT576">
        <v>1.122961171443131E-5</v>
      </c>
      <c r="RU576">
        <v>9.4741848951955009E-6</v>
      </c>
      <c r="RV576">
        <v>8.1427242147776787E-6</v>
      </c>
      <c r="RW576">
        <v>1.2369511292962832E-5</v>
      </c>
      <c r="RX576">
        <v>1.4141892894345094E-6</v>
      </c>
      <c r="RY576">
        <v>5.5541044427386539E-6</v>
      </c>
      <c r="RZ576">
        <v>2.0649276475367602E-5</v>
      </c>
      <c r="SA576">
        <v>1.0185383127975786E-5</v>
      </c>
      <c r="SB576">
        <v>1.2488995241016007E-5</v>
      </c>
      <c r="SC576">
        <v>5.9594980514538564E-6</v>
      </c>
      <c r="SD576">
        <v>7.6015740005454942E-6</v>
      </c>
      <c r="SE576">
        <v>1.0985627177332711E-5</v>
      </c>
      <c r="SF576">
        <v>1.5987364799405989E-5</v>
      </c>
      <c r="SG576">
        <v>1.4499711747735705E-5</v>
      </c>
      <c r="SH576">
        <v>1.27130843656905E-5</v>
      </c>
      <c r="SI576">
        <v>4.2883527885648259E-6</v>
      </c>
      <c r="SJ576">
        <v>1.0176047588450464E-5</v>
      </c>
      <c r="SK576">
        <v>8.5732815767204809E-6</v>
      </c>
      <c r="SL576">
        <v>9.8001634343050986E-6</v>
      </c>
      <c r="SM576">
        <v>2.0294006379105376E-5</v>
      </c>
      <c r="SN576">
        <v>6.7480099789990635E-6</v>
      </c>
      <c r="SO576">
        <v>5.8579867066168504E-6</v>
      </c>
      <c r="SP576">
        <v>6.4890009513143185E-6</v>
      </c>
      <c r="SQ576">
        <v>1.7968590111997208E-6</v>
      </c>
      <c r="SR576">
        <v>5.8108949641776216E-6</v>
      </c>
      <c r="SS576">
        <v>5.7280552223930019E-6</v>
      </c>
      <c r="ST576">
        <v>2.1972132690699366E-6</v>
      </c>
      <c r="SU576">
        <v>1.0366933520314934E-5</v>
      </c>
      <c r="SV576">
        <v>8.7871884943989876E-6</v>
      </c>
      <c r="SW576">
        <v>9.7109812896093674E-6</v>
      </c>
      <c r="SX576">
        <v>4.859947687664708E-6</v>
      </c>
      <c r="SY576">
        <v>1.7608034155660367E-5</v>
      </c>
      <c r="SZ576">
        <v>3.5237347247863473E-6</v>
      </c>
      <c r="TA576">
        <v>2.0888612403921894E-6</v>
      </c>
      <c r="TB576">
        <v>5.7487368203936482E-6</v>
      </c>
      <c r="TC576">
        <v>4.0132164036218749E-6</v>
      </c>
      <c r="TD576">
        <v>2.3078158408184002E-5</v>
      </c>
      <c r="TE576">
        <v>-3.6215484822193187E-6</v>
      </c>
      <c r="TF576">
        <v>5.2080569410902392E-6</v>
      </c>
      <c r="TG576">
        <v>3.9149886059611087E-6</v>
      </c>
      <c r="TH576">
        <v>6.3170820148679261E-6</v>
      </c>
      <c r="TI576">
        <v>1.1118010786601014E-5</v>
      </c>
      <c r="TJ576">
        <v>1.6067837006572061E-5</v>
      </c>
      <c r="TK576">
        <v>9.9432965057989355E-6</v>
      </c>
      <c r="TL576">
        <v>8.6405665321788799E-6</v>
      </c>
      <c r="TM576">
        <v>5.0358017609572605E-6</v>
      </c>
      <c r="TN576">
        <v>3.4159789316278504E-6</v>
      </c>
      <c r="TO576">
        <v>2.5863069163611721E-6</v>
      </c>
      <c r="TP576">
        <v>6.3159578474234973E-6</v>
      </c>
      <c r="TQ576">
        <v>4.5597213884769115E-6</v>
      </c>
      <c r="TR576">
        <v>1.748421822952145E-5</v>
      </c>
      <c r="TS576">
        <v>7.4491250074738058E-6</v>
      </c>
      <c r="TT576">
        <v>1.0786231206566387E-5</v>
      </c>
      <c r="TU576">
        <v>1.3807593605550475E-5</v>
      </c>
      <c r="TV576">
        <v>1.1877517871966471E-5</v>
      </c>
      <c r="TW576">
        <v>2.0816254628595537E-5</v>
      </c>
      <c r="TX576">
        <v>1.0609584737499695E-5</v>
      </c>
      <c r="TY576">
        <v>1.2038744613621332E-5</v>
      </c>
      <c r="TZ576">
        <v>-8.503630417046301E-7</v>
      </c>
      <c r="UA576">
        <v>8.3861379464292232E-6</v>
      </c>
      <c r="UB576">
        <v>4.6571181865871653E-6</v>
      </c>
      <c r="UC576">
        <v>1.2660134765856129E-5</v>
      </c>
      <c r="UD576">
        <v>1.0532997421475945E-5</v>
      </c>
      <c r="UE576">
        <v>-3.5971097416117086E-7</v>
      </c>
      <c r="UF576">
        <v>2.5340565945006504E-5</v>
      </c>
      <c r="UG576">
        <v>7.7425656582470811E-6</v>
      </c>
      <c r="UH576">
        <v>7.7660491938127958E-6</v>
      </c>
      <c r="UI576">
        <v>2.7473408037356424E-6</v>
      </c>
      <c r="UJ576">
        <v>1.071166888211288E-5</v>
      </c>
      <c r="UK576">
        <v>6.0511359124972306E-6</v>
      </c>
      <c r="UL576">
        <v>5.8885101953317441E-6</v>
      </c>
      <c r="UM576">
        <v>1.2070506327715884E-5</v>
      </c>
      <c r="UN576">
        <v>1.1192894348031341E-5</v>
      </c>
      <c r="UO576">
        <v>4.483786744140452E-6</v>
      </c>
      <c r="UP576">
        <v>2.3108422800648391E-6</v>
      </c>
      <c r="UQ576">
        <v>5.5718718208867459E-6</v>
      </c>
      <c r="UR576">
        <v>1.3986591013140223E-5</v>
      </c>
      <c r="US576">
        <v>7.0912463134371035E-6</v>
      </c>
      <c r="UT576">
        <v>7.742887854013291E-6</v>
      </c>
      <c r="UU576">
        <v>2.1316452576747387E-5</v>
      </c>
      <c r="UV576">
        <v>1.1244611030568141E-5</v>
      </c>
      <c r="UW576">
        <v>8.7964404836467399E-6</v>
      </c>
      <c r="UX576">
        <v>1.0691455570115615E-5</v>
      </c>
      <c r="UY576">
        <v>-1.7474430887467523E-7</v>
      </c>
      <c r="UZ576">
        <v>5.707534766270434E-6</v>
      </c>
      <c r="VA576">
        <v>4.4160641721580597E-6</v>
      </c>
      <c r="VB576">
        <v>-4.1760510584889784E-6</v>
      </c>
      <c r="VC576">
        <v>1.8590594811155851E-6</v>
      </c>
      <c r="VD576">
        <v>1.1242951565353743E-5</v>
      </c>
      <c r="VE576">
        <v>9.414911494369883E-8</v>
      </c>
      <c r="VF576">
        <v>7.5137564247876291E-6</v>
      </c>
      <c r="VG576">
        <v>9.0999608478486585E-6</v>
      </c>
      <c r="VH576">
        <v>4.5220130651461677E-6</v>
      </c>
      <c r="VI576">
        <v>4.2811387677153008E-6</v>
      </c>
      <c r="VJ576">
        <v>1.2604288327137615E-5</v>
      </c>
      <c r="VK576">
        <v>4.4403328563967708E-6</v>
      </c>
      <c r="VL576">
        <v>2.776129474536157E-6</v>
      </c>
      <c r="VM576">
        <v>1.0266631728948729E-5</v>
      </c>
      <c r="VN576">
        <v>7.555087036147077E-6</v>
      </c>
      <c r="VO576">
        <v>1.8071282780387573E-5</v>
      </c>
      <c r="VP576">
        <v>3.5474691540450897E-6</v>
      </c>
      <c r="VQ576">
        <v>6.0785399300178115E-6</v>
      </c>
      <c r="VR576">
        <v>8.4094101938712466E-7</v>
      </c>
      <c r="VS576">
        <v>3.6213918385626027E-6</v>
      </c>
      <c r="VT576">
        <v>1.3898703591427829E-5</v>
      </c>
      <c r="VU576">
        <v>5.1140628981620804E-6</v>
      </c>
      <c r="VV576">
        <v>6.4344263132847325E-6</v>
      </c>
      <c r="VW576">
        <v>4.6794467166046927E-6</v>
      </c>
      <c r="VX576">
        <v>2.3765516087338397E-6</v>
      </c>
      <c r="VY576">
        <v>1.0123944186117018E-5</v>
      </c>
      <c r="VZ576">
        <v>4.43583137589632E-6</v>
      </c>
      <c r="WA576">
        <v>3.8361426750109533E-6</v>
      </c>
      <c r="WB576">
        <v>4.2962198529610216E-6</v>
      </c>
      <c r="WC576">
        <v>-6.112438466184065E-6</v>
      </c>
    </row>
    <row r="577" spans="1:601" x14ac:dyDescent="0.25">
      <c r="A577" t="s">
        <v>566</v>
      </c>
      <c r="B577">
        <v>2.797859980784287E-8</v>
      </c>
      <c r="C577">
        <v>9.4173974871477934E-6</v>
      </c>
      <c r="D577">
        <v>7.8286200770885681E-6</v>
      </c>
      <c r="E577">
        <v>6.4656210588845594E-6</v>
      </c>
      <c r="F577">
        <v>2.3444499940252122E-6</v>
      </c>
      <c r="G577">
        <v>2.9338982664707024E-6</v>
      </c>
      <c r="H577">
        <v>1.6001621648442024E-5</v>
      </c>
      <c r="I577">
        <v>1.0176121977382703E-5</v>
      </c>
      <c r="J577">
        <v>1.0548765686990962E-5</v>
      </c>
      <c r="K577">
        <v>3.9859291419972127E-6</v>
      </c>
      <c r="L577">
        <v>8.087380147816826E-6</v>
      </c>
      <c r="M577">
        <v>1.5891689990539406E-5</v>
      </c>
      <c r="N577">
        <v>9.0303045021675365E-6</v>
      </c>
      <c r="O577">
        <v>1.0736038305297074E-5</v>
      </c>
      <c r="P577">
        <v>9.1203185263127367E-6</v>
      </c>
      <c r="Q577">
        <v>8.3154917085325307E-6</v>
      </c>
      <c r="R577">
        <v>-3.4568754368840336E-6</v>
      </c>
      <c r="S577">
        <v>3.5950193992358233E-6</v>
      </c>
      <c r="T577">
        <v>2.6345798262896264E-6</v>
      </c>
      <c r="U577">
        <v>1.2802174610735493E-5</v>
      </c>
      <c r="V577">
        <v>1.0820415681886915E-5</v>
      </c>
      <c r="W577">
        <v>6.5220714316958782E-6</v>
      </c>
      <c r="X577">
        <v>1.1636383964557811E-6</v>
      </c>
      <c r="Y577">
        <v>8.8971456736529141E-6</v>
      </c>
      <c r="Z577">
        <v>1.2927271868515635E-5</v>
      </c>
      <c r="AA577">
        <v>3.7808219717818034E-6</v>
      </c>
      <c r="AB577">
        <v>4.3484801475643146E-6</v>
      </c>
      <c r="AC577">
        <v>1.0563828823192419E-5</v>
      </c>
      <c r="AD577">
        <v>9.4932465308987587E-6</v>
      </c>
      <c r="AE577">
        <v>6.7471781832566363E-6</v>
      </c>
      <c r="AF577">
        <v>1.4368676955942431E-5</v>
      </c>
      <c r="AG577">
        <v>9.137812577860664E-7</v>
      </c>
      <c r="AH577">
        <v>1.276834029194613E-5</v>
      </c>
      <c r="AI577">
        <v>6.2306711795194795E-6</v>
      </c>
      <c r="AJ577">
        <v>5.7013966915820431E-6</v>
      </c>
      <c r="AK577">
        <v>-1.2741917940242828E-6</v>
      </c>
      <c r="AL577">
        <v>-7.8314459462593675E-7</v>
      </c>
      <c r="AM577">
        <v>8.4585673448078256E-7</v>
      </c>
      <c r="AN577">
        <v>9.3804010081412735E-7</v>
      </c>
      <c r="AO577">
        <v>5.3903869444983596E-6</v>
      </c>
      <c r="AP577">
        <v>7.1401647339086645E-6</v>
      </c>
      <c r="AQ577">
        <v>4.3129407201283011E-6</v>
      </c>
      <c r="AR577">
        <v>5.1253462054803758E-6</v>
      </c>
      <c r="AS577">
        <v>3.2471874992624139E-6</v>
      </c>
      <c r="AT577">
        <v>9.5841453253563631E-6</v>
      </c>
      <c r="AU577">
        <v>7.2401987726346394E-6</v>
      </c>
      <c r="AV577">
        <v>8.454205877787558E-6</v>
      </c>
      <c r="AW577">
        <v>-1.89795777714852E-7</v>
      </c>
      <c r="AX577">
        <v>5.3316736324926803E-6</v>
      </c>
      <c r="AY577">
        <v>1.7178958170231763E-5</v>
      </c>
      <c r="AZ577">
        <v>5.335811769318412E-6</v>
      </c>
      <c r="BA577">
        <v>1.3410993466267407E-5</v>
      </c>
      <c r="BB577">
        <v>1.8736716361600843E-6</v>
      </c>
      <c r="BC577">
        <v>6.7983621842873246E-6</v>
      </c>
      <c r="BD577">
        <v>5.4911231399704474E-6</v>
      </c>
      <c r="BE577">
        <v>9.702314758144258E-6</v>
      </c>
      <c r="BF577">
        <v>5.8274155083459344E-6</v>
      </c>
      <c r="BG577">
        <v>4.1606894213706213E-6</v>
      </c>
      <c r="BH577">
        <v>4.783864733448813E-6</v>
      </c>
      <c r="BI577">
        <v>-5.9469564209677423E-8</v>
      </c>
      <c r="BJ577">
        <v>8.6091256320714948E-6</v>
      </c>
      <c r="BK577">
        <v>5.1069222379655628E-6</v>
      </c>
      <c r="BL577">
        <v>1.1026411090421934E-5</v>
      </c>
      <c r="BM577">
        <v>6.8241595478150919E-6</v>
      </c>
      <c r="BN577">
        <v>8.6728206107407983E-6</v>
      </c>
      <c r="BO577">
        <v>1.7177389230858659E-5</v>
      </c>
      <c r="BP577">
        <v>-1.7305728563885274E-6</v>
      </c>
      <c r="BQ577">
        <v>7.9207702027514204E-6</v>
      </c>
      <c r="BR577">
        <v>5.262591477439974E-6</v>
      </c>
      <c r="BS577">
        <v>7.0292706269581702E-6</v>
      </c>
      <c r="BT577">
        <v>3.1293653001340201E-6</v>
      </c>
      <c r="BU577">
        <v>5.9726681742135916E-6</v>
      </c>
      <c r="BV577">
        <v>1.0010072447679921E-5</v>
      </c>
      <c r="BW577">
        <v>8.1037064399799699E-6</v>
      </c>
      <c r="BX577">
        <v>1.0055745060802355E-5</v>
      </c>
      <c r="BY577">
        <v>1.334705398292794E-5</v>
      </c>
      <c r="BZ577">
        <v>7.358931381526521E-6</v>
      </c>
      <c r="CA577">
        <v>7.6687592492456565E-6</v>
      </c>
      <c r="CB577">
        <v>1.0752348460527204E-5</v>
      </c>
      <c r="CC577">
        <v>8.6322054532136695E-6</v>
      </c>
      <c r="CD577">
        <v>-5.9382050758854877E-7</v>
      </c>
      <c r="CE577">
        <v>8.9115418218247553E-6</v>
      </c>
      <c r="CF577">
        <v>7.5942703855449784E-6</v>
      </c>
      <c r="CG577">
        <v>3.6310172520454458E-6</v>
      </c>
      <c r="CH577">
        <v>5.3318546250407929E-6</v>
      </c>
      <c r="CI577">
        <v>7.3721908671543365E-6</v>
      </c>
      <c r="CJ577">
        <v>5.5064139852447329E-6</v>
      </c>
      <c r="CK577">
        <v>1.1052232660959482E-5</v>
      </c>
      <c r="CL577">
        <v>9.8018678416942187E-6</v>
      </c>
      <c r="CM577">
        <v>1.2649374196813557E-5</v>
      </c>
      <c r="CN577">
        <v>7.9315107170538332E-6</v>
      </c>
      <c r="CO577">
        <v>2.0577575539528177E-6</v>
      </c>
      <c r="CP577">
        <v>8.2905076405834899E-6</v>
      </c>
      <c r="CQ577">
        <v>6.3723258324152042E-6</v>
      </c>
      <c r="CR577">
        <v>1.0012442409851231E-5</v>
      </c>
      <c r="CS577">
        <v>1.0102660141865389E-5</v>
      </c>
      <c r="CT577">
        <v>-1.2108566448892266E-6</v>
      </c>
      <c r="CU577">
        <v>7.1388273465201875E-6</v>
      </c>
      <c r="CV577">
        <v>9.4148160855878958E-6</v>
      </c>
      <c r="CW577">
        <v>1.6915539736948647E-5</v>
      </c>
      <c r="CX577">
        <v>7.5657027342569883E-6</v>
      </c>
      <c r="CY577">
        <v>5.7811471129088793E-6</v>
      </c>
      <c r="CZ577">
        <v>8.0850577527178265E-6</v>
      </c>
      <c r="DA577">
        <v>3.9358764124501932E-6</v>
      </c>
      <c r="DB577">
        <v>1.2812691174058302E-5</v>
      </c>
      <c r="DC577">
        <v>1.1502323618856862E-5</v>
      </c>
      <c r="DD577">
        <v>1.1298817122789781E-5</v>
      </c>
      <c r="DE577">
        <v>-1.0004296173421837E-6</v>
      </c>
      <c r="DF577">
        <v>2.4217414440048476E-6</v>
      </c>
      <c r="DG577">
        <v>1.2266789471309851E-5</v>
      </c>
      <c r="DH577">
        <v>1.3347046091322307E-5</v>
      </c>
      <c r="DI577">
        <v>4.0886038251345494E-6</v>
      </c>
      <c r="DJ577">
        <v>8.2778584729298424E-6</v>
      </c>
      <c r="DK577">
        <v>1.218517924212581E-5</v>
      </c>
      <c r="DL577">
        <v>2.062165026966819E-6</v>
      </c>
      <c r="DM577">
        <v>1.3369586712777161E-5</v>
      </c>
      <c r="DN577">
        <v>8.5365835360139677E-6</v>
      </c>
      <c r="DO577">
        <v>6.6231547049293006E-6</v>
      </c>
      <c r="DP577">
        <v>8.3506172589724453E-6</v>
      </c>
      <c r="DQ577">
        <v>2.1831257267822763E-6</v>
      </c>
      <c r="DR577">
        <v>8.1174183530398584E-6</v>
      </c>
      <c r="DS577">
        <v>1.8533143423326685E-5</v>
      </c>
      <c r="DT577">
        <v>1.0828124626235291E-5</v>
      </c>
      <c r="DU577">
        <v>1.3318113078731514E-5</v>
      </c>
      <c r="DV577">
        <v>1.190705087755099E-5</v>
      </c>
      <c r="DW577">
        <v>8.2252358108852669E-6</v>
      </c>
      <c r="DX577">
        <v>6.372070874130612E-6</v>
      </c>
      <c r="DY577">
        <v>8.9281586942227424E-6</v>
      </c>
      <c r="DZ577">
        <v>1.2462305801392611E-5</v>
      </c>
      <c r="EA577">
        <v>1.0211205233872485E-6</v>
      </c>
      <c r="EB577">
        <v>6.3614461686882274E-6</v>
      </c>
      <c r="EC577">
        <v>7.1088618282103274E-6</v>
      </c>
      <c r="ED577">
        <v>2.1655691517688457E-5</v>
      </c>
      <c r="EE577">
        <v>4.4156610345292429E-6</v>
      </c>
      <c r="EF577">
        <v>-1.4967928477787697E-6</v>
      </c>
      <c r="EG577">
        <v>9.3928647835771176E-6</v>
      </c>
      <c r="EH577">
        <v>1.1445953741669812E-5</v>
      </c>
      <c r="EI577">
        <v>8.9082902678362734E-6</v>
      </c>
      <c r="EJ577">
        <v>4.2034726894322062E-6</v>
      </c>
      <c r="EK577">
        <v>1.195650136421819E-6</v>
      </c>
      <c r="EL577">
        <v>8.4800891542999163E-6</v>
      </c>
      <c r="EM577">
        <v>4.7521907224006593E-6</v>
      </c>
      <c r="EN577">
        <v>1.4229458337645766E-5</v>
      </c>
      <c r="EO577">
        <v>5.0873269187508117E-7</v>
      </c>
      <c r="EP577">
        <v>2.0534545309964677E-6</v>
      </c>
      <c r="EQ577">
        <v>7.0277255115513409E-6</v>
      </c>
      <c r="ER577">
        <v>1.198430329753644E-5</v>
      </c>
      <c r="ES577">
        <v>2.6655709864599414E-6</v>
      </c>
      <c r="ET577">
        <v>9.2078216712760681E-6</v>
      </c>
      <c r="EU577">
        <v>9.7797699377672328E-6</v>
      </c>
      <c r="EV577">
        <v>8.5870063016140303E-6</v>
      </c>
      <c r="EW577">
        <v>8.2743470307418173E-6</v>
      </c>
      <c r="EX577">
        <v>2.7311983552114756E-5</v>
      </c>
      <c r="EY577">
        <v>1.4388044541482193E-6</v>
      </c>
      <c r="EZ577">
        <v>-2.2862498140979727E-7</v>
      </c>
      <c r="FA577">
        <v>1.2974190416708566E-5</v>
      </c>
      <c r="FB577">
        <v>1.2482370716174972E-5</v>
      </c>
      <c r="FC577">
        <v>9.9606879686722102E-6</v>
      </c>
      <c r="FD577">
        <v>5.5974747353311574E-6</v>
      </c>
      <c r="FE577">
        <v>1.5122738340909041E-5</v>
      </c>
      <c r="FF577">
        <v>-3.2717697567815483E-7</v>
      </c>
      <c r="FG577">
        <v>1.1844349007655167E-5</v>
      </c>
      <c r="FH577">
        <v>4.5308686292385259E-6</v>
      </c>
      <c r="FI577">
        <v>1.5599363246223503E-5</v>
      </c>
      <c r="FJ577">
        <v>6.9153752134544921E-6</v>
      </c>
      <c r="FK577">
        <v>4.4925624877411191E-6</v>
      </c>
      <c r="FL577">
        <v>1.2048586921444655E-6</v>
      </c>
      <c r="FM577">
        <v>1.6037984301999793E-5</v>
      </c>
      <c r="FN577">
        <v>4.3434411014430293E-6</v>
      </c>
      <c r="FO577">
        <v>1.0046338507653116E-5</v>
      </c>
      <c r="FP577">
        <v>2.3688067111649982E-6</v>
      </c>
      <c r="FQ577">
        <v>7.797566909001173E-6</v>
      </c>
      <c r="FR577">
        <v>1.0465291969868083E-5</v>
      </c>
      <c r="FS577">
        <v>4.5960383024706208E-6</v>
      </c>
      <c r="FT577">
        <v>8.2970754793085947E-6</v>
      </c>
      <c r="FU577">
        <v>6.9377201361564816E-6</v>
      </c>
      <c r="FV577">
        <v>5.9421871092115526E-6</v>
      </c>
      <c r="FW577">
        <v>4.5396659875112855E-6</v>
      </c>
      <c r="FX577">
        <v>1.734471146584919E-6</v>
      </c>
      <c r="FY577">
        <v>1.0123558583026534E-5</v>
      </c>
      <c r="FZ577">
        <v>1.8216323890288267E-5</v>
      </c>
      <c r="GA577">
        <v>5.9683536996874411E-6</v>
      </c>
      <c r="GB577">
        <v>3.2252628686432811E-6</v>
      </c>
      <c r="GC577">
        <v>9.4293004714465323E-6</v>
      </c>
      <c r="GD577">
        <v>8.4203198087083859E-6</v>
      </c>
      <c r="GE577">
        <v>9.6662843025570827E-6</v>
      </c>
      <c r="GF577">
        <v>4.2385990639180923E-6</v>
      </c>
      <c r="GG577">
        <v>8.6637213605307288E-7</v>
      </c>
      <c r="GH577">
        <v>5.5970780973217681E-6</v>
      </c>
      <c r="GI577">
        <v>1.0237398688695868E-5</v>
      </c>
      <c r="GJ577">
        <v>1.0072350606198143E-5</v>
      </c>
      <c r="GK577">
        <v>5.4848695957489547E-6</v>
      </c>
      <c r="GL577">
        <v>8.9281265578386276E-6</v>
      </c>
      <c r="GM577">
        <v>1.1198219586886796E-5</v>
      </c>
      <c r="GN577">
        <v>4.7255802671886357E-6</v>
      </c>
      <c r="GO577">
        <v>1.0238489074890991E-5</v>
      </c>
      <c r="GP577">
        <v>4.1679383207507266E-6</v>
      </c>
      <c r="GQ577">
        <v>8.5584559078275577E-6</v>
      </c>
      <c r="GR577">
        <v>5.5282297762563159E-6</v>
      </c>
      <c r="GS577">
        <v>1.518454104946428E-5</v>
      </c>
      <c r="GT577">
        <v>5.3482888501128672E-6</v>
      </c>
      <c r="GU577">
        <v>4.6798498796052303E-6</v>
      </c>
      <c r="GV577">
        <v>8.4619462255068151E-6</v>
      </c>
      <c r="GW577">
        <v>1.1154072579555595E-5</v>
      </c>
      <c r="GX577">
        <v>4.7512477203725427E-6</v>
      </c>
      <c r="GY577">
        <v>1.237783758204575E-5</v>
      </c>
      <c r="GZ577">
        <v>1.092400238658253E-5</v>
      </c>
      <c r="HA577">
        <v>3.181847281528505E-6</v>
      </c>
      <c r="HB577">
        <v>1.444420369067158E-5</v>
      </c>
      <c r="HC577">
        <v>8.3896238791875221E-6</v>
      </c>
      <c r="HD577">
        <v>1.0116268177908065E-5</v>
      </c>
      <c r="HE577">
        <v>1.1871687751342017E-5</v>
      </c>
      <c r="HF577">
        <v>5.8670400662806036E-6</v>
      </c>
      <c r="HG577">
        <v>6.5191077172536592E-6</v>
      </c>
      <c r="HH577">
        <v>7.5065921034250328E-6</v>
      </c>
      <c r="HI577">
        <v>1.4404535145335375E-5</v>
      </c>
      <c r="HJ577">
        <v>2.0264096610832959E-5</v>
      </c>
      <c r="HK577">
        <v>3.3038349551799381E-6</v>
      </c>
      <c r="HL577">
        <v>3.8315859032257538E-6</v>
      </c>
      <c r="HM577">
        <v>2.0482826231824811E-5</v>
      </c>
      <c r="HN577">
        <v>9.1859729278395329E-6</v>
      </c>
      <c r="HO577">
        <v>5.6344812508756139E-6</v>
      </c>
      <c r="HP577">
        <v>8.7768166780847E-6</v>
      </c>
      <c r="HQ577">
        <v>1.2349679440549046E-5</v>
      </c>
      <c r="HR577">
        <v>5.6745957494567926E-6</v>
      </c>
      <c r="HS577">
        <v>6.6012250343784793E-6</v>
      </c>
      <c r="HT577">
        <v>6.6018983899834326E-6</v>
      </c>
      <c r="HU577">
        <v>1.0912270085692734E-5</v>
      </c>
      <c r="HV577">
        <v>6.1668193353732327E-6</v>
      </c>
      <c r="HW577">
        <v>7.7415466947962081E-6</v>
      </c>
      <c r="HX577">
        <v>1.5717245909982947E-5</v>
      </c>
      <c r="HY577">
        <v>2.9868838284487559E-6</v>
      </c>
      <c r="HZ577">
        <v>1.2611170195599872E-5</v>
      </c>
      <c r="IA577">
        <v>2.0187704057136415E-5</v>
      </c>
      <c r="IB577">
        <v>1.6559567854649518E-5</v>
      </c>
      <c r="IC577">
        <v>-9.2926633014056447E-6</v>
      </c>
      <c r="ID577">
        <v>7.5126307521932985E-6</v>
      </c>
      <c r="IE577">
        <v>5.327653955019158E-6</v>
      </c>
      <c r="IF577">
        <v>1.0993742898004814E-5</v>
      </c>
      <c r="IG577">
        <v>7.9807487235107925E-6</v>
      </c>
      <c r="IH577">
        <v>4.841218804151615E-6</v>
      </c>
      <c r="II577">
        <v>6.3064309064054437E-6</v>
      </c>
      <c r="IJ577">
        <v>1.0576201783218129E-5</v>
      </c>
      <c r="IK577">
        <v>7.8215723572222032E-6</v>
      </c>
      <c r="IL577">
        <v>1.2484271261693144E-6</v>
      </c>
      <c r="IM577">
        <v>5.327517726492639E-6</v>
      </c>
      <c r="IN577">
        <v>5.8383033065042281E-6</v>
      </c>
      <c r="IO577">
        <v>1.241859736606959E-5</v>
      </c>
      <c r="IP577">
        <v>6.4911797366218484E-6</v>
      </c>
      <c r="IQ577">
        <v>1.445354679952074E-5</v>
      </c>
      <c r="IR577">
        <v>9.0950572886781215E-6</v>
      </c>
      <c r="IS577">
        <v>1.0690601382214798E-5</v>
      </c>
      <c r="IT577">
        <v>2.6214936935012912E-6</v>
      </c>
      <c r="IU577">
        <v>7.4716495897083558E-6</v>
      </c>
      <c r="IV577">
        <v>5.0153091597042426E-6</v>
      </c>
      <c r="IW577">
        <v>6.3711873500114808E-6</v>
      </c>
      <c r="IX577">
        <v>7.2893812922196123E-6</v>
      </c>
      <c r="IY577">
        <v>1.2878608091731529E-5</v>
      </c>
      <c r="IZ577">
        <v>4.820262819938123E-6</v>
      </c>
      <c r="JA577">
        <v>6.0196989196103391E-6</v>
      </c>
      <c r="JB577">
        <v>1.4929787900890646E-5</v>
      </c>
      <c r="JC577">
        <v>-1.1384230053092285E-6</v>
      </c>
      <c r="JD577">
        <v>-3.2226803215962017E-6</v>
      </c>
      <c r="JE577">
        <v>9.9844962893393988E-6</v>
      </c>
      <c r="JF577">
        <v>8.5735430088103178E-6</v>
      </c>
      <c r="JG577">
        <v>1.0894862602344466E-5</v>
      </c>
      <c r="JH577">
        <v>1.3394691971915495E-5</v>
      </c>
      <c r="JI577">
        <v>5.9094267765972728E-6</v>
      </c>
      <c r="JJ577">
        <v>-4.538427444593104E-6</v>
      </c>
      <c r="JK577">
        <v>5.9639159905738406E-6</v>
      </c>
      <c r="JL577">
        <v>8.1882300352466564E-6</v>
      </c>
      <c r="JM577">
        <v>8.6213296171291786E-6</v>
      </c>
      <c r="JN577">
        <v>5.3045862469783098E-6</v>
      </c>
      <c r="JO577">
        <v>5.1671715064716466E-6</v>
      </c>
      <c r="JP577">
        <v>9.2836092448083951E-6</v>
      </c>
      <c r="JQ577">
        <v>1.1621185521586052E-5</v>
      </c>
      <c r="JR577">
        <v>5.7470906086209431E-6</v>
      </c>
      <c r="JS577">
        <v>3.4523600570168458E-6</v>
      </c>
      <c r="JT577">
        <v>1.5173620887999345E-6</v>
      </c>
      <c r="JU577">
        <v>8.5502137831884966E-6</v>
      </c>
      <c r="JV577">
        <v>1.007672610929883E-5</v>
      </c>
      <c r="JW577">
        <v>6.6225560069648101E-6</v>
      </c>
      <c r="JX577">
        <v>1.1794434639121986E-5</v>
      </c>
      <c r="JY577">
        <v>4.2643550128133956E-6</v>
      </c>
      <c r="JZ577">
        <v>1.1565391293982769E-5</v>
      </c>
      <c r="KA577">
        <v>3.2361972581894665E-6</v>
      </c>
      <c r="KB577">
        <v>6.7432524764610259E-6</v>
      </c>
      <c r="KC577">
        <v>9.9502102951024849E-6</v>
      </c>
      <c r="KD577">
        <v>6.6447532090648356E-6</v>
      </c>
      <c r="KE577">
        <v>8.6613999602125685E-6</v>
      </c>
      <c r="KF577">
        <v>-1.2913182220540126E-6</v>
      </c>
      <c r="KG577">
        <v>1.0447801995827376E-5</v>
      </c>
      <c r="KH577">
        <v>3.2198046754517042E-6</v>
      </c>
      <c r="KI577">
        <v>6.4592273623263371E-6</v>
      </c>
      <c r="KJ577">
        <v>1.6965092134982604E-5</v>
      </c>
      <c r="KK577">
        <v>7.1243438783076702E-6</v>
      </c>
      <c r="KL577">
        <v>4.147738336796683E-6</v>
      </c>
      <c r="KM577">
        <v>1.6445396223955826E-5</v>
      </c>
      <c r="KN577">
        <v>3.9085813711353011E-7</v>
      </c>
      <c r="KO577">
        <v>1.2114622212516556E-5</v>
      </c>
      <c r="KP577">
        <v>1.1494351392907951E-6</v>
      </c>
      <c r="KQ577">
        <v>2.3329559325935335E-6</v>
      </c>
      <c r="KR577">
        <v>1.1793469036005322E-5</v>
      </c>
      <c r="KS577">
        <v>1.8402253782615639E-6</v>
      </c>
      <c r="KT577">
        <v>3.0031945905927405E-6</v>
      </c>
      <c r="KU577">
        <v>9.1243388001128063E-6</v>
      </c>
      <c r="KV577">
        <v>1.4034910860687263E-5</v>
      </c>
      <c r="KW577">
        <v>8.6448101301631393E-6</v>
      </c>
      <c r="KX577">
        <v>1.4377916352020324E-5</v>
      </c>
      <c r="KY577">
        <v>1.1847741809133812E-5</v>
      </c>
      <c r="KZ577">
        <v>-1.2058893278602137E-6</v>
      </c>
      <c r="LA577">
        <v>4.859729757696237E-6</v>
      </c>
      <c r="LB577">
        <v>2.4681118238795577E-6</v>
      </c>
      <c r="LC577">
        <v>9.9028974735597068E-6</v>
      </c>
      <c r="LD577">
        <v>4.4414034020857873E-6</v>
      </c>
      <c r="LE577">
        <v>1.4229210089744144E-6</v>
      </c>
      <c r="LF577">
        <v>1.1455720882445127E-5</v>
      </c>
      <c r="LG577">
        <v>3.7411584966553774E-6</v>
      </c>
      <c r="LH577">
        <v>7.715518279044454E-6</v>
      </c>
      <c r="LI577">
        <v>-2.3392879906735429E-6</v>
      </c>
      <c r="LJ577">
        <v>4.1581689112829283E-6</v>
      </c>
      <c r="LK577">
        <v>9.4990474585130631E-6</v>
      </c>
      <c r="LL577">
        <v>1.1819116114530896E-5</v>
      </c>
      <c r="LM577">
        <v>1.1518330772693765E-5</v>
      </c>
      <c r="LN577">
        <v>1.3065369166341557E-5</v>
      </c>
      <c r="LO577">
        <v>-2.7433805730098921E-6</v>
      </c>
      <c r="LP577">
        <v>3.6804797151811875E-6</v>
      </c>
      <c r="LQ577">
        <v>5.2801220140300867E-6</v>
      </c>
      <c r="LR577">
        <v>1.1915282052945382E-5</v>
      </c>
      <c r="LS577">
        <v>8.7603674506381939E-6</v>
      </c>
      <c r="LT577">
        <v>6.0062594472755487E-6</v>
      </c>
      <c r="LU577">
        <v>6.0827187641568435E-6</v>
      </c>
      <c r="LV577">
        <v>-9.586991022420394E-7</v>
      </c>
      <c r="LW577">
        <v>6.0062778272850898E-6</v>
      </c>
      <c r="LX577">
        <v>1.0248950632151152E-5</v>
      </c>
      <c r="LY577">
        <v>4.5821331157842294E-6</v>
      </c>
      <c r="LZ577">
        <v>-2.1134421719437126E-6</v>
      </c>
      <c r="MA577">
        <v>1.3813711211285794E-6</v>
      </c>
      <c r="MB577">
        <v>1.2449817345787598E-5</v>
      </c>
      <c r="MC577">
        <v>1.138699286573993E-5</v>
      </c>
      <c r="MD577">
        <v>3.8372775288019016E-6</v>
      </c>
      <c r="ME577">
        <v>1.0157675944812858E-5</v>
      </c>
      <c r="MF577">
        <v>1.3120949017966489E-5</v>
      </c>
      <c r="MG577">
        <v>5.0537751646774874E-6</v>
      </c>
      <c r="MH577">
        <v>2.0336259071141643E-6</v>
      </c>
      <c r="MI577">
        <v>-5.6062942120270047E-7</v>
      </c>
      <c r="MJ577">
        <v>3.8163418889376702E-6</v>
      </c>
      <c r="MK577">
        <v>1.5887920539457248E-5</v>
      </c>
      <c r="ML577">
        <v>5.7648377126532325E-6</v>
      </c>
      <c r="MM577">
        <v>-1.2391687725804138E-6</v>
      </c>
      <c r="MN577">
        <v>1.7845635956611245E-5</v>
      </c>
      <c r="MO577">
        <v>2.8810478061032093E-7</v>
      </c>
      <c r="MP577">
        <v>4.2890196877812582E-6</v>
      </c>
      <c r="MQ577">
        <v>1.2104242601428566E-6</v>
      </c>
      <c r="MR577">
        <v>6.7660054473060712E-6</v>
      </c>
      <c r="MS577">
        <v>1.7960992689429411E-5</v>
      </c>
      <c r="MT577">
        <v>1.7805176920210198E-5</v>
      </c>
      <c r="MU577">
        <v>2.1494252406670721E-6</v>
      </c>
      <c r="MV577">
        <v>2.4415313608532617E-6</v>
      </c>
      <c r="MW577">
        <v>1.311689178871992E-5</v>
      </c>
      <c r="MX577">
        <v>-9.2289885353457727E-7</v>
      </c>
      <c r="MY577">
        <v>5.0164611275808608E-6</v>
      </c>
      <c r="MZ577">
        <v>8.4980188328200121E-6</v>
      </c>
      <c r="NA577">
        <v>5.8188032633502724E-6</v>
      </c>
      <c r="NB577">
        <v>1.0774373604018526E-5</v>
      </c>
      <c r="NC577">
        <v>1.0444129534962311E-5</v>
      </c>
      <c r="ND577">
        <v>1.7501104626930438E-5</v>
      </c>
      <c r="NE577">
        <v>6.600819678494641E-7</v>
      </c>
      <c r="NF577">
        <v>1.4007919706573152E-5</v>
      </c>
      <c r="NG577">
        <v>8.7174144689318736E-6</v>
      </c>
      <c r="NH577">
        <v>1.0233709829766026E-5</v>
      </c>
      <c r="NI577">
        <v>-1.3300095436666901E-6</v>
      </c>
      <c r="NJ577">
        <v>1.1805024695847731E-5</v>
      </c>
      <c r="NK577">
        <v>4.5909776460793172E-6</v>
      </c>
      <c r="NL577">
        <v>1.200685118758478E-5</v>
      </c>
      <c r="NM577">
        <v>1.2600676135603226E-5</v>
      </c>
      <c r="NN577">
        <v>9.9894238536454955E-6</v>
      </c>
      <c r="NO577">
        <v>7.7277287013607822E-6</v>
      </c>
      <c r="NP577">
        <v>7.8615789436614419E-6</v>
      </c>
      <c r="NQ577">
        <v>2.8692513830843473E-6</v>
      </c>
      <c r="NR577">
        <v>2.3996879505177648E-6</v>
      </c>
      <c r="NS577">
        <v>6.2878293147249107E-6</v>
      </c>
      <c r="NT577">
        <v>7.0548831234904184E-6</v>
      </c>
      <c r="NU577">
        <v>-5.4330980376472711E-7</v>
      </c>
      <c r="NV577">
        <v>6.9220205534321159E-6</v>
      </c>
      <c r="NW577">
        <v>5.0796509042868024E-6</v>
      </c>
      <c r="NX577">
        <v>6.2687684808220667E-6</v>
      </c>
      <c r="NY577">
        <v>1.7701814842704756E-6</v>
      </c>
      <c r="NZ577">
        <v>8.069296777325422E-6</v>
      </c>
      <c r="OA577">
        <v>7.4453556772452177E-6</v>
      </c>
      <c r="OB577">
        <v>4.4659514315004887E-6</v>
      </c>
      <c r="OC577">
        <v>1.0815007025871828E-5</v>
      </c>
      <c r="OD577">
        <v>4.8231481368081191E-6</v>
      </c>
      <c r="OE577">
        <v>1.3288643006512197E-5</v>
      </c>
      <c r="OF577">
        <v>7.3182378711113606E-6</v>
      </c>
      <c r="OG577">
        <v>4.720258451905472E-6</v>
      </c>
      <c r="OH577">
        <v>7.2569004158988259E-6</v>
      </c>
      <c r="OI577">
        <v>7.9847224381773605E-6</v>
      </c>
      <c r="OJ577">
        <v>8.1985103188131083E-6</v>
      </c>
      <c r="OK577">
        <v>2.2814176772869078E-6</v>
      </c>
      <c r="OL577">
        <v>3.2293927903140839E-6</v>
      </c>
      <c r="OM577">
        <v>6.4191147892363707E-6</v>
      </c>
      <c r="ON577">
        <v>2.3698198714288612E-6</v>
      </c>
      <c r="OO577">
        <v>2.5904034134895226E-6</v>
      </c>
      <c r="OP577">
        <v>3.116650085499651E-6</v>
      </c>
      <c r="OQ577">
        <v>8.4384451479261458E-6</v>
      </c>
      <c r="OR577">
        <v>1.7016403770694622E-6</v>
      </c>
      <c r="OS577">
        <v>1.0796100763013691E-5</v>
      </c>
      <c r="OT577">
        <v>4.9850890269614202E-6</v>
      </c>
      <c r="OU577">
        <v>4.6461961418015176E-6</v>
      </c>
      <c r="OV577">
        <v>7.0696106547326919E-6</v>
      </c>
      <c r="OW577">
        <v>1.0746294063643434E-5</v>
      </c>
      <c r="OX577">
        <v>7.9648078639210168E-6</v>
      </c>
      <c r="OY577">
        <v>7.1427877835608771E-6</v>
      </c>
      <c r="OZ577">
        <v>-9.3626555442634749E-7</v>
      </c>
      <c r="PA577">
        <v>4.8301367613451892E-6</v>
      </c>
      <c r="PB577">
        <v>3.341362242985142E-6</v>
      </c>
      <c r="PC577">
        <v>6.0903030844273539E-7</v>
      </c>
      <c r="PD577">
        <v>-1.2687983097033454E-6</v>
      </c>
      <c r="PE577">
        <v>9.8381461378773032E-6</v>
      </c>
      <c r="PF577">
        <v>1.8574747298721114E-6</v>
      </c>
      <c r="PG577">
        <v>2.932184757656111E-6</v>
      </c>
      <c r="PH577">
        <v>1.9655910576205193E-6</v>
      </c>
      <c r="PI577">
        <v>8.1925650990535264E-6</v>
      </c>
      <c r="PJ577">
        <v>7.8327916560898973E-6</v>
      </c>
      <c r="PK577">
        <v>7.9374507180105845E-6</v>
      </c>
      <c r="PL577">
        <v>5.4197902721148158E-6</v>
      </c>
      <c r="PM577">
        <v>2.7385012115059937E-6</v>
      </c>
      <c r="PN577">
        <v>8.9516134395041508E-6</v>
      </c>
      <c r="PO577">
        <v>-3.2333960128380704E-7</v>
      </c>
      <c r="PP577">
        <v>5.4555352192011818E-6</v>
      </c>
      <c r="PQ577">
        <v>5.3010734953755617E-6</v>
      </c>
      <c r="PR577">
        <v>2.240374198937034E-6</v>
      </c>
      <c r="PS577">
        <v>5.0797034229270053E-6</v>
      </c>
      <c r="PT577">
        <v>1.045732940811342E-5</v>
      </c>
      <c r="PU577">
        <v>7.5262454856840907E-6</v>
      </c>
      <c r="PV577">
        <v>1.5844718829094379E-5</v>
      </c>
      <c r="PW577">
        <v>8.6838946068918919E-6</v>
      </c>
      <c r="PX577">
        <v>1.4706369629583324E-6</v>
      </c>
      <c r="PY577">
        <v>9.5054387354125898E-6</v>
      </c>
      <c r="PZ577">
        <v>6.9401079366212528E-6</v>
      </c>
      <c r="QA577">
        <v>2.0868058493076093E-5</v>
      </c>
      <c r="QB577">
        <v>1.1129316087159783E-5</v>
      </c>
      <c r="QC577">
        <v>4.2881105357426822E-6</v>
      </c>
      <c r="QD577">
        <v>5.2565845806470546E-6</v>
      </c>
      <c r="QE577">
        <v>6.2031898838212162E-7</v>
      </c>
      <c r="QF577">
        <v>4.6293576684836515E-7</v>
      </c>
      <c r="QG577">
        <v>1.0799035605253664E-5</v>
      </c>
      <c r="QH577">
        <v>1.0001029976654274E-5</v>
      </c>
      <c r="QI577">
        <v>5.3392978991030703E-6</v>
      </c>
      <c r="QJ577">
        <v>1.4323719326825909E-5</v>
      </c>
      <c r="QK577">
        <v>4.8140866855222594E-6</v>
      </c>
      <c r="QL577">
        <v>1.6257427661470486E-6</v>
      </c>
      <c r="QM577">
        <v>9.8048967022423844E-6</v>
      </c>
      <c r="QN577">
        <v>1.1367496227845635E-5</v>
      </c>
      <c r="QO577">
        <v>-3.8333062205802984E-6</v>
      </c>
      <c r="QP577">
        <v>2.5655209288689562E-6</v>
      </c>
      <c r="QQ577">
        <v>2.4132585977943055E-6</v>
      </c>
      <c r="QR577">
        <v>8.2396135588223221E-7</v>
      </c>
      <c r="QS577">
        <v>2.8077896462150654E-6</v>
      </c>
      <c r="QT577">
        <v>7.9580105259577662E-6</v>
      </c>
      <c r="QU577">
        <v>1.1256302603158958E-5</v>
      </c>
      <c r="QV577">
        <v>-4.2050771013352536E-6</v>
      </c>
      <c r="QW577">
        <v>3.5163121500995576E-6</v>
      </c>
      <c r="QX577">
        <v>7.5864746034485543E-6</v>
      </c>
      <c r="QY577">
        <v>3.294429193943472E-6</v>
      </c>
      <c r="QZ577">
        <v>1.5428072989426042E-5</v>
      </c>
      <c r="RA577">
        <v>6.1307139300627558E-6</v>
      </c>
      <c r="RB577">
        <v>8.1076037698799517E-6</v>
      </c>
      <c r="RC577">
        <v>5.9118332098414419E-7</v>
      </c>
      <c r="RD577">
        <v>1.1076932216579311E-5</v>
      </c>
      <c r="RE577">
        <v>5.1037277303704562E-6</v>
      </c>
      <c r="RF577">
        <v>3.7362942014533322E-6</v>
      </c>
      <c r="RG577">
        <v>8.1278248578350646E-6</v>
      </c>
      <c r="RH577">
        <v>6.6432946344755796E-6</v>
      </c>
      <c r="RI577">
        <v>2.7663205299717555E-6</v>
      </c>
      <c r="RJ577">
        <v>5.4865876599686105E-6</v>
      </c>
      <c r="RK577">
        <v>1.2396057622875504E-5</v>
      </c>
      <c r="RL577">
        <v>5.6438272685788779E-6</v>
      </c>
      <c r="RM577">
        <v>1.1971437209050742E-5</v>
      </c>
      <c r="RN577">
        <v>7.0454289998920682E-6</v>
      </c>
      <c r="RO577">
        <v>3.3020380392410998E-6</v>
      </c>
      <c r="RP577">
        <v>3.5580445685477825E-6</v>
      </c>
      <c r="RQ577">
        <v>5.2652529954758022E-6</v>
      </c>
      <c r="RR577">
        <v>8.8502932498615818E-6</v>
      </c>
      <c r="RS577">
        <v>1.0829248690312776E-5</v>
      </c>
      <c r="RT577">
        <v>9.8213670671333397E-6</v>
      </c>
      <c r="RU577">
        <v>1.1155204773164119E-5</v>
      </c>
      <c r="RV577">
        <v>4.6492880179076548E-6</v>
      </c>
      <c r="RW577">
        <v>1.0430740816908748E-5</v>
      </c>
      <c r="RX577">
        <v>9.1718329944756539E-6</v>
      </c>
      <c r="RY577">
        <v>1.1199748057656295E-6</v>
      </c>
      <c r="RZ577">
        <v>1.6799981576254569E-5</v>
      </c>
      <c r="SA577">
        <v>4.8458218152931423E-6</v>
      </c>
      <c r="SB577">
        <v>1.5647692068149073E-5</v>
      </c>
      <c r="SC577">
        <v>5.9141843657643684E-6</v>
      </c>
      <c r="SD577">
        <v>-3.5422043991211076E-7</v>
      </c>
      <c r="SE577">
        <v>8.3850871813668199E-6</v>
      </c>
      <c r="SF577">
        <v>6.851946071375828E-6</v>
      </c>
      <c r="SG577">
        <v>1.8617519432440678E-5</v>
      </c>
      <c r="SH577">
        <v>5.5071145639181309E-6</v>
      </c>
      <c r="SI577">
        <v>4.1870567068788386E-6</v>
      </c>
      <c r="SJ577">
        <v>8.8697257402161033E-6</v>
      </c>
      <c r="SK577">
        <v>4.4613537311482241E-6</v>
      </c>
      <c r="SL577">
        <v>9.1460070474370394E-6</v>
      </c>
      <c r="SM577">
        <v>6.8563506363567324E-6</v>
      </c>
      <c r="SN577">
        <v>5.5408650625871356E-6</v>
      </c>
      <c r="SO577">
        <v>8.5582815665904473E-6</v>
      </c>
      <c r="SP577">
        <v>6.1683915215876725E-6</v>
      </c>
      <c r="SQ577">
        <v>2.7527422383510579E-6</v>
      </c>
      <c r="SR577">
        <v>9.8182045915234017E-6</v>
      </c>
      <c r="SS577">
        <v>1.5160213310164434E-6</v>
      </c>
      <c r="ST577">
        <v>3.6521448033824703E-6</v>
      </c>
      <c r="SU577">
        <v>2.8841572191983283E-6</v>
      </c>
      <c r="SV577">
        <v>1.4004213233902024E-5</v>
      </c>
      <c r="SW577">
        <v>8.00422912627392E-7</v>
      </c>
      <c r="SX577">
        <v>2.6428319828600977E-6</v>
      </c>
      <c r="SY577">
        <v>1.3835185578956342E-5</v>
      </c>
      <c r="SZ577">
        <v>1.5177333018125865E-5</v>
      </c>
      <c r="TA577">
        <v>2.5904285305249408E-6</v>
      </c>
      <c r="TB577">
        <v>4.1129545976702349E-6</v>
      </c>
      <c r="TC577">
        <v>4.3670105406678469E-6</v>
      </c>
      <c r="TD577">
        <v>1.5088922399317297E-5</v>
      </c>
      <c r="TE577">
        <v>-1.5618914826593682E-6</v>
      </c>
      <c r="TF577">
        <v>4.1700215582337705E-6</v>
      </c>
      <c r="TG577">
        <v>6.3579080361547661E-6</v>
      </c>
      <c r="TH577">
        <v>9.3324423201109173E-6</v>
      </c>
      <c r="TI577">
        <v>8.6156701339524389E-6</v>
      </c>
      <c r="TJ577">
        <v>1.2849006093255258E-5</v>
      </c>
      <c r="TK577">
        <v>8.155488955755195E-6</v>
      </c>
      <c r="TL577">
        <v>6.7134337747614757E-6</v>
      </c>
      <c r="TM577">
        <v>9.1304463297043703E-6</v>
      </c>
      <c r="TN577">
        <v>7.1536763641128498E-7</v>
      </c>
      <c r="TO577">
        <v>8.1422774561396108E-6</v>
      </c>
      <c r="TP577">
        <v>4.825450625757996E-6</v>
      </c>
      <c r="TQ577">
        <v>4.3660646559074643E-6</v>
      </c>
      <c r="TR577">
        <v>1.5794178319154203E-5</v>
      </c>
      <c r="TS577">
        <v>8.7969491873320355E-6</v>
      </c>
      <c r="TT577">
        <v>1.0226460025593709E-5</v>
      </c>
      <c r="TU577">
        <v>-6.319407753646797E-7</v>
      </c>
      <c r="TV577">
        <v>8.2429985805158702E-6</v>
      </c>
      <c r="TW577">
        <v>9.8928123602320374E-6</v>
      </c>
      <c r="TX577">
        <v>8.9768240364998821E-6</v>
      </c>
      <c r="TY577">
        <v>2.8258063126932034E-6</v>
      </c>
      <c r="TZ577">
        <v>9.4483751347953824E-6</v>
      </c>
      <c r="UA577">
        <v>5.9376779444148297E-6</v>
      </c>
      <c r="UB577">
        <v>7.8276711694497274E-6</v>
      </c>
      <c r="UC577">
        <v>1.3785233580888744E-5</v>
      </c>
      <c r="UD577">
        <v>9.014710495793159E-6</v>
      </c>
      <c r="UE577">
        <v>1.8685381142715151E-6</v>
      </c>
      <c r="UF577">
        <v>1.993391317996591E-5</v>
      </c>
      <c r="UG577">
        <v>9.7131982339660363E-6</v>
      </c>
      <c r="UH577">
        <v>5.0089301190795645E-6</v>
      </c>
      <c r="UI577">
        <v>9.5393287448265622E-6</v>
      </c>
      <c r="UJ577">
        <v>9.7010690785365048E-6</v>
      </c>
      <c r="UK577">
        <v>1.0292127387921777E-5</v>
      </c>
      <c r="UL577">
        <v>1.1181392238140891E-5</v>
      </c>
      <c r="UM577">
        <v>7.5167514467898998E-6</v>
      </c>
      <c r="UN577">
        <v>5.5737485761505945E-6</v>
      </c>
      <c r="UO577">
        <v>4.5122092985830571E-6</v>
      </c>
      <c r="UP577">
        <v>5.1913307753469626E-6</v>
      </c>
      <c r="UQ577">
        <v>1.1050986624830013E-5</v>
      </c>
      <c r="UR577">
        <v>2.8703544160879584E-5</v>
      </c>
      <c r="US577">
        <v>8.2974275451014922E-6</v>
      </c>
      <c r="UT577">
        <v>5.9451409964964148E-6</v>
      </c>
      <c r="UU577">
        <v>1.1244611030568141E-5</v>
      </c>
      <c r="UV577">
        <v>4.1611976971542123E-5</v>
      </c>
      <c r="UW577">
        <v>4.3769576591850348E-6</v>
      </c>
      <c r="UX577">
        <v>6.6650513465888228E-6</v>
      </c>
      <c r="UY577">
        <v>1.4397210128133036E-6</v>
      </c>
      <c r="UZ577">
        <v>4.4360815713441689E-6</v>
      </c>
      <c r="VA577">
        <v>2.5268562429993085E-6</v>
      </c>
      <c r="VB577">
        <v>9.7196998310620716E-6</v>
      </c>
      <c r="VC577">
        <v>8.8023148801176276E-6</v>
      </c>
      <c r="VD577">
        <v>1.1148976450568514E-5</v>
      </c>
      <c r="VE577">
        <v>-2.350147491261561E-6</v>
      </c>
      <c r="VF577">
        <v>1.1827576596650068E-5</v>
      </c>
      <c r="VG577">
        <v>1.3499925584681E-5</v>
      </c>
      <c r="VH577">
        <v>3.2130091114646328E-6</v>
      </c>
      <c r="VI577">
        <v>2.317360945187352E-5</v>
      </c>
      <c r="VJ577">
        <v>1.4010593483166137E-5</v>
      </c>
      <c r="VK577">
        <v>9.8951392135566228E-6</v>
      </c>
      <c r="VL577">
        <v>-6.3740626765032521E-7</v>
      </c>
      <c r="VM577">
        <v>1.0088230701097605E-5</v>
      </c>
      <c r="VN577">
        <v>8.6154856312098397E-6</v>
      </c>
      <c r="VO577">
        <v>1.378708626309098E-5</v>
      </c>
      <c r="VP577">
        <v>6.6185648539129109E-6</v>
      </c>
      <c r="VQ577">
        <v>1.5092213535681245E-5</v>
      </c>
      <c r="VR577">
        <v>5.7038477817325614E-6</v>
      </c>
      <c r="VS577">
        <v>4.6129590754427352E-6</v>
      </c>
      <c r="VT577">
        <v>1.0614441632934265E-5</v>
      </c>
      <c r="VU577">
        <v>1.7523877282056267E-6</v>
      </c>
      <c r="VV577">
        <v>1.1957278816049945E-5</v>
      </c>
      <c r="VW577">
        <v>3.9896736799331694E-6</v>
      </c>
      <c r="VX577">
        <v>1.6322227939057051E-5</v>
      </c>
      <c r="VY577">
        <v>1.15868370739624E-5</v>
      </c>
      <c r="VZ577">
        <v>2.4804743371350704E-5</v>
      </c>
      <c r="WA577">
        <v>1.890041360110933E-6</v>
      </c>
      <c r="WB577">
        <v>8.9739602562034105E-6</v>
      </c>
      <c r="WC577">
        <v>7.8429684845277993E-7</v>
      </c>
    </row>
    <row r="578" spans="1:601" x14ac:dyDescent="0.25">
      <c r="A578" t="s">
        <v>567</v>
      </c>
      <c r="B578">
        <v>5.697195343448487E-6</v>
      </c>
      <c r="C578">
        <v>9.9106036570777056E-6</v>
      </c>
      <c r="D578">
        <v>1.1890101358177405E-5</v>
      </c>
      <c r="E578">
        <v>1.5235055110103945E-5</v>
      </c>
      <c r="F578">
        <v>1.3353624830476088E-5</v>
      </c>
      <c r="G578">
        <v>9.3090636530326842E-6</v>
      </c>
      <c r="H578">
        <v>1.0113352962294633E-5</v>
      </c>
      <c r="I578">
        <v>7.6135712987212665E-6</v>
      </c>
      <c r="J578">
        <v>1.0268246533085302E-5</v>
      </c>
      <c r="K578">
        <v>1.7394871595994258E-5</v>
      </c>
      <c r="L578">
        <v>1.1603969890133688E-5</v>
      </c>
      <c r="M578">
        <v>1.7459317920788149E-5</v>
      </c>
      <c r="N578">
        <v>8.6949415718094345E-6</v>
      </c>
      <c r="O578">
        <v>1.5762717400323652E-5</v>
      </c>
      <c r="P578">
        <v>9.4033455199007051E-6</v>
      </c>
      <c r="Q578">
        <v>4.5547708673558634E-6</v>
      </c>
      <c r="R578">
        <v>-1.033170295712416E-6</v>
      </c>
      <c r="S578">
        <v>1.5334143108606667E-5</v>
      </c>
      <c r="T578">
        <v>1.3887225134367687E-5</v>
      </c>
      <c r="U578">
        <v>1.7507425310673761E-5</v>
      </c>
      <c r="V578">
        <v>9.879270102836073E-6</v>
      </c>
      <c r="W578">
        <v>5.8393182500937387E-6</v>
      </c>
      <c r="X578">
        <v>3.8517417119110408E-6</v>
      </c>
      <c r="Y578">
        <v>1.5244097974867113E-5</v>
      </c>
      <c r="Z578">
        <v>8.320922039662635E-6</v>
      </c>
      <c r="AA578">
        <v>4.9363147311919095E-6</v>
      </c>
      <c r="AB578">
        <v>1.932427386007251E-6</v>
      </c>
      <c r="AC578">
        <v>1.4034016595834914E-5</v>
      </c>
      <c r="AD578">
        <v>4.7558992477963456E-6</v>
      </c>
      <c r="AE578">
        <v>9.5196393433059902E-6</v>
      </c>
      <c r="AF578">
        <v>1.2374011026711579E-5</v>
      </c>
      <c r="AG578">
        <v>1.0145588607301116E-5</v>
      </c>
      <c r="AH578">
        <v>8.9218345855810369E-6</v>
      </c>
      <c r="AI578">
        <v>2.8411643315384147E-6</v>
      </c>
      <c r="AJ578">
        <v>5.6202750469606502E-6</v>
      </c>
      <c r="AK578">
        <v>7.4337387575618272E-6</v>
      </c>
      <c r="AL578">
        <v>2.2219172301267948E-5</v>
      </c>
      <c r="AM578">
        <v>-2.1794063071656704E-7</v>
      </c>
      <c r="AN578">
        <v>-7.7972050041115293E-7</v>
      </c>
      <c r="AO578">
        <v>1.4235513121279751E-5</v>
      </c>
      <c r="AP578">
        <v>9.6086024184599227E-6</v>
      </c>
      <c r="AQ578">
        <v>1.1976794527577636E-5</v>
      </c>
      <c r="AR578">
        <v>7.4196367486720046E-6</v>
      </c>
      <c r="AS578">
        <v>7.194034393439151E-7</v>
      </c>
      <c r="AT578">
        <v>1.3761742751528275E-5</v>
      </c>
      <c r="AU578">
        <v>1.2682138569717332E-5</v>
      </c>
      <c r="AV578">
        <v>1.4409364829078849E-6</v>
      </c>
      <c r="AW578">
        <v>1.1367939546341411E-5</v>
      </c>
      <c r="AX578">
        <v>1.205853508152528E-5</v>
      </c>
      <c r="AY578">
        <v>1.1912116339507444E-5</v>
      </c>
      <c r="AZ578">
        <v>1.3465952335844894E-5</v>
      </c>
      <c r="BA578">
        <v>8.9807089040740455E-6</v>
      </c>
      <c r="BB578">
        <v>1.0359690266969744E-5</v>
      </c>
      <c r="BC578">
        <v>1.9325992490882419E-5</v>
      </c>
      <c r="BD578">
        <v>9.0203556551694725E-6</v>
      </c>
      <c r="BE578">
        <v>1.3096396247491258E-5</v>
      </c>
      <c r="BF578">
        <v>5.1854330790775871E-6</v>
      </c>
      <c r="BG578">
        <v>4.8193621017195837E-6</v>
      </c>
      <c r="BH578">
        <v>2.5629541683392234E-5</v>
      </c>
      <c r="BI578">
        <v>9.6661341934299805E-6</v>
      </c>
      <c r="BJ578">
        <v>4.6807212427109729E-6</v>
      </c>
      <c r="BK578">
        <v>7.3322987480247048E-6</v>
      </c>
      <c r="BL578">
        <v>9.2514567006633339E-6</v>
      </c>
      <c r="BM578">
        <v>1.4184477120671122E-5</v>
      </c>
      <c r="BN578">
        <v>6.3043636209515914E-6</v>
      </c>
      <c r="BO578">
        <v>6.7016749868501477E-6</v>
      </c>
      <c r="BP578">
        <v>1.0332862763656582E-7</v>
      </c>
      <c r="BQ578">
        <v>9.5435221911294028E-6</v>
      </c>
      <c r="BR578">
        <v>3.8797621879388757E-6</v>
      </c>
      <c r="BS578">
        <v>1.5628983811920476E-5</v>
      </c>
      <c r="BT578">
        <v>6.6350245679221324E-6</v>
      </c>
      <c r="BU578">
        <v>1.1920179242799257E-5</v>
      </c>
      <c r="BV578">
        <v>1.3345746060508867E-5</v>
      </c>
      <c r="BW578">
        <v>1.3185075431083531E-5</v>
      </c>
      <c r="BX578">
        <v>9.255315579615283E-6</v>
      </c>
      <c r="BY578">
        <v>6.1792616939709786E-6</v>
      </c>
      <c r="BZ578">
        <v>1.8525730460791978E-5</v>
      </c>
      <c r="CA578">
        <v>7.1857496705849148E-6</v>
      </c>
      <c r="CB578">
        <v>1.3153452391551357E-5</v>
      </c>
      <c r="CC578">
        <v>7.5639700886827787E-6</v>
      </c>
      <c r="CD578">
        <v>6.8782936569046868E-6</v>
      </c>
      <c r="CE578">
        <v>1.164742957963447E-5</v>
      </c>
      <c r="CF578">
        <v>1.1945609667813179E-5</v>
      </c>
      <c r="CG578">
        <v>9.6289687489429706E-6</v>
      </c>
      <c r="CH578">
        <v>8.3520893859597264E-6</v>
      </c>
      <c r="CI578">
        <v>1.8165991005945E-5</v>
      </c>
      <c r="CJ578">
        <v>1.8871858584840379E-6</v>
      </c>
      <c r="CK578">
        <v>1.6910192151605827E-5</v>
      </c>
      <c r="CL578">
        <v>1.7661067434890204E-5</v>
      </c>
      <c r="CM578">
        <v>8.8182298631118864E-6</v>
      </c>
      <c r="CN578">
        <v>1.2426849902235004E-5</v>
      </c>
      <c r="CO578">
        <v>6.0188154097467207E-6</v>
      </c>
      <c r="CP578">
        <v>8.6736542259994988E-6</v>
      </c>
      <c r="CQ578">
        <v>6.3828252373905619E-6</v>
      </c>
      <c r="CR578">
        <v>1.6436047875701098E-5</v>
      </c>
      <c r="CS578">
        <v>1.0460987867005296E-5</v>
      </c>
      <c r="CT578">
        <v>1.1483178597797406E-5</v>
      </c>
      <c r="CU578">
        <v>1.4971940452421845E-5</v>
      </c>
      <c r="CV578">
        <v>2.9946426742661472E-6</v>
      </c>
      <c r="CW578">
        <v>1.8704245422344454E-5</v>
      </c>
      <c r="CX578">
        <v>1.4500983801866498E-5</v>
      </c>
      <c r="CY578">
        <v>8.9076139265208515E-6</v>
      </c>
      <c r="CZ578">
        <v>7.2433459917219442E-6</v>
      </c>
      <c r="DA578">
        <v>1.3322027683188531E-5</v>
      </c>
      <c r="DB578">
        <v>1.1149624757143788E-5</v>
      </c>
      <c r="DC578">
        <v>1.2079104382173639E-5</v>
      </c>
      <c r="DD578">
        <v>7.2424017944614312E-6</v>
      </c>
      <c r="DE578">
        <v>2.9703466206418183E-6</v>
      </c>
      <c r="DF578">
        <v>1.6505572391766009E-5</v>
      </c>
      <c r="DG578">
        <v>5.3451359848111517E-6</v>
      </c>
      <c r="DH578">
        <v>1.6969210877898314E-5</v>
      </c>
      <c r="DI578">
        <v>1.3482913494072216E-5</v>
      </c>
      <c r="DJ578">
        <v>1.5263932225517425E-5</v>
      </c>
      <c r="DK578">
        <v>1.3900893037051063E-5</v>
      </c>
      <c r="DL578">
        <v>2.6874963323370729E-6</v>
      </c>
      <c r="DM578">
        <v>1.1091656899753588E-5</v>
      </c>
      <c r="DN578">
        <v>5.2477178625222834E-6</v>
      </c>
      <c r="DO578">
        <v>7.9277805017291573E-6</v>
      </c>
      <c r="DP578">
        <v>5.0689383838105791E-6</v>
      </c>
      <c r="DQ578">
        <v>2.500269945877691E-6</v>
      </c>
      <c r="DR578">
        <v>1.5793015739566571E-5</v>
      </c>
      <c r="DS578">
        <v>8.0642396922648894E-6</v>
      </c>
      <c r="DT578">
        <v>1.1219532728695193E-5</v>
      </c>
      <c r="DU578">
        <v>2.3175595099558706E-5</v>
      </c>
      <c r="DV578">
        <v>-1.0209450753390588E-6</v>
      </c>
      <c r="DW578">
        <v>4.7272296026586976E-6</v>
      </c>
      <c r="DX578">
        <v>7.9864718903249159E-6</v>
      </c>
      <c r="DY578">
        <v>7.4592106908224462E-6</v>
      </c>
      <c r="DZ578">
        <v>1.1654690093012694E-5</v>
      </c>
      <c r="EA578">
        <v>5.8756219071410472E-6</v>
      </c>
      <c r="EB578">
        <v>9.7575784522450133E-6</v>
      </c>
      <c r="EC578">
        <v>1.137632564881512E-5</v>
      </c>
      <c r="ED578">
        <v>1.4178282829563017E-5</v>
      </c>
      <c r="EE578">
        <v>1.1676991236418738E-5</v>
      </c>
      <c r="EF578">
        <v>-1.3554944331413887E-6</v>
      </c>
      <c r="EG578">
        <v>1.9486206938306405E-5</v>
      </c>
      <c r="EH578">
        <v>1.3800911288361972E-5</v>
      </c>
      <c r="EI578">
        <v>1.466704443319534E-5</v>
      </c>
      <c r="EJ578">
        <v>8.5653477565652522E-6</v>
      </c>
      <c r="EK578">
        <v>-9.1560318803315244E-7</v>
      </c>
      <c r="EL578">
        <v>1.4077101228973682E-5</v>
      </c>
      <c r="EM578">
        <v>1.0760893409952215E-5</v>
      </c>
      <c r="EN578">
        <v>9.0764181922474149E-6</v>
      </c>
      <c r="EO578">
        <v>-5.7706223568225472E-7</v>
      </c>
      <c r="EP578">
        <v>4.3756761418615232E-6</v>
      </c>
      <c r="EQ578">
        <v>3.00840754577392E-6</v>
      </c>
      <c r="ER578">
        <v>1.9522001326632879E-5</v>
      </c>
      <c r="ES578">
        <v>7.7858669505795739E-6</v>
      </c>
      <c r="ET578">
        <v>-8.9143422626299527E-7</v>
      </c>
      <c r="EU578">
        <v>1.2382571418756338E-5</v>
      </c>
      <c r="EV578">
        <v>1.0669002146994612E-5</v>
      </c>
      <c r="EW578">
        <v>1.3010691191151595E-5</v>
      </c>
      <c r="EX578">
        <v>4.9018393701555166E-6</v>
      </c>
      <c r="EY578">
        <v>1.1274072852566964E-5</v>
      </c>
      <c r="EZ578">
        <v>-1.4639636298847759E-6</v>
      </c>
      <c r="FA578">
        <v>6.7525783552859091E-6</v>
      </c>
      <c r="FB578">
        <v>2.0038600153695275E-5</v>
      </c>
      <c r="FC578">
        <v>4.8436520362803323E-6</v>
      </c>
      <c r="FD578">
        <v>5.9162625552364791E-6</v>
      </c>
      <c r="FE578">
        <v>6.6967633550652285E-6</v>
      </c>
      <c r="FF578">
        <v>1.827183902662883E-6</v>
      </c>
      <c r="FG578">
        <v>1.3045071044875677E-5</v>
      </c>
      <c r="FH578">
        <v>1.5136898750829271E-5</v>
      </c>
      <c r="FI578">
        <v>1.2790830633723827E-5</v>
      </c>
      <c r="FJ578">
        <v>2.3229693322438843E-5</v>
      </c>
      <c r="FK578">
        <v>5.9164634622952044E-6</v>
      </c>
      <c r="FL578">
        <v>3.5307697587384678E-6</v>
      </c>
      <c r="FM578">
        <v>1.1671547154396207E-5</v>
      </c>
      <c r="FN578">
        <v>5.8670882316329237E-6</v>
      </c>
      <c r="FO578">
        <v>7.5051623336375221E-6</v>
      </c>
      <c r="FP578">
        <v>2.3887505780645646E-6</v>
      </c>
      <c r="FQ578">
        <v>9.4673239452890855E-6</v>
      </c>
      <c r="FR578">
        <v>1.2490519723219792E-5</v>
      </c>
      <c r="FS578">
        <v>8.5557819317624034E-6</v>
      </c>
      <c r="FT578">
        <v>5.8968369147109756E-6</v>
      </c>
      <c r="FU578">
        <v>9.1316478337602046E-6</v>
      </c>
      <c r="FV578">
        <v>1.2120537494260972E-5</v>
      </c>
      <c r="FW578">
        <v>1.3147718555572707E-5</v>
      </c>
      <c r="FX578">
        <v>5.8131321039636461E-6</v>
      </c>
      <c r="FY578">
        <v>1.9353733546350198E-5</v>
      </c>
      <c r="FZ578">
        <v>1.5331824148983829E-5</v>
      </c>
      <c r="GA578">
        <v>6.6913072281605146E-6</v>
      </c>
      <c r="GB578">
        <v>7.2619811454782803E-6</v>
      </c>
      <c r="GC578">
        <v>1.4577741874863248E-5</v>
      </c>
      <c r="GD578">
        <v>6.9299695663105863E-6</v>
      </c>
      <c r="GE578">
        <v>8.6022464814212921E-6</v>
      </c>
      <c r="GF578">
        <v>7.8167970459303035E-6</v>
      </c>
      <c r="GG578">
        <v>2.6031833166134182E-6</v>
      </c>
      <c r="GH578">
        <v>5.2155239340148528E-6</v>
      </c>
      <c r="GI578">
        <v>-5.8761905959537627E-7</v>
      </c>
      <c r="GJ578">
        <v>9.4281399138725361E-6</v>
      </c>
      <c r="GK578">
        <v>1.1626939626790766E-5</v>
      </c>
      <c r="GL578">
        <v>8.5202066500505953E-6</v>
      </c>
      <c r="GM578">
        <v>1.4611664421652868E-5</v>
      </c>
      <c r="GN578">
        <v>6.6385852047949984E-6</v>
      </c>
      <c r="GO578">
        <v>1.1340317670507143E-5</v>
      </c>
      <c r="GP578">
        <v>7.5348941186640566E-6</v>
      </c>
      <c r="GQ578">
        <v>8.6883864040269381E-6</v>
      </c>
      <c r="GR578">
        <v>1.2605789208766803E-5</v>
      </c>
      <c r="GS578">
        <v>1.369270282460339E-5</v>
      </c>
      <c r="GT578">
        <v>1.0600892918239521E-5</v>
      </c>
      <c r="GU578">
        <v>6.9493196313272582E-6</v>
      </c>
      <c r="GV578">
        <v>7.7509649586381175E-6</v>
      </c>
      <c r="GW578">
        <v>1.3155947148009584E-5</v>
      </c>
      <c r="GX578">
        <v>9.1609634612402901E-7</v>
      </c>
      <c r="GY578">
        <v>1.564623048245587E-5</v>
      </c>
      <c r="GZ578">
        <v>1.4280885365860747E-5</v>
      </c>
      <c r="HA578">
        <v>3.6440259687223992E-6</v>
      </c>
      <c r="HB578">
        <v>7.2418313102356489E-6</v>
      </c>
      <c r="HC578">
        <v>1.4064514582045673E-5</v>
      </c>
      <c r="HD578">
        <v>6.183463092750304E-6</v>
      </c>
      <c r="HE578">
        <v>1.3775531143832053E-5</v>
      </c>
      <c r="HF578">
        <v>5.8743078572443239E-6</v>
      </c>
      <c r="HG578">
        <v>1.658315859765678E-5</v>
      </c>
      <c r="HH578">
        <v>4.7310661094023179E-6</v>
      </c>
      <c r="HI578">
        <v>4.1867845186984975E-6</v>
      </c>
      <c r="HJ578">
        <v>2.3932994801261836E-6</v>
      </c>
      <c r="HK578">
        <v>1.010795157387946E-5</v>
      </c>
      <c r="HL578">
        <v>5.1789243518696924E-6</v>
      </c>
      <c r="HM578">
        <v>2.7556023375841791E-5</v>
      </c>
      <c r="HN578">
        <v>6.0939481109963433E-6</v>
      </c>
      <c r="HO578">
        <v>-1.7592188297675864E-7</v>
      </c>
      <c r="HP578">
        <v>-3.0758327492275337E-6</v>
      </c>
      <c r="HQ578">
        <v>7.2756616994306448E-6</v>
      </c>
      <c r="HR578">
        <v>2.8741228092926729E-6</v>
      </c>
      <c r="HS578">
        <v>5.6752694216844293E-6</v>
      </c>
      <c r="HT578">
        <v>2.9648876906536043E-6</v>
      </c>
      <c r="HU578">
        <v>2.0862461105260255E-5</v>
      </c>
      <c r="HV578">
        <v>2.94355765319862E-6</v>
      </c>
      <c r="HW578">
        <v>1.7664635682266627E-5</v>
      </c>
      <c r="HX578">
        <v>2.0803896407372258E-5</v>
      </c>
      <c r="HY578">
        <v>7.9751214195359889E-7</v>
      </c>
      <c r="HZ578">
        <v>8.8598199356868085E-6</v>
      </c>
      <c r="IA578">
        <v>1.1576091361589513E-5</v>
      </c>
      <c r="IB578">
        <v>1.4918120470228923E-5</v>
      </c>
      <c r="IC578">
        <v>1.1336322725649101E-5</v>
      </c>
      <c r="ID578">
        <v>9.689473603798892E-6</v>
      </c>
      <c r="IE578">
        <v>-7.4331349372874964E-7</v>
      </c>
      <c r="IF578">
        <v>1.0200465515089539E-5</v>
      </c>
      <c r="IG578">
        <v>8.8368384565892922E-6</v>
      </c>
      <c r="IH578">
        <v>8.7542042352281146E-6</v>
      </c>
      <c r="II578">
        <v>3.0400747123927494E-6</v>
      </c>
      <c r="IJ578">
        <v>1.5278198350008691E-5</v>
      </c>
      <c r="IK578">
        <v>9.023294522846844E-6</v>
      </c>
      <c r="IL578">
        <v>1.3476609425944435E-6</v>
      </c>
      <c r="IM578">
        <v>5.2150048356026223E-6</v>
      </c>
      <c r="IN578">
        <v>5.0704123122669437E-6</v>
      </c>
      <c r="IO578">
        <v>1.2813862973878583E-5</v>
      </c>
      <c r="IP578">
        <v>9.4483955161473671E-6</v>
      </c>
      <c r="IQ578">
        <v>3.0664718810724283E-6</v>
      </c>
      <c r="IR578">
        <v>8.0378917624262076E-6</v>
      </c>
      <c r="IS578">
        <v>7.5423073762574314E-6</v>
      </c>
      <c r="IT578">
        <v>6.8563856914280379E-6</v>
      </c>
      <c r="IU578">
        <v>2.8506461584171089E-6</v>
      </c>
      <c r="IV578">
        <v>2.8952529236196589E-6</v>
      </c>
      <c r="IW578">
        <v>7.0625334179047076E-6</v>
      </c>
      <c r="IX578">
        <v>1.3894940213258914E-5</v>
      </c>
      <c r="IY578">
        <v>1.7446139574621123E-5</v>
      </c>
      <c r="IZ578">
        <v>3.9867052838307446E-6</v>
      </c>
      <c r="JA578">
        <v>1.0134625402659402E-5</v>
      </c>
      <c r="JB578">
        <v>1.2053893534502769E-5</v>
      </c>
      <c r="JC578">
        <v>1.2363007329825637E-5</v>
      </c>
      <c r="JD578">
        <v>7.251412985629529E-6</v>
      </c>
      <c r="JE578">
        <v>1.4491818526226309E-6</v>
      </c>
      <c r="JF578">
        <v>8.3253326037584769E-6</v>
      </c>
      <c r="JG578">
        <v>6.1198280676250939E-6</v>
      </c>
      <c r="JH578">
        <v>2.2531437349167462E-5</v>
      </c>
      <c r="JI578">
        <v>5.9680246637674843E-6</v>
      </c>
      <c r="JJ578">
        <v>1.0279357166115766E-5</v>
      </c>
      <c r="JK578">
        <v>2.6193965104511527E-6</v>
      </c>
      <c r="JL578">
        <v>1.5180672223029384E-5</v>
      </c>
      <c r="JM578">
        <v>1.9012242646231281E-6</v>
      </c>
      <c r="JN578">
        <v>7.4828820400984854E-6</v>
      </c>
      <c r="JO578">
        <v>7.3376951406775076E-6</v>
      </c>
      <c r="JP578">
        <v>9.8713679624130477E-6</v>
      </c>
      <c r="JQ578">
        <v>1.0826750444715073E-5</v>
      </c>
      <c r="JR578">
        <v>9.0292280904793545E-6</v>
      </c>
      <c r="JS578">
        <v>-5.9727029585311071E-8</v>
      </c>
      <c r="JT578">
        <v>8.521186307593041E-6</v>
      </c>
      <c r="JU578">
        <v>1.0940863394817286E-5</v>
      </c>
      <c r="JV578">
        <v>7.7426564358429249E-6</v>
      </c>
      <c r="JW578">
        <v>1.313285079780802E-5</v>
      </c>
      <c r="JX578">
        <v>1.2397923074216691E-5</v>
      </c>
      <c r="JY578">
        <v>2.661292946909983E-6</v>
      </c>
      <c r="JZ578">
        <v>4.0030151735002529E-6</v>
      </c>
      <c r="KA578">
        <v>1.0237093168291647E-5</v>
      </c>
      <c r="KB578">
        <v>1.102543944750899E-5</v>
      </c>
      <c r="KC578">
        <v>1.5242325057541914E-5</v>
      </c>
      <c r="KD578">
        <v>1.6051704363032956E-5</v>
      </c>
      <c r="KE578">
        <v>-1.2553714109369721E-6</v>
      </c>
      <c r="KF578">
        <v>7.9034538231759301E-6</v>
      </c>
      <c r="KG578">
        <v>6.955496666495971E-6</v>
      </c>
      <c r="KH578">
        <v>7.6446008803373777E-6</v>
      </c>
      <c r="KI578">
        <v>1.5074645369115335E-5</v>
      </c>
      <c r="KJ578">
        <v>1.1922767232181618E-5</v>
      </c>
      <c r="KK578">
        <v>1.1983453296528946E-5</v>
      </c>
      <c r="KL578">
        <v>1.6875851647766452E-5</v>
      </c>
      <c r="KM578">
        <v>1.1235329023716877E-5</v>
      </c>
      <c r="KN578">
        <v>1.0916376572593099E-5</v>
      </c>
      <c r="KO578">
        <v>1.201937751597131E-5</v>
      </c>
      <c r="KP578">
        <v>-2.1869578915766505E-6</v>
      </c>
      <c r="KQ578">
        <v>2.757055823592991E-6</v>
      </c>
      <c r="KR578">
        <v>2.0635631398612107E-5</v>
      </c>
      <c r="KS578">
        <v>-3.8124900128675674E-7</v>
      </c>
      <c r="KT578">
        <v>1.4582402863286582E-6</v>
      </c>
      <c r="KU578">
        <v>4.6948018849264101E-6</v>
      </c>
      <c r="KV578">
        <v>7.5378507474657339E-6</v>
      </c>
      <c r="KW578">
        <v>1.0892955568659658E-5</v>
      </c>
      <c r="KX578">
        <v>8.7080448818084192E-6</v>
      </c>
      <c r="KY578">
        <v>1.4362495350773262E-5</v>
      </c>
      <c r="KZ578">
        <v>1.4592292035977102E-5</v>
      </c>
      <c r="LA578">
        <v>2.8148551535388915E-8</v>
      </c>
      <c r="LB578">
        <v>-2.8716340799772819E-6</v>
      </c>
      <c r="LC578">
        <v>1.2872485886141153E-5</v>
      </c>
      <c r="LD578">
        <v>1.0273136716741982E-5</v>
      </c>
      <c r="LE578">
        <v>1.1575004295331165E-5</v>
      </c>
      <c r="LF578">
        <v>9.5618500124220844E-6</v>
      </c>
      <c r="LG578">
        <v>2.9950625786926132E-6</v>
      </c>
      <c r="LH578">
        <v>4.8807097194928223E-6</v>
      </c>
      <c r="LI578">
        <v>1.328761711764924E-5</v>
      </c>
      <c r="LJ578">
        <v>1.4210053924361861E-5</v>
      </c>
      <c r="LK578">
        <v>7.7069451431365627E-6</v>
      </c>
      <c r="LL578">
        <v>1.4495869086983404E-5</v>
      </c>
      <c r="LM578">
        <v>1.2094390511909044E-5</v>
      </c>
      <c r="LN578">
        <v>1.0791002353360342E-5</v>
      </c>
      <c r="LO578">
        <v>-3.6822463534802665E-7</v>
      </c>
      <c r="LP578">
        <v>1.3555869105102303E-5</v>
      </c>
      <c r="LQ578">
        <v>3.3200966847282341E-6</v>
      </c>
      <c r="LR578">
        <v>1.2281079029074409E-5</v>
      </c>
      <c r="LS578">
        <v>5.3789175486039701E-6</v>
      </c>
      <c r="LT578">
        <v>-3.2476940500642318E-7</v>
      </c>
      <c r="LU578">
        <v>1.2034390834240467E-5</v>
      </c>
      <c r="LV578">
        <v>1.1685034919393561E-5</v>
      </c>
      <c r="LW578">
        <v>9.8053940624790539E-6</v>
      </c>
      <c r="LX578">
        <v>1.4188305883200834E-5</v>
      </c>
      <c r="LY578">
        <v>2.6797630178814815E-6</v>
      </c>
      <c r="LZ578">
        <v>1.4946315079312142E-5</v>
      </c>
      <c r="MA578">
        <v>1.7501271186982022E-6</v>
      </c>
      <c r="MB578">
        <v>1.074210180625335E-5</v>
      </c>
      <c r="MC578">
        <v>8.968701592458466E-6</v>
      </c>
      <c r="MD578">
        <v>1.0439746771401908E-5</v>
      </c>
      <c r="ME578">
        <v>1.3045406260314031E-5</v>
      </c>
      <c r="MF578">
        <v>1.0561501509271969E-5</v>
      </c>
      <c r="MG578">
        <v>4.1485126707797283E-6</v>
      </c>
      <c r="MH578">
        <v>-8.7031846607034283E-7</v>
      </c>
      <c r="MI578">
        <v>4.7226959892601639E-6</v>
      </c>
      <c r="MJ578">
        <v>9.4129127451771918E-6</v>
      </c>
      <c r="MK578">
        <v>2.9318913413197516E-6</v>
      </c>
      <c r="ML578">
        <v>1.690612888244915E-6</v>
      </c>
      <c r="MM578">
        <v>2.6608540038800938E-6</v>
      </c>
      <c r="MN578">
        <v>1.9253587885809098E-5</v>
      </c>
      <c r="MO578">
        <v>1.8901724957629556E-5</v>
      </c>
      <c r="MP578">
        <v>2.5674658660061643E-6</v>
      </c>
      <c r="MQ578">
        <v>1.8175756383880345E-5</v>
      </c>
      <c r="MR578">
        <v>8.8513703681971814E-6</v>
      </c>
      <c r="MS578">
        <v>2.1214717779047432E-5</v>
      </c>
      <c r="MT578">
        <v>2.027202483620723E-5</v>
      </c>
      <c r="MU578">
        <v>-6.5621162069559042E-7</v>
      </c>
      <c r="MV578">
        <v>2.8661094529611664E-6</v>
      </c>
      <c r="MW578">
        <v>-4.8688911246281144E-6</v>
      </c>
      <c r="MX578">
        <v>8.8006009668247462E-6</v>
      </c>
      <c r="MY578">
        <v>6.8334277039335886E-6</v>
      </c>
      <c r="MZ578">
        <v>1.1908584498939827E-5</v>
      </c>
      <c r="NA578">
        <v>1.4476189947178236E-5</v>
      </c>
      <c r="NB578">
        <v>1.3696714558241909E-5</v>
      </c>
      <c r="NC578">
        <v>1.1904852966204827E-5</v>
      </c>
      <c r="ND578">
        <v>1.1917414790820053E-5</v>
      </c>
      <c r="NE578">
        <v>9.7879751226697696E-6</v>
      </c>
      <c r="NF578">
        <v>1.4980183876374808E-5</v>
      </c>
      <c r="NG578">
        <v>-1.9861210036516559E-6</v>
      </c>
      <c r="NH578">
        <v>1.5742816076262393E-5</v>
      </c>
      <c r="NI578">
        <v>6.9051316491486737E-7</v>
      </c>
      <c r="NJ578">
        <v>1.2708538147147723E-5</v>
      </c>
      <c r="NK578">
        <v>1.2895342005477393E-5</v>
      </c>
      <c r="NL578">
        <v>1.255995350088861E-5</v>
      </c>
      <c r="NM578">
        <v>1.5790706383831758E-5</v>
      </c>
      <c r="NN578">
        <v>7.7763216142302272E-6</v>
      </c>
      <c r="NO578">
        <v>8.5063557314945859E-6</v>
      </c>
      <c r="NP578">
        <v>1.8310467473336062E-6</v>
      </c>
      <c r="NQ578">
        <v>1.6373493162020001E-5</v>
      </c>
      <c r="NR578">
        <v>7.5931458190177501E-6</v>
      </c>
      <c r="NS578">
        <v>1.9028861696685168E-5</v>
      </c>
      <c r="NT578">
        <v>3.6546054532492444E-6</v>
      </c>
      <c r="NU578">
        <v>7.1041523482623804E-6</v>
      </c>
      <c r="NV578">
        <v>9.2723261110619576E-6</v>
      </c>
      <c r="NW578">
        <v>2.087251734083668E-5</v>
      </c>
      <c r="NX578">
        <v>1.52776029485289E-5</v>
      </c>
      <c r="NY578">
        <v>6.6957345366664794E-6</v>
      </c>
      <c r="NZ578">
        <v>7.110131688580783E-6</v>
      </c>
      <c r="OA578">
        <v>-1.1172283160567238E-6</v>
      </c>
      <c r="OB578">
        <v>6.3582983391302912E-6</v>
      </c>
      <c r="OC578">
        <v>1.1637882540489326E-5</v>
      </c>
      <c r="OD578">
        <v>7.8673888334130614E-6</v>
      </c>
      <c r="OE578">
        <v>2.0752960372124931E-5</v>
      </c>
      <c r="OF578">
        <v>2.0427915422619993E-6</v>
      </c>
      <c r="OG578">
        <v>6.9446949718219695E-6</v>
      </c>
      <c r="OH578">
        <v>1.1753744078951886E-5</v>
      </c>
      <c r="OI578">
        <v>1.772555672598377E-6</v>
      </c>
      <c r="OJ578">
        <v>1.1615250345809771E-5</v>
      </c>
      <c r="OK578">
        <v>1.1539862516999289E-5</v>
      </c>
      <c r="OL578">
        <v>6.626106736734197E-6</v>
      </c>
      <c r="OM578">
        <v>7.546059810025434E-6</v>
      </c>
      <c r="ON578">
        <v>2.6908416992031235E-6</v>
      </c>
      <c r="OO578">
        <v>4.175659664307173E-6</v>
      </c>
      <c r="OP578">
        <v>1.1832527565994037E-5</v>
      </c>
      <c r="OQ578">
        <v>8.0511652045970012E-6</v>
      </c>
      <c r="OR578">
        <v>-2.1640833741484673E-6</v>
      </c>
      <c r="OS578">
        <v>1.0712255699199011E-5</v>
      </c>
      <c r="OT578">
        <v>3.5412413625238776E-6</v>
      </c>
      <c r="OU578">
        <v>-1.5265133233428613E-7</v>
      </c>
      <c r="OV578">
        <v>1.3501778643064313E-5</v>
      </c>
      <c r="OW578">
        <v>3.8580244328013277E-6</v>
      </c>
      <c r="OX578">
        <v>1.7047078877507561E-6</v>
      </c>
      <c r="OY578">
        <v>1.6510165415049953E-5</v>
      </c>
      <c r="OZ578">
        <v>3.0035443780240343E-7</v>
      </c>
      <c r="PA578">
        <v>-4.0990037117469523E-6</v>
      </c>
      <c r="PB578">
        <v>6.9251739246973809E-6</v>
      </c>
      <c r="PC578">
        <v>-2.1419691458416922E-6</v>
      </c>
      <c r="PD578">
        <v>1.1594779779390403E-7</v>
      </c>
      <c r="PE578">
        <v>2.1589930967189728E-5</v>
      </c>
      <c r="PF578">
        <v>-2.2006331338631384E-6</v>
      </c>
      <c r="PG578">
        <v>4.1558229984140668E-6</v>
      </c>
      <c r="PH578">
        <v>5.9963291840342808E-6</v>
      </c>
      <c r="PI578">
        <v>9.8176707467929088E-6</v>
      </c>
      <c r="PJ578">
        <v>1.6403374835832446E-5</v>
      </c>
      <c r="PK578">
        <v>6.1963687915954867E-6</v>
      </c>
      <c r="PL578">
        <v>8.4457199025651894E-6</v>
      </c>
      <c r="PM578">
        <v>3.9381238695517985E-6</v>
      </c>
      <c r="PN578">
        <v>6.0403670993935755E-6</v>
      </c>
      <c r="PO578">
        <v>1.0372695274538053E-5</v>
      </c>
      <c r="PP578">
        <v>1.0058018718050792E-5</v>
      </c>
      <c r="PQ578">
        <v>9.5160935278612252E-6</v>
      </c>
      <c r="PR578">
        <v>4.7886981638677029E-6</v>
      </c>
      <c r="PS578">
        <v>6.1831957875470761E-6</v>
      </c>
      <c r="PT578">
        <v>1.3926369914953439E-7</v>
      </c>
      <c r="PU578">
        <v>4.579528622335607E-6</v>
      </c>
      <c r="PV578">
        <v>2.1369806009169084E-5</v>
      </c>
      <c r="PW578">
        <v>4.8433844376370546E-6</v>
      </c>
      <c r="PX578">
        <v>3.5335245634611006E-6</v>
      </c>
      <c r="PY578">
        <v>7.0835142639740072E-6</v>
      </c>
      <c r="PZ578">
        <v>9.1736647370835948E-6</v>
      </c>
      <c r="QA578">
        <v>5.3666110066774094E-6</v>
      </c>
      <c r="QB578">
        <v>8.7951051912029209E-6</v>
      </c>
      <c r="QC578">
        <v>1.3831298755618077E-5</v>
      </c>
      <c r="QD578">
        <v>-3.1915155023307812E-6</v>
      </c>
      <c r="QE578">
        <v>6.1939748789551576E-6</v>
      </c>
      <c r="QF578">
        <v>2.7150678025844101E-5</v>
      </c>
      <c r="QG578">
        <v>1.4307905264671676E-5</v>
      </c>
      <c r="QH578">
        <v>-3.4596015610826176E-7</v>
      </c>
      <c r="QI578">
        <v>1.521192584309446E-5</v>
      </c>
      <c r="QJ578">
        <v>1.631942213139653E-5</v>
      </c>
      <c r="QK578">
        <v>3.3623082201458884E-6</v>
      </c>
      <c r="QL578">
        <v>4.0088621928507505E-6</v>
      </c>
      <c r="QM578">
        <v>8.1739163358436256E-6</v>
      </c>
      <c r="QN578">
        <v>7.56406606213628E-6</v>
      </c>
      <c r="QO578">
        <v>1.4066210074522116E-5</v>
      </c>
      <c r="QP578">
        <v>9.2035589548025614E-6</v>
      </c>
      <c r="QQ578">
        <v>7.0175819142747781E-6</v>
      </c>
      <c r="QR578">
        <v>5.7515230344219971E-6</v>
      </c>
      <c r="QS578">
        <v>4.1340443087816834E-6</v>
      </c>
      <c r="QT578">
        <v>1.173241719822001E-5</v>
      </c>
      <c r="QU578">
        <v>1.2172369382812093E-5</v>
      </c>
      <c r="QV578">
        <v>-9.4921324034220821E-7</v>
      </c>
      <c r="QW578">
        <v>-2.0566775708627004E-6</v>
      </c>
      <c r="QX578">
        <v>1.267337481451774E-5</v>
      </c>
      <c r="QY578">
        <v>4.0458231802107563E-6</v>
      </c>
      <c r="QZ578">
        <v>1.0058082315002304E-5</v>
      </c>
      <c r="RA578">
        <v>6.8703797338327329E-6</v>
      </c>
      <c r="RB578">
        <v>1.0678643701777084E-5</v>
      </c>
      <c r="RC578">
        <v>2.795987282685922E-6</v>
      </c>
      <c r="RD578">
        <v>1.2599926260678864E-5</v>
      </c>
      <c r="RE578">
        <v>4.2683846662497135E-6</v>
      </c>
      <c r="RF578">
        <v>2.2439652926614001E-6</v>
      </c>
      <c r="RG578">
        <v>1.0584377021879508E-5</v>
      </c>
      <c r="RH578">
        <v>2.1058624421228566E-6</v>
      </c>
      <c r="RI578">
        <v>1.0263470355832174E-5</v>
      </c>
      <c r="RJ578">
        <v>1.145577879539239E-5</v>
      </c>
      <c r="RK578">
        <v>9.7237618839719016E-6</v>
      </c>
      <c r="RL578">
        <v>1.1614392798795044E-5</v>
      </c>
      <c r="RM578">
        <v>1.3929272529024152E-5</v>
      </c>
      <c r="RN578">
        <v>1.3579244633444258E-5</v>
      </c>
      <c r="RO578">
        <v>1.1468344618416472E-5</v>
      </c>
      <c r="RP578">
        <v>1.6897872547940399E-5</v>
      </c>
      <c r="RQ578">
        <v>-4.1945664083996959E-6</v>
      </c>
      <c r="RR578">
        <v>6.1887972459314669E-6</v>
      </c>
      <c r="RS578">
        <v>7.5024454641810094E-6</v>
      </c>
      <c r="RT578">
        <v>1.3824828384994472E-5</v>
      </c>
      <c r="RU578">
        <v>1.2456114981727289E-5</v>
      </c>
      <c r="RV578">
        <v>7.1742340670315247E-6</v>
      </c>
      <c r="RW578">
        <v>-1.7382219731473548E-6</v>
      </c>
      <c r="RX578">
        <v>5.8131590674853003E-6</v>
      </c>
      <c r="RY578">
        <v>8.3454290863267442E-6</v>
      </c>
      <c r="RZ578">
        <v>2.2304104102666129E-5</v>
      </c>
      <c r="SA578">
        <v>1.3619029202888733E-5</v>
      </c>
      <c r="SB578">
        <v>9.0191786935203955E-6</v>
      </c>
      <c r="SC578">
        <v>9.6151641269884184E-6</v>
      </c>
      <c r="SD578">
        <v>1.2580011240291582E-5</v>
      </c>
      <c r="SE578">
        <v>1.4022540662066245E-5</v>
      </c>
      <c r="SF578">
        <v>2.1095245808974209E-5</v>
      </c>
      <c r="SG578">
        <v>1.3064838543364949E-5</v>
      </c>
      <c r="SH578">
        <v>1.01489688139831E-5</v>
      </c>
      <c r="SI578">
        <v>4.5431663867733282E-6</v>
      </c>
      <c r="SJ578">
        <v>1.2669051547554984E-5</v>
      </c>
      <c r="SK578">
        <v>1.2167471582769939E-5</v>
      </c>
      <c r="SL578">
        <v>1.4132262783451704E-5</v>
      </c>
      <c r="SM578">
        <v>1.3422784877289007E-5</v>
      </c>
      <c r="SN578">
        <v>4.918406352889097E-6</v>
      </c>
      <c r="SO578">
        <v>1.0254288357607485E-5</v>
      </c>
      <c r="SP578">
        <v>4.1751359789772023E-6</v>
      </c>
      <c r="SQ578">
        <v>-2.1708708031981451E-6</v>
      </c>
      <c r="SR578">
        <v>9.9231929416318364E-6</v>
      </c>
      <c r="SS578">
        <v>1.2757344195889733E-5</v>
      </c>
      <c r="ST578">
        <v>5.5236120070624822E-6</v>
      </c>
      <c r="SU578">
        <v>1.3299399901328034E-5</v>
      </c>
      <c r="SV578">
        <v>1.2051589779399973E-5</v>
      </c>
      <c r="SW578">
        <v>1.7773107369406054E-5</v>
      </c>
      <c r="SX578">
        <v>7.5466732174879639E-7</v>
      </c>
      <c r="SY578">
        <v>2.8294203140168343E-5</v>
      </c>
      <c r="SZ578">
        <v>-1.5193583878821354E-6</v>
      </c>
      <c r="TA578">
        <v>-2.3512661591674398E-6</v>
      </c>
      <c r="TB578">
        <v>8.48834286978476E-6</v>
      </c>
      <c r="TC578">
        <v>1.0724591230762594E-5</v>
      </c>
      <c r="TD578">
        <v>1.7600026309973376E-5</v>
      </c>
      <c r="TE578">
        <v>-4.8540808246432154E-6</v>
      </c>
      <c r="TF578">
        <v>5.4621387854967367E-6</v>
      </c>
      <c r="TG578">
        <v>4.365397345689172E-6</v>
      </c>
      <c r="TH578">
        <v>5.7044857174359212E-6</v>
      </c>
      <c r="TI578">
        <v>1.7368438620898656E-5</v>
      </c>
      <c r="TJ578">
        <v>2.2115150255790531E-5</v>
      </c>
      <c r="TK578">
        <v>9.0984818128681536E-6</v>
      </c>
      <c r="TL578">
        <v>7.1824807955494975E-6</v>
      </c>
      <c r="TM578">
        <v>5.3841756272971081E-7</v>
      </c>
      <c r="TN578">
        <v>7.2021648596958299E-6</v>
      </c>
      <c r="TO578">
        <v>6.3595563569679466E-6</v>
      </c>
      <c r="TP578">
        <v>8.2801071733598579E-6</v>
      </c>
      <c r="TQ578">
        <v>1.3656056745470074E-5</v>
      </c>
      <c r="TR578">
        <v>1.2973699110671322E-5</v>
      </c>
      <c r="TS578">
        <v>4.6263846124119604E-6</v>
      </c>
      <c r="TT578">
        <v>8.4042445530903582E-6</v>
      </c>
      <c r="TU578">
        <v>1.8462952090288784E-5</v>
      </c>
      <c r="TV578">
        <v>9.7334438547050193E-6</v>
      </c>
      <c r="TW578">
        <v>2.3073699698410459E-5</v>
      </c>
      <c r="TX578">
        <v>8.3349167335749194E-6</v>
      </c>
      <c r="TY578">
        <v>1.4925321508036669E-5</v>
      </c>
      <c r="TZ578">
        <v>-2.2642914470898165E-6</v>
      </c>
      <c r="UA578">
        <v>2.585414913633208E-6</v>
      </c>
      <c r="UB578">
        <v>1.037957613554669E-5</v>
      </c>
      <c r="UC578">
        <v>1.9006747433456436E-5</v>
      </c>
      <c r="UD578">
        <v>9.9518467950831555E-6</v>
      </c>
      <c r="UE578">
        <v>1.2238513505515182E-6</v>
      </c>
      <c r="UF578">
        <v>2.3968969540920098E-5</v>
      </c>
      <c r="UG578">
        <v>4.0116208768331261E-6</v>
      </c>
      <c r="UH578">
        <v>9.8614029936935314E-6</v>
      </c>
      <c r="UI578">
        <v>6.2751307781369916E-7</v>
      </c>
      <c r="UJ578">
        <v>9.5359740229845443E-6</v>
      </c>
      <c r="UK578">
        <v>8.5784046267720108E-6</v>
      </c>
      <c r="UL578">
        <v>4.3679488863237155E-6</v>
      </c>
      <c r="UM578">
        <v>6.119515966151021E-6</v>
      </c>
      <c r="UN578">
        <v>1.0254152613320832E-5</v>
      </c>
      <c r="UO578">
        <v>-1.9072839104477113E-6</v>
      </c>
      <c r="UP578">
        <v>9.6376563417474295E-7</v>
      </c>
      <c r="UQ578">
        <v>6.9142136925906885E-6</v>
      </c>
      <c r="UR578">
        <v>1.5009819520407416E-5</v>
      </c>
      <c r="US578">
        <v>2.2279617843485849E-6</v>
      </c>
      <c r="UT578">
        <v>8.5517292987524685E-6</v>
      </c>
      <c r="UU578">
        <v>8.7964404836467399E-6</v>
      </c>
      <c r="UV578">
        <v>4.3769576591850348E-6</v>
      </c>
      <c r="UW578">
        <v>2.7786576643996999E-5</v>
      </c>
      <c r="UX578">
        <v>1.0276588140732027E-5</v>
      </c>
      <c r="UY578">
        <v>5.5037600669584063E-6</v>
      </c>
      <c r="UZ578">
        <v>5.5883861139018009E-6</v>
      </c>
      <c r="VA578">
        <v>1.4882299902100719E-7</v>
      </c>
      <c r="VB578">
        <v>6.5314724736912977E-8</v>
      </c>
      <c r="VC578">
        <v>4.8250699387306724E-6</v>
      </c>
      <c r="VD578">
        <v>9.1280301852840764E-6</v>
      </c>
      <c r="VE578">
        <v>-1.1789471358331239E-6</v>
      </c>
      <c r="VF578">
        <v>6.4209159946253551E-6</v>
      </c>
      <c r="VG578">
        <v>9.8256819824071788E-6</v>
      </c>
      <c r="VH578">
        <v>5.0673155458682551E-6</v>
      </c>
      <c r="VI578">
        <v>5.2116986176326379E-6</v>
      </c>
      <c r="VJ578">
        <v>8.7198510433925071E-6</v>
      </c>
      <c r="VK578">
        <v>1.603666090770015E-6</v>
      </c>
      <c r="VL578">
        <v>8.659100836731351E-6</v>
      </c>
      <c r="VM578">
        <v>1.1878229793872186E-5</v>
      </c>
      <c r="VN578">
        <v>7.4071481596874533E-6</v>
      </c>
      <c r="VO578">
        <v>1.1355356575856736E-5</v>
      </c>
      <c r="VP578">
        <v>4.961619543005861E-6</v>
      </c>
      <c r="VQ578">
        <v>5.5649917671138111E-6</v>
      </c>
      <c r="VR578">
        <v>-4.454447139154216E-6</v>
      </c>
      <c r="VS578">
        <v>4.2997059955662232E-6</v>
      </c>
      <c r="VT578">
        <v>1.0140921426251584E-5</v>
      </c>
      <c r="VU578">
        <v>6.8070232443293741E-6</v>
      </c>
      <c r="VV578">
        <v>8.8933269308124165E-6</v>
      </c>
      <c r="VW578">
        <v>9.3175703582412991E-6</v>
      </c>
      <c r="VX578">
        <v>1.1741019572059583E-5</v>
      </c>
      <c r="VY578">
        <v>3.0224495875060798E-6</v>
      </c>
      <c r="VZ578">
        <v>6.7812579499880991E-6</v>
      </c>
      <c r="WA578">
        <v>5.7662521337347402E-6</v>
      </c>
      <c r="WB578">
        <v>9.383528229297693E-6</v>
      </c>
      <c r="WC578">
        <v>-3.7945295309257177E-6</v>
      </c>
    </row>
    <row r="579" spans="1:601" x14ac:dyDescent="0.25">
      <c r="A579" t="s">
        <v>568</v>
      </c>
      <c r="B579">
        <v>1.0487671587548761E-5</v>
      </c>
      <c r="C579">
        <v>5.9531270757999499E-7</v>
      </c>
      <c r="D579">
        <v>8.2620662823364698E-6</v>
      </c>
      <c r="E579">
        <v>9.196637727816369E-6</v>
      </c>
      <c r="F579">
        <v>6.2487946346942265E-6</v>
      </c>
      <c r="G579">
        <v>5.6652869311207673E-6</v>
      </c>
      <c r="H579">
        <v>7.4173955830043242E-6</v>
      </c>
      <c r="I579">
        <v>6.0011050459233824E-6</v>
      </c>
      <c r="J579">
        <v>8.6209647145211606E-6</v>
      </c>
      <c r="K579">
        <v>7.9714761998528762E-6</v>
      </c>
      <c r="L579">
        <v>1.3791681346874431E-5</v>
      </c>
      <c r="M579">
        <v>1.1761150948817617E-5</v>
      </c>
      <c r="N579">
        <v>8.7250602994258227E-6</v>
      </c>
      <c r="O579">
        <v>9.7290464734652937E-6</v>
      </c>
      <c r="P579">
        <v>9.9486566956420318E-6</v>
      </c>
      <c r="Q579">
        <v>4.9652014652312451E-6</v>
      </c>
      <c r="R579">
        <v>3.1323736652867471E-7</v>
      </c>
      <c r="S579">
        <v>1.274941592471461E-5</v>
      </c>
      <c r="T579">
        <v>1.0347484795938228E-5</v>
      </c>
      <c r="U579">
        <v>1.1389337963914575E-5</v>
      </c>
      <c r="V579">
        <v>1.1725946418822735E-5</v>
      </c>
      <c r="W579">
        <v>5.2633139978143357E-6</v>
      </c>
      <c r="X579">
        <v>3.0323236180273728E-6</v>
      </c>
      <c r="Y579">
        <v>1.2125214144326269E-5</v>
      </c>
      <c r="Z579">
        <v>6.4314194679930178E-6</v>
      </c>
      <c r="AA579">
        <v>3.5157843265838428E-6</v>
      </c>
      <c r="AB579">
        <v>2.0490074213577062E-6</v>
      </c>
      <c r="AC579">
        <v>1.0601276546583853E-5</v>
      </c>
      <c r="AD579">
        <v>8.9924150574814683E-6</v>
      </c>
      <c r="AE579">
        <v>8.185142938767546E-6</v>
      </c>
      <c r="AF579">
        <v>1.0047066626120439E-5</v>
      </c>
      <c r="AG579">
        <v>6.1652112086555136E-6</v>
      </c>
      <c r="AH579">
        <v>9.9608467416599365E-6</v>
      </c>
      <c r="AI579">
        <v>7.7351245969766939E-6</v>
      </c>
      <c r="AJ579">
        <v>9.1163254067705504E-6</v>
      </c>
      <c r="AK579">
        <v>5.61699077351158E-6</v>
      </c>
      <c r="AL579">
        <v>1.5909167927634268E-5</v>
      </c>
      <c r="AM579">
        <v>4.2921636432479576E-6</v>
      </c>
      <c r="AN579">
        <v>1.8808912614507526E-6</v>
      </c>
      <c r="AO579">
        <v>8.4428407724657749E-6</v>
      </c>
      <c r="AP579">
        <v>1.4908198818944637E-5</v>
      </c>
      <c r="AQ579">
        <v>4.550871064795773E-6</v>
      </c>
      <c r="AR579">
        <v>1.0469537358132591E-5</v>
      </c>
      <c r="AS579">
        <v>2.1921371657928383E-6</v>
      </c>
      <c r="AT579">
        <v>1.2481157686934607E-5</v>
      </c>
      <c r="AU579">
        <v>6.2883356715107413E-6</v>
      </c>
      <c r="AV579">
        <v>3.9144882618107741E-6</v>
      </c>
      <c r="AW579">
        <v>4.9954133813082342E-6</v>
      </c>
      <c r="AX579">
        <v>9.6209594923358552E-6</v>
      </c>
      <c r="AY579">
        <v>1.3625709550226379E-5</v>
      </c>
      <c r="AZ579">
        <v>9.0352337476771444E-6</v>
      </c>
      <c r="BA579">
        <v>1.0944940208566285E-5</v>
      </c>
      <c r="BB579">
        <v>3.1594379587646798E-6</v>
      </c>
      <c r="BC579">
        <v>1.3739108409103722E-5</v>
      </c>
      <c r="BD579">
        <v>6.7370731061130356E-6</v>
      </c>
      <c r="BE579">
        <v>1.1715251488886523E-5</v>
      </c>
      <c r="BF579">
        <v>9.3478468272118593E-6</v>
      </c>
      <c r="BG579">
        <v>5.1670171556338292E-6</v>
      </c>
      <c r="BH579">
        <v>2.4229846450758099E-5</v>
      </c>
      <c r="BI579">
        <v>6.8896531867168132E-6</v>
      </c>
      <c r="BJ579">
        <v>3.5510942409247381E-6</v>
      </c>
      <c r="BK579">
        <v>5.3150120628260408E-6</v>
      </c>
      <c r="BL579">
        <v>3.335398178249086E-6</v>
      </c>
      <c r="BM579">
        <v>9.0324875663005869E-6</v>
      </c>
      <c r="BN579">
        <v>9.0149647271358138E-6</v>
      </c>
      <c r="BO579">
        <v>4.7017975786606407E-6</v>
      </c>
      <c r="BP579">
        <v>5.5229698881030224E-6</v>
      </c>
      <c r="BQ579">
        <v>1.3816898980486636E-5</v>
      </c>
      <c r="BR579">
        <v>5.3964083444442657E-6</v>
      </c>
      <c r="BS579">
        <v>1.1327887769419859E-5</v>
      </c>
      <c r="BT579">
        <v>6.6041513963785607E-6</v>
      </c>
      <c r="BU579">
        <v>8.7696539336477445E-6</v>
      </c>
      <c r="BV579">
        <v>7.5157177248171668E-6</v>
      </c>
      <c r="BW579">
        <v>1.0001904111340569E-5</v>
      </c>
      <c r="BX579">
        <v>1.1593750561040799E-5</v>
      </c>
      <c r="BY579">
        <v>1.1474825287231101E-5</v>
      </c>
      <c r="BZ579">
        <v>1.4546123309061335E-5</v>
      </c>
      <c r="CA579">
        <v>6.4311828374122067E-6</v>
      </c>
      <c r="CB579">
        <v>6.9843883262600169E-6</v>
      </c>
      <c r="CC579">
        <v>6.1255794486931841E-6</v>
      </c>
      <c r="CD579">
        <v>5.1124977358643333E-6</v>
      </c>
      <c r="CE579">
        <v>7.4036490254726435E-6</v>
      </c>
      <c r="CF579">
        <v>5.8405530050576331E-6</v>
      </c>
      <c r="CG579">
        <v>4.7030358340504695E-6</v>
      </c>
      <c r="CH579">
        <v>6.9417582705399935E-6</v>
      </c>
      <c r="CI579">
        <v>1.1968089941211291E-5</v>
      </c>
      <c r="CJ579">
        <v>3.4270921179473228E-6</v>
      </c>
      <c r="CK579">
        <v>1.6031557895639831E-5</v>
      </c>
      <c r="CL579">
        <v>1.5154624740889109E-5</v>
      </c>
      <c r="CM579">
        <v>8.9327611778495193E-6</v>
      </c>
      <c r="CN579">
        <v>7.5134857099124585E-6</v>
      </c>
      <c r="CO579">
        <v>7.7173693932495743E-6</v>
      </c>
      <c r="CP579">
        <v>9.999278834862799E-6</v>
      </c>
      <c r="CQ579">
        <v>9.9559121603524308E-6</v>
      </c>
      <c r="CR579">
        <v>9.4693873475836856E-6</v>
      </c>
      <c r="CS579">
        <v>1.2321935860200119E-5</v>
      </c>
      <c r="CT579">
        <v>9.5820967603107783E-6</v>
      </c>
      <c r="CU579">
        <v>1.2115909406159589E-5</v>
      </c>
      <c r="CV579">
        <v>4.5860879833212543E-6</v>
      </c>
      <c r="CW579">
        <v>1.048216635423886E-5</v>
      </c>
      <c r="CX579">
        <v>1.455767628449647E-5</v>
      </c>
      <c r="CY579">
        <v>1.0346218892426126E-5</v>
      </c>
      <c r="CZ579">
        <v>6.0594301731141682E-6</v>
      </c>
      <c r="DA579">
        <v>1.0262582913271088E-5</v>
      </c>
      <c r="DB579">
        <v>1.0366620168382543E-5</v>
      </c>
      <c r="DC579">
        <v>1.0951946882782041E-5</v>
      </c>
      <c r="DD579">
        <v>8.9893193154328172E-6</v>
      </c>
      <c r="DE579">
        <v>-4.6785212793673033E-7</v>
      </c>
      <c r="DF579">
        <v>1.1476413005661278E-5</v>
      </c>
      <c r="DG579">
        <v>8.305857709885059E-6</v>
      </c>
      <c r="DH579">
        <v>1.8944979135462071E-5</v>
      </c>
      <c r="DI579">
        <v>8.2333325994707485E-6</v>
      </c>
      <c r="DJ579">
        <v>1.190563457573526E-5</v>
      </c>
      <c r="DK579">
        <v>4.8336993243230919E-6</v>
      </c>
      <c r="DL579">
        <v>4.6451857655252053E-6</v>
      </c>
      <c r="DM579">
        <v>1.3194421472837685E-5</v>
      </c>
      <c r="DN579">
        <v>7.6798360385886957E-6</v>
      </c>
      <c r="DO579">
        <v>1.1936719316921533E-5</v>
      </c>
      <c r="DP579">
        <v>8.479581170786815E-6</v>
      </c>
      <c r="DQ579">
        <v>5.0183022707357462E-6</v>
      </c>
      <c r="DR579">
        <v>1.1871093087278442E-5</v>
      </c>
      <c r="DS579">
        <v>8.5049245682639751E-6</v>
      </c>
      <c r="DT579">
        <v>7.9316430208320534E-6</v>
      </c>
      <c r="DU579">
        <v>1.6619371426033594E-5</v>
      </c>
      <c r="DV579">
        <v>-7.5112131450976965E-7</v>
      </c>
      <c r="DW579">
        <v>5.1570913533420747E-6</v>
      </c>
      <c r="DX579">
        <v>5.1866804113032149E-6</v>
      </c>
      <c r="DY579">
        <v>8.1496170991734014E-6</v>
      </c>
      <c r="DZ579">
        <v>1.4085837203875272E-5</v>
      </c>
      <c r="EA579">
        <v>4.6529317910074435E-6</v>
      </c>
      <c r="EB579">
        <v>6.430948638486419E-6</v>
      </c>
      <c r="EC579">
        <v>8.2464091163729037E-6</v>
      </c>
      <c r="ED579">
        <v>1.0943817732760346E-5</v>
      </c>
      <c r="EE579">
        <v>7.315231464941193E-6</v>
      </c>
      <c r="EF579">
        <v>3.02122266049986E-6</v>
      </c>
      <c r="EG579">
        <v>2.0018683713472909E-5</v>
      </c>
      <c r="EH579">
        <v>1.0227820920567691E-5</v>
      </c>
      <c r="EI579">
        <v>1.173035663554818E-5</v>
      </c>
      <c r="EJ579">
        <v>1.0742036066002344E-5</v>
      </c>
      <c r="EK579">
        <v>1.41952489721781E-6</v>
      </c>
      <c r="EL579">
        <v>1.4149502992941472E-5</v>
      </c>
      <c r="EM579">
        <v>9.0554383582547945E-6</v>
      </c>
      <c r="EN579">
        <v>8.9863416967060794E-6</v>
      </c>
      <c r="EO579">
        <v>4.2658697269685276E-8</v>
      </c>
      <c r="EP579">
        <v>3.879279835338654E-6</v>
      </c>
      <c r="EQ579">
        <v>9.0194688883978823E-6</v>
      </c>
      <c r="ER579">
        <v>7.5971275338220145E-6</v>
      </c>
      <c r="ES579">
        <v>8.4024816915521666E-6</v>
      </c>
      <c r="ET579">
        <v>1.2069433827217916E-5</v>
      </c>
      <c r="EU579">
        <v>7.85691098733582E-6</v>
      </c>
      <c r="EV579">
        <v>5.2350450309386217E-6</v>
      </c>
      <c r="EW579">
        <v>1.1143026202708002E-5</v>
      </c>
      <c r="EX579">
        <v>6.2791939371130606E-6</v>
      </c>
      <c r="EY579">
        <v>9.4460974261017717E-6</v>
      </c>
      <c r="EZ579">
        <v>8.5205098817648275E-8</v>
      </c>
      <c r="FA579">
        <v>1.0514789661611199E-5</v>
      </c>
      <c r="FB579">
        <v>1.749597631781832E-5</v>
      </c>
      <c r="FC579">
        <v>6.1064862461083865E-6</v>
      </c>
      <c r="FD579">
        <v>7.5907115867421376E-6</v>
      </c>
      <c r="FE579">
        <v>9.6890792341617494E-6</v>
      </c>
      <c r="FF579">
        <v>1.8711169493885274E-6</v>
      </c>
      <c r="FG579">
        <v>1.4676340634911401E-5</v>
      </c>
      <c r="FH579">
        <v>4.805483143716431E-6</v>
      </c>
      <c r="FI579">
        <v>1.9134035745390406E-5</v>
      </c>
      <c r="FJ579">
        <v>6.7207663438046937E-6</v>
      </c>
      <c r="FK579">
        <v>6.9595841805703861E-6</v>
      </c>
      <c r="FL579">
        <v>5.0535142762550828E-6</v>
      </c>
      <c r="FM579">
        <v>8.4068937786016721E-6</v>
      </c>
      <c r="FN579">
        <v>8.1618763213553995E-6</v>
      </c>
      <c r="FO579">
        <v>1.0627669086083128E-5</v>
      </c>
      <c r="FP579">
        <v>7.402245573651592E-6</v>
      </c>
      <c r="FQ579">
        <v>1.3194528223170619E-5</v>
      </c>
      <c r="FR579">
        <v>1.1163188124774381E-5</v>
      </c>
      <c r="FS579">
        <v>5.9696057994420715E-6</v>
      </c>
      <c r="FT579">
        <v>7.0432464955242782E-6</v>
      </c>
      <c r="FU579">
        <v>1.0564447820063376E-5</v>
      </c>
      <c r="FV579">
        <v>9.7698091144351342E-6</v>
      </c>
      <c r="FW579">
        <v>1.0210001546776117E-5</v>
      </c>
      <c r="FX579">
        <v>4.5384547006182843E-6</v>
      </c>
      <c r="FY579">
        <v>1.3649930911860797E-5</v>
      </c>
      <c r="FZ579">
        <v>7.8960295841141352E-6</v>
      </c>
      <c r="GA579">
        <v>7.807569193913287E-6</v>
      </c>
      <c r="GB579">
        <v>5.4883744753866931E-6</v>
      </c>
      <c r="GC579">
        <v>8.1401639799078841E-6</v>
      </c>
      <c r="GD579">
        <v>8.4228868802794634E-6</v>
      </c>
      <c r="GE579">
        <v>6.0769328238764321E-6</v>
      </c>
      <c r="GF579">
        <v>5.5283028165186367E-6</v>
      </c>
      <c r="GG579">
        <v>2.5706721865710899E-6</v>
      </c>
      <c r="GH579">
        <v>6.7605235887198716E-6</v>
      </c>
      <c r="GI579">
        <v>-3.3756419437798976E-7</v>
      </c>
      <c r="GJ579">
        <v>9.7851471442116935E-6</v>
      </c>
      <c r="GK579">
        <v>1.0203307905369335E-5</v>
      </c>
      <c r="GL579">
        <v>8.429834305653067E-6</v>
      </c>
      <c r="GM579">
        <v>1.4466869000013492E-5</v>
      </c>
      <c r="GN579">
        <v>6.546081588075682E-6</v>
      </c>
      <c r="GO579">
        <v>1.0169773907470268E-5</v>
      </c>
      <c r="GP579">
        <v>5.6364517025445368E-6</v>
      </c>
      <c r="GQ579">
        <v>7.7777591603845669E-6</v>
      </c>
      <c r="GR579">
        <v>3.9978733987944878E-6</v>
      </c>
      <c r="GS579">
        <v>1.4083273555245175E-5</v>
      </c>
      <c r="GT579">
        <v>8.9495031350242968E-6</v>
      </c>
      <c r="GU579">
        <v>7.9880639677639543E-6</v>
      </c>
      <c r="GV579">
        <v>7.599019753513797E-6</v>
      </c>
      <c r="GW579">
        <v>1.6807833468893813E-5</v>
      </c>
      <c r="GX579">
        <v>6.2581976686995697E-6</v>
      </c>
      <c r="GY579">
        <v>1.5885079767797983E-5</v>
      </c>
      <c r="GZ579">
        <v>1.0165401300144313E-5</v>
      </c>
      <c r="HA579">
        <v>4.6928109586914901E-6</v>
      </c>
      <c r="HB579">
        <v>8.3537163443497163E-6</v>
      </c>
      <c r="HC579">
        <v>1.3161430588492731E-5</v>
      </c>
      <c r="HD579">
        <v>9.6864257800719292E-6</v>
      </c>
      <c r="HE579">
        <v>1.1265084530540514E-5</v>
      </c>
      <c r="HF579">
        <v>8.1917180755534169E-6</v>
      </c>
      <c r="HG579">
        <v>1.2327695511389859E-5</v>
      </c>
      <c r="HH579">
        <v>1.0931222581305518E-5</v>
      </c>
      <c r="HI579">
        <v>6.0695646910446211E-6</v>
      </c>
      <c r="HJ579">
        <v>1.0533849886313914E-5</v>
      </c>
      <c r="HK579">
        <v>1.3988516412152583E-5</v>
      </c>
      <c r="HL579">
        <v>5.3516727214737349E-6</v>
      </c>
      <c r="HM579">
        <v>1.646911115088709E-5</v>
      </c>
      <c r="HN579">
        <v>9.3273526741278341E-6</v>
      </c>
      <c r="HO579">
        <v>5.3084767330922125E-6</v>
      </c>
      <c r="HP579">
        <v>1.3997522334764577E-6</v>
      </c>
      <c r="HQ579">
        <v>4.3788884802462997E-6</v>
      </c>
      <c r="HR579">
        <v>8.3708767203549288E-6</v>
      </c>
      <c r="HS579">
        <v>4.6873657458287056E-6</v>
      </c>
      <c r="HT579">
        <v>7.4522627527765761E-6</v>
      </c>
      <c r="HU579">
        <v>1.3187016997430991E-5</v>
      </c>
      <c r="HV579">
        <v>8.7268883029848219E-6</v>
      </c>
      <c r="HW579">
        <v>1.169973154101435E-5</v>
      </c>
      <c r="HX579">
        <v>1.699772461373506E-5</v>
      </c>
      <c r="HY579">
        <v>5.6518541766720756E-6</v>
      </c>
      <c r="HZ579">
        <v>6.8841517548494955E-6</v>
      </c>
      <c r="IA579">
        <v>9.116946155789498E-6</v>
      </c>
      <c r="IB579">
        <v>1.6884964897712053E-5</v>
      </c>
      <c r="IC579">
        <v>7.0028145406620527E-6</v>
      </c>
      <c r="ID579">
        <v>3.3982750240779433E-6</v>
      </c>
      <c r="IE579">
        <v>1.7802398594526137E-6</v>
      </c>
      <c r="IF579">
        <v>1.1601121375529469E-5</v>
      </c>
      <c r="IG579">
        <v>9.588092458956031E-6</v>
      </c>
      <c r="IH579">
        <v>8.8350034450600087E-6</v>
      </c>
      <c r="II579">
        <v>5.9756375482654833E-6</v>
      </c>
      <c r="IJ579">
        <v>1.0848790458443658E-5</v>
      </c>
      <c r="IK579">
        <v>7.9813601288448465E-6</v>
      </c>
      <c r="IL579">
        <v>3.2979984607801537E-6</v>
      </c>
      <c r="IM579">
        <v>6.8530802668759488E-6</v>
      </c>
      <c r="IN579">
        <v>5.5407180391729303E-6</v>
      </c>
      <c r="IO579">
        <v>1.1371205288728499E-5</v>
      </c>
      <c r="IP579">
        <v>8.2674389952949199E-6</v>
      </c>
      <c r="IQ579">
        <v>6.6436229500645573E-7</v>
      </c>
      <c r="IR579">
        <v>9.1619867068610983E-6</v>
      </c>
      <c r="IS579">
        <v>1.2410716853266768E-5</v>
      </c>
      <c r="IT579">
        <v>4.2807728435669899E-6</v>
      </c>
      <c r="IU579">
        <v>3.9361476601659693E-6</v>
      </c>
      <c r="IV579">
        <v>2.6452302102345458E-6</v>
      </c>
      <c r="IW579">
        <v>6.0713880804615618E-6</v>
      </c>
      <c r="IX579">
        <v>8.6537436713529853E-6</v>
      </c>
      <c r="IY579">
        <v>1.0625176004873601E-5</v>
      </c>
      <c r="IZ579">
        <v>4.3347427902711714E-6</v>
      </c>
      <c r="JA579">
        <v>8.9706219732659143E-6</v>
      </c>
      <c r="JB579">
        <v>4.2219272521556418E-6</v>
      </c>
      <c r="JC579">
        <v>7.6072480942622583E-6</v>
      </c>
      <c r="JD579">
        <v>4.6445442598512731E-6</v>
      </c>
      <c r="JE579">
        <v>2.1966714329267279E-6</v>
      </c>
      <c r="JF579">
        <v>7.7669027707634518E-6</v>
      </c>
      <c r="JG579">
        <v>7.2519986843606718E-6</v>
      </c>
      <c r="JH579">
        <v>6.2736866614351805E-6</v>
      </c>
      <c r="JI579">
        <v>5.6458545642045605E-6</v>
      </c>
      <c r="JJ579">
        <v>3.107351336454989E-6</v>
      </c>
      <c r="JK579">
        <v>6.6225689612597838E-7</v>
      </c>
      <c r="JL579">
        <v>9.0382777337791839E-6</v>
      </c>
      <c r="JM579">
        <v>2.1886445698301413E-6</v>
      </c>
      <c r="JN579">
        <v>6.9048610618577571E-6</v>
      </c>
      <c r="JO579">
        <v>3.0677266816347051E-6</v>
      </c>
      <c r="JP579">
        <v>8.0998278702170154E-6</v>
      </c>
      <c r="JQ579">
        <v>8.1774732919276847E-6</v>
      </c>
      <c r="JR579">
        <v>8.3855791606303124E-7</v>
      </c>
      <c r="JS579">
        <v>-3.2024057793411632E-6</v>
      </c>
      <c r="JT579">
        <v>6.7747185926793876E-6</v>
      </c>
      <c r="JU579">
        <v>7.9557369371473807E-6</v>
      </c>
      <c r="JV579">
        <v>7.4555647067432468E-6</v>
      </c>
      <c r="JW579">
        <v>7.7996438742667268E-6</v>
      </c>
      <c r="JX579">
        <v>1.1045095322717691E-5</v>
      </c>
      <c r="JY579">
        <v>3.9681741796545024E-6</v>
      </c>
      <c r="JZ579">
        <v>2.5076573773586075E-6</v>
      </c>
      <c r="KA579">
        <v>8.7974799898527709E-6</v>
      </c>
      <c r="KB579">
        <v>7.7317677286662415E-6</v>
      </c>
      <c r="KC579">
        <v>1.541831094660463E-5</v>
      </c>
      <c r="KD579">
        <v>1.0027411594038605E-5</v>
      </c>
      <c r="KE579">
        <v>1.1176555866101752E-6</v>
      </c>
      <c r="KF579">
        <v>6.7040374663025177E-6</v>
      </c>
      <c r="KG579">
        <v>1.1211813060625359E-5</v>
      </c>
      <c r="KH579">
        <v>6.2410496227214873E-6</v>
      </c>
      <c r="KI579">
        <v>1.0031795174233084E-5</v>
      </c>
      <c r="KJ579">
        <v>7.9321408532382929E-6</v>
      </c>
      <c r="KK579">
        <v>1.0418973119061883E-5</v>
      </c>
      <c r="KL579">
        <v>3.232821180267357E-6</v>
      </c>
      <c r="KM579">
        <v>1.4572884781949031E-5</v>
      </c>
      <c r="KN579">
        <v>8.993669403580293E-6</v>
      </c>
      <c r="KO579">
        <v>8.2925923352834764E-6</v>
      </c>
      <c r="KP579">
        <v>1.330329120965083E-6</v>
      </c>
      <c r="KQ579">
        <v>2.4433351863217191E-6</v>
      </c>
      <c r="KR579">
        <v>1.2403704779531694E-5</v>
      </c>
      <c r="KS579">
        <v>-3.4651474608703256E-8</v>
      </c>
      <c r="KT579">
        <v>3.648283532431622E-6</v>
      </c>
      <c r="KU579">
        <v>3.1902128144048327E-6</v>
      </c>
      <c r="KV579">
        <v>8.5310576571658088E-6</v>
      </c>
      <c r="KW579">
        <v>7.9132618013443332E-6</v>
      </c>
      <c r="KX579">
        <v>5.6172655150338126E-6</v>
      </c>
      <c r="KY579">
        <v>1.1312083044607528E-5</v>
      </c>
      <c r="KZ579">
        <v>3.8490036873863701E-6</v>
      </c>
      <c r="LA579">
        <v>1.2038593426873316E-6</v>
      </c>
      <c r="LB579">
        <v>-5.4288183197465222E-8</v>
      </c>
      <c r="LC579">
        <v>9.5105214716545391E-6</v>
      </c>
      <c r="LD579">
        <v>8.2253226040020923E-6</v>
      </c>
      <c r="LE579">
        <v>9.617524718037122E-6</v>
      </c>
      <c r="LF579">
        <v>8.9817603924472338E-6</v>
      </c>
      <c r="LG579">
        <v>4.709065749460601E-6</v>
      </c>
      <c r="LH579">
        <v>3.8133443591924743E-6</v>
      </c>
      <c r="LI579">
        <v>5.2769476139908761E-6</v>
      </c>
      <c r="LJ579">
        <v>6.5853290167309603E-6</v>
      </c>
      <c r="LK579">
        <v>6.7371833187837582E-6</v>
      </c>
      <c r="LL579">
        <v>1.1095076645141437E-5</v>
      </c>
      <c r="LM579">
        <v>1.145951801509715E-5</v>
      </c>
      <c r="LN579">
        <v>1.0650393502750276E-5</v>
      </c>
      <c r="LO579">
        <v>5.3304479447730591E-7</v>
      </c>
      <c r="LP579">
        <v>1.0742458004298436E-5</v>
      </c>
      <c r="LQ579">
        <v>4.3482916558162105E-6</v>
      </c>
      <c r="LR579">
        <v>9.461295839659993E-6</v>
      </c>
      <c r="LS579">
        <v>2.6914973211019026E-6</v>
      </c>
      <c r="LT579">
        <v>-8.0920012338539982E-7</v>
      </c>
      <c r="LU579">
        <v>7.52753830682123E-6</v>
      </c>
      <c r="LV579">
        <v>4.331053890543138E-6</v>
      </c>
      <c r="LW579">
        <v>6.8604319509817591E-6</v>
      </c>
      <c r="LX579">
        <v>1.1475933626346527E-5</v>
      </c>
      <c r="LY579">
        <v>3.7011020108656367E-6</v>
      </c>
      <c r="LZ579">
        <v>9.1652397165577589E-6</v>
      </c>
      <c r="MA579">
        <v>1.5117851862703665E-6</v>
      </c>
      <c r="MB579">
        <v>9.2084710942822504E-6</v>
      </c>
      <c r="MC579">
        <v>7.2271135903481434E-6</v>
      </c>
      <c r="MD579">
        <v>4.9285785023300708E-6</v>
      </c>
      <c r="ME579">
        <v>9.3245666930769917E-6</v>
      </c>
      <c r="MF579">
        <v>7.7745634427448183E-6</v>
      </c>
      <c r="MG579">
        <v>5.2514248114463903E-6</v>
      </c>
      <c r="MH579">
        <v>-1.0153852027028915E-7</v>
      </c>
      <c r="MI579">
        <v>2.9123326062586923E-6</v>
      </c>
      <c r="MJ579">
        <v>5.5593149930692576E-6</v>
      </c>
      <c r="MK579">
        <v>6.4159589825215569E-6</v>
      </c>
      <c r="ML579">
        <v>3.6240199533442797E-6</v>
      </c>
      <c r="MM579">
        <v>5.762759001390599E-6</v>
      </c>
      <c r="MN579">
        <v>2.0167051965890496E-5</v>
      </c>
      <c r="MO579">
        <v>6.0559048336783412E-6</v>
      </c>
      <c r="MP579">
        <v>3.8593959110433689E-6</v>
      </c>
      <c r="MQ579">
        <v>1.161890908462988E-5</v>
      </c>
      <c r="MR579">
        <v>5.1208107993972331E-6</v>
      </c>
      <c r="MS579">
        <v>1.2016250987728368E-5</v>
      </c>
      <c r="MT579">
        <v>9.2033913804984021E-6</v>
      </c>
      <c r="MU579">
        <v>3.948904961749299E-6</v>
      </c>
      <c r="MV579">
        <v>5.1648117358820882E-6</v>
      </c>
      <c r="MW579">
        <v>-1.8056933268521348E-8</v>
      </c>
      <c r="MX579">
        <v>1.3466481287915142E-5</v>
      </c>
      <c r="MY579">
        <v>6.5723559524763538E-6</v>
      </c>
      <c r="MZ579">
        <v>1.905530974917009E-6</v>
      </c>
      <c r="NA579">
        <v>9.5067464603060274E-6</v>
      </c>
      <c r="NB579">
        <v>9.1987975780057516E-6</v>
      </c>
      <c r="NC579">
        <v>4.8684351609099915E-6</v>
      </c>
      <c r="ND579">
        <v>1.3830169955705498E-5</v>
      </c>
      <c r="NE579">
        <v>8.7384696770771396E-6</v>
      </c>
      <c r="NF579">
        <v>1.584359164531318E-5</v>
      </c>
      <c r="NG579">
        <v>2.2626630937190511E-6</v>
      </c>
      <c r="NH579">
        <v>1.3567656452098361E-5</v>
      </c>
      <c r="NI579">
        <v>1.2445103053147266E-6</v>
      </c>
      <c r="NJ579">
        <v>1.1002493729688688E-5</v>
      </c>
      <c r="NK579">
        <v>4.6267943666199515E-6</v>
      </c>
      <c r="NL579">
        <v>6.2871572542055341E-6</v>
      </c>
      <c r="NM579">
        <v>8.7355243258894808E-6</v>
      </c>
      <c r="NN579">
        <v>7.0664759813094135E-6</v>
      </c>
      <c r="NO579">
        <v>6.9658605986786683E-6</v>
      </c>
      <c r="NP579">
        <v>1.3878839287514207E-5</v>
      </c>
      <c r="NQ579">
        <v>1.0301113622362272E-5</v>
      </c>
      <c r="NR579">
        <v>8.5196750532719645E-6</v>
      </c>
      <c r="NS579">
        <v>1.4082899302068642E-5</v>
      </c>
      <c r="NT579">
        <v>1.5213098907899271E-6</v>
      </c>
      <c r="NU579">
        <v>4.6329980525840373E-6</v>
      </c>
      <c r="NV579">
        <v>8.8691359382064847E-6</v>
      </c>
      <c r="NW579">
        <v>1.6397154521663279E-5</v>
      </c>
      <c r="NX579">
        <v>1.0272330927191065E-5</v>
      </c>
      <c r="NY579">
        <v>5.0740056208006779E-6</v>
      </c>
      <c r="NZ579">
        <v>7.7104935571819244E-6</v>
      </c>
      <c r="OA579">
        <v>4.3521759703424027E-7</v>
      </c>
      <c r="OB579">
        <v>5.3343624771882898E-6</v>
      </c>
      <c r="OC579">
        <v>1.0810189921807608E-5</v>
      </c>
      <c r="OD579">
        <v>8.2825748575855986E-6</v>
      </c>
      <c r="OE579">
        <v>1.4958914484181837E-5</v>
      </c>
      <c r="OF579">
        <v>5.9993774103845933E-6</v>
      </c>
      <c r="OG579">
        <v>2.8530803719970974E-6</v>
      </c>
      <c r="OH579">
        <v>1.0267725534416397E-5</v>
      </c>
      <c r="OI579">
        <v>2.6829090322052722E-7</v>
      </c>
      <c r="OJ579">
        <v>8.2151617567664237E-6</v>
      </c>
      <c r="OK579">
        <v>1.0473554311821083E-5</v>
      </c>
      <c r="OL579">
        <v>1.0530867961683562E-5</v>
      </c>
      <c r="OM579">
        <v>7.2266954936242957E-6</v>
      </c>
      <c r="ON579">
        <v>2.6652448691017587E-6</v>
      </c>
      <c r="OO579">
        <v>6.1796289364659113E-6</v>
      </c>
      <c r="OP579">
        <v>9.2130319364675253E-6</v>
      </c>
      <c r="OQ579">
        <v>1.1151583755244114E-5</v>
      </c>
      <c r="OR579">
        <v>-4.0469870515775854E-7</v>
      </c>
      <c r="OS579">
        <v>6.7050552888991221E-6</v>
      </c>
      <c r="OT579">
        <v>4.9659003290329352E-6</v>
      </c>
      <c r="OU579">
        <v>3.5368916809502912E-6</v>
      </c>
      <c r="OV579">
        <v>1.1169932496179136E-5</v>
      </c>
      <c r="OW579">
        <v>3.1294866176376743E-6</v>
      </c>
      <c r="OX579">
        <v>5.8056856819865064E-6</v>
      </c>
      <c r="OY579">
        <v>1.3657186407049178E-5</v>
      </c>
      <c r="OZ579">
        <v>1.701605264163075E-6</v>
      </c>
      <c r="PA579">
        <v>-1.584935143557671E-7</v>
      </c>
      <c r="PB579">
        <v>3.4029040903357862E-6</v>
      </c>
      <c r="PC579">
        <v>-1.4512959495074083E-6</v>
      </c>
      <c r="PD579">
        <v>3.110374141247264E-7</v>
      </c>
      <c r="PE579">
        <v>1.0018943073105416E-5</v>
      </c>
      <c r="PF579">
        <v>-2.3370556923770392E-6</v>
      </c>
      <c r="PG579">
        <v>2.876505283755797E-6</v>
      </c>
      <c r="PH579">
        <v>8.8042020036402579E-6</v>
      </c>
      <c r="PI579">
        <v>7.4408781404448677E-6</v>
      </c>
      <c r="PJ579">
        <v>1.075761340618217E-5</v>
      </c>
      <c r="PK579">
        <v>6.0038285848597837E-6</v>
      </c>
      <c r="PL579">
        <v>6.7184385209032377E-6</v>
      </c>
      <c r="PM579">
        <v>6.754977862959242E-6</v>
      </c>
      <c r="PN579">
        <v>7.5602190793538382E-6</v>
      </c>
      <c r="PO579">
        <v>3.5547384545260494E-6</v>
      </c>
      <c r="PP579">
        <v>2.0513674678932418E-6</v>
      </c>
      <c r="PQ579">
        <v>8.3301336509340766E-6</v>
      </c>
      <c r="PR579">
        <v>3.7574985431640122E-6</v>
      </c>
      <c r="PS579">
        <v>4.2524691464650491E-6</v>
      </c>
      <c r="PT579">
        <v>3.9716933325290453E-6</v>
      </c>
      <c r="PU579">
        <v>4.8020474493182756E-6</v>
      </c>
      <c r="PV579">
        <v>1.8913987843441463E-5</v>
      </c>
      <c r="PW579">
        <v>2.0122678123452573E-6</v>
      </c>
      <c r="PX579">
        <v>4.8769657989407104E-6</v>
      </c>
      <c r="PY579">
        <v>1.055476453928322E-5</v>
      </c>
      <c r="PZ579">
        <v>9.8913483738110769E-6</v>
      </c>
      <c r="QA579">
        <v>6.989183223404585E-6</v>
      </c>
      <c r="QB579">
        <v>1.1185199894421027E-5</v>
      </c>
      <c r="QC579">
        <v>1.0362946952221049E-5</v>
      </c>
      <c r="QD579">
        <v>3.4916599519389026E-7</v>
      </c>
      <c r="QE579">
        <v>4.038658089215729E-6</v>
      </c>
      <c r="QF579">
        <v>7.4981955858912456E-6</v>
      </c>
      <c r="QG579">
        <v>1.1386304473131517E-5</v>
      </c>
      <c r="QH579">
        <v>7.6871791646617308E-7</v>
      </c>
      <c r="QI579">
        <v>9.6393203450558192E-6</v>
      </c>
      <c r="QJ579">
        <v>4.6942170500023883E-6</v>
      </c>
      <c r="QK579">
        <v>8.1215763386142986E-6</v>
      </c>
      <c r="QL579">
        <v>3.8790332406031695E-6</v>
      </c>
      <c r="QM579">
        <v>1.2110438355767251E-5</v>
      </c>
      <c r="QN579">
        <v>8.3717927858973073E-6</v>
      </c>
      <c r="QO579">
        <v>1.1137619934618726E-6</v>
      </c>
      <c r="QP579">
        <v>5.8086177423403496E-6</v>
      </c>
      <c r="QQ579">
        <v>6.625342288623617E-6</v>
      </c>
      <c r="QR579">
        <v>5.0619263613921705E-7</v>
      </c>
      <c r="QS579">
        <v>1.1924437140658986E-5</v>
      </c>
      <c r="QT579">
        <v>9.08037797936622E-6</v>
      </c>
      <c r="QU579">
        <v>6.691085984855395E-6</v>
      </c>
      <c r="QV579">
        <v>7.8527647248651361E-7</v>
      </c>
      <c r="QW579">
        <v>-1.2716158585945466E-6</v>
      </c>
      <c r="QX579">
        <v>1.2036456680482409E-5</v>
      </c>
      <c r="QY579">
        <v>2.6572976661065641E-6</v>
      </c>
      <c r="QZ579">
        <v>7.3897019059984648E-6</v>
      </c>
      <c r="RA579">
        <v>7.416639184902512E-6</v>
      </c>
      <c r="RB579">
        <v>7.2683981924913909E-6</v>
      </c>
      <c r="RC579">
        <v>6.37117700642307E-6</v>
      </c>
      <c r="RD579">
        <v>1.0528812923637641E-5</v>
      </c>
      <c r="RE579">
        <v>5.6938108700586387E-6</v>
      </c>
      <c r="RF579">
        <v>3.9378716889275576E-6</v>
      </c>
      <c r="RG579">
        <v>9.2523101250021393E-6</v>
      </c>
      <c r="RH579">
        <v>6.0438609007966606E-6</v>
      </c>
      <c r="RI579">
        <v>1.0900055239316526E-5</v>
      </c>
      <c r="RJ579">
        <v>6.6807396224812098E-6</v>
      </c>
      <c r="RK579">
        <v>7.0663826049691757E-6</v>
      </c>
      <c r="RL579">
        <v>7.9844049851856441E-6</v>
      </c>
      <c r="RM579">
        <v>1.5646346876274282E-5</v>
      </c>
      <c r="RN579">
        <v>9.1135027540242545E-6</v>
      </c>
      <c r="RO579">
        <v>8.7141475782387614E-6</v>
      </c>
      <c r="RP579">
        <v>1.1593774008708726E-5</v>
      </c>
      <c r="RQ579">
        <v>1.6987648841153598E-6</v>
      </c>
      <c r="RR579">
        <v>2.3934128820562427E-6</v>
      </c>
      <c r="RS579">
        <v>1.0025424457308021E-5</v>
      </c>
      <c r="RT579">
        <v>1.2148475150789921E-5</v>
      </c>
      <c r="RU579">
        <v>9.5476582325009067E-6</v>
      </c>
      <c r="RV579">
        <v>8.7521315852193393E-6</v>
      </c>
      <c r="RW579">
        <v>1.5846829632603934E-6</v>
      </c>
      <c r="RX579">
        <v>2.4732233979254753E-6</v>
      </c>
      <c r="RY579">
        <v>9.0394651056675039E-6</v>
      </c>
      <c r="RZ579">
        <v>1.9090725896701853E-5</v>
      </c>
      <c r="SA579">
        <v>1.0150843412250561E-5</v>
      </c>
      <c r="SB579">
        <v>1.2479631611861369E-5</v>
      </c>
      <c r="SC579">
        <v>6.0280260887247031E-6</v>
      </c>
      <c r="SD579">
        <v>1.0092024328191326E-5</v>
      </c>
      <c r="SE579">
        <v>8.8773937372905284E-6</v>
      </c>
      <c r="SF579">
        <v>1.7628814043289799E-5</v>
      </c>
      <c r="SG579">
        <v>9.2272738425396798E-6</v>
      </c>
      <c r="SH579">
        <v>1.2085645325445594E-5</v>
      </c>
      <c r="SI579">
        <v>1.3843924870042845E-6</v>
      </c>
      <c r="SJ579">
        <v>1.057543576777893E-5</v>
      </c>
      <c r="SK579">
        <v>6.6608813177348578E-6</v>
      </c>
      <c r="SL579">
        <v>9.6808188373450213E-6</v>
      </c>
      <c r="SM579">
        <v>1.4880301276169749E-5</v>
      </c>
      <c r="SN579">
        <v>6.3378922469090281E-6</v>
      </c>
      <c r="SO579">
        <v>1.0119547191084941E-5</v>
      </c>
      <c r="SP579">
        <v>-2.776795667200446E-7</v>
      </c>
      <c r="SQ579">
        <v>-1.2353238778496545E-6</v>
      </c>
      <c r="SR579">
        <v>8.3830801564599108E-6</v>
      </c>
      <c r="SS579">
        <v>6.6228084909416089E-6</v>
      </c>
      <c r="ST579">
        <v>3.5088798433844562E-6</v>
      </c>
      <c r="SU579">
        <v>1.533599479796231E-5</v>
      </c>
      <c r="SV579">
        <v>3.8431202969780499E-6</v>
      </c>
      <c r="SW579">
        <v>9.8741088073238574E-6</v>
      </c>
      <c r="SX579">
        <v>6.6083260749783377E-6</v>
      </c>
      <c r="SY579">
        <v>1.2484508972695258E-5</v>
      </c>
      <c r="SZ579">
        <v>6.8107691389970371E-6</v>
      </c>
      <c r="TA579">
        <v>1.1792905799178573E-6</v>
      </c>
      <c r="TB579">
        <v>6.4843220843457436E-6</v>
      </c>
      <c r="TC579">
        <v>5.8698177430028323E-6</v>
      </c>
      <c r="TD579">
        <v>1.4100939267679141E-5</v>
      </c>
      <c r="TE579">
        <v>5.4155050339639824E-8</v>
      </c>
      <c r="TF579">
        <v>1.9896143186951858E-6</v>
      </c>
      <c r="TG579">
        <v>5.2750832553393405E-6</v>
      </c>
      <c r="TH579">
        <v>4.1015025085467155E-6</v>
      </c>
      <c r="TI579">
        <v>7.0895444009131487E-6</v>
      </c>
      <c r="TJ579">
        <v>1.3690185927877265E-5</v>
      </c>
      <c r="TK579">
        <v>7.7348909840494749E-6</v>
      </c>
      <c r="TL579">
        <v>9.9698668411684278E-6</v>
      </c>
      <c r="TM579">
        <v>2.4636715848784537E-6</v>
      </c>
      <c r="TN579">
        <v>6.0710427969823403E-6</v>
      </c>
      <c r="TO579">
        <v>3.7110409689519478E-6</v>
      </c>
      <c r="TP579">
        <v>6.6129543848929199E-6</v>
      </c>
      <c r="TQ579">
        <v>1.0214410060615588E-5</v>
      </c>
      <c r="TR579">
        <v>1.3554525210731691E-5</v>
      </c>
      <c r="TS579">
        <v>1.0764399274513668E-5</v>
      </c>
      <c r="TT579">
        <v>8.6290826639667174E-6</v>
      </c>
      <c r="TU579">
        <v>1.4001157798232594E-5</v>
      </c>
      <c r="TV579">
        <v>9.76923528744758E-6</v>
      </c>
      <c r="TW579">
        <v>1.335766607024256E-5</v>
      </c>
      <c r="TX579">
        <v>9.595481766443852E-6</v>
      </c>
      <c r="TY579">
        <v>1.0511183305522952E-5</v>
      </c>
      <c r="TZ579">
        <v>4.1146275798279711E-6</v>
      </c>
      <c r="UA579">
        <v>3.6609838141328035E-6</v>
      </c>
      <c r="UB579">
        <v>9.0005737061324175E-6</v>
      </c>
      <c r="UC579">
        <v>1.3547665112642599E-5</v>
      </c>
      <c r="UD579">
        <v>8.0981021507150796E-6</v>
      </c>
      <c r="UE579">
        <v>1.2273144895248212E-6</v>
      </c>
      <c r="UF579">
        <v>1.1000633180388503E-5</v>
      </c>
      <c r="UG579">
        <v>7.030453991146299E-6</v>
      </c>
      <c r="UH579">
        <v>1.00722663002227E-5</v>
      </c>
      <c r="UI579">
        <v>-1.5360983687261806E-8</v>
      </c>
      <c r="UJ579">
        <v>9.0618494747093841E-6</v>
      </c>
      <c r="UK579">
        <v>5.2449659525558797E-6</v>
      </c>
      <c r="UL579">
        <v>7.4326653954973065E-6</v>
      </c>
      <c r="UM579">
        <v>6.4528177696264976E-6</v>
      </c>
      <c r="UN579">
        <v>9.2692615728454781E-6</v>
      </c>
      <c r="UO579">
        <v>2.2235604444550243E-6</v>
      </c>
      <c r="UP579">
        <v>9.3701955864740034E-6</v>
      </c>
      <c r="UQ579">
        <v>2.7588582665281322E-6</v>
      </c>
      <c r="UR579">
        <v>1.3305862530804691E-5</v>
      </c>
      <c r="US579">
        <v>6.1329130692663242E-6</v>
      </c>
      <c r="UT579">
        <v>9.0620911420443043E-6</v>
      </c>
      <c r="UU579">
        <v>1.0691455570115615E-5</v>
      </c>
      <c r="UV579">
        <v>6.6650513465888228E-6</v>
      </c>
      <c r="UW579">
        <v>1.0276588140732027E-5</v>
      </c>
      <c r="UX579">
        <v>1.6719024324099183E-5</v>
      </c>
      <c r="UY579">
        <v>4.8241973744285939E-6</v>
      </c>
      <c r="UZ579">
        <v>3.8025846532812217E-6</v>
      </c>
      <c r="VA579">
        <v>4.1640801799684626E-6</v>
      </c>
      <c r="VB579">
        <v>5.5851719259086334E-6</v>
      </c>
      <c r="VC579">
        <v>3.7931164324050732E-6</v>
      </c>
      <c r="VD579">
        <v>5.8748636080584448E-6</v>
      </c>
      <c r="VE579">
        <v>3.0215084527819456E-6</v>
      </c>
      <c r="VF579">
        <v>9.3179468198777268E-6</v>
      </c>
      <c r="VG579">
        <v>9.6803666567225401E-6</v>
      </c>
      <c r="VH579">
        <v>5.2960087797998112E-6</v>
      </c>
      <c r="VI579">
        <v>8.8074038259615861E-6</v>
      </c>
      <c r="VJ579">
        <v>9.4931754303687762E-6</v>
      </c>
      <c r="VK579">
        <v>8.0076583092966401E-6</v>
      </c>
      <c r="VL579">
        <v>8.5374166167403482E-6</v>
      </c>
      <c r="VM579">
        <v>9.0697708603496676E-6</v>
      </c>
      <c r="VN579">
        <v>5.6140053664683848E-6</v>
      </c>
      <c r="VO579">
        <v>1.547545641943592E-5</v>
      </c>
      <c r="VP579">
        <v>5.2288868428204136E-6</v>
      </c>
      <c r="VQ579">
        <v>7.5022237030410574E-6</v>
      </c>
      <c r="VR579">
        <v>-1.7888788940834497E-6</v>
      </c>
      <c r="VS579">
        <v>7.1849133554417394E-6</v>
      </c>
      <c r="VT579">
        <v>1.0915018602023967E-5</v>
      </c>
      <c r="VU579">
        <v>6.7892537737781263E-6</v>
      </c>
      <c r="VV579">
        <v>8.5443163891652736E-6</v>
      </c>
      <c r="VW579">
        <v>4.2208561404717552E-6</v>
      </c>
      <c r="VX579">
        <v>2.3432387327298313E-6</v>
      </c>
      <c r="VY579">
        <v>6.1279669375107001E-6</v>
      </c>
      <c r="VZ579">
        <v>-4.6675943015506088E-8</v>
      </c>
      <c r="WA579">
        <v>3.9379580899565968E-6</v>
      </c>
      <c r="WB579">
        <v>5.9649681962623743E-6</v>
      </c>
      <c r="WC579">
        <v>-9.2757667410683231E-6</v>
      </c>
    </row>
    <row r="580" spans="1:601" x14ac:dyDescent="0.25">
      <c r="A580" t="s">
        <v>569</v>
      </c>
      <c r="B580">
        <v>-5.4125886827407709E-6</v>
      </c>
      <c r="C580">
        <v>-8.2033134887250751E-6</v>
      </c>
      <c r="D580">
        <v>-1.2200118395743642E-6</v>
      </c>
      <c r="E580">
        <v>-1.7963086216687705E-6</v>
      </c>
      <c r="F580">
        <v>1.1380464918527765E-5</v>
      </c>
      <c r="G580">
        <v>1.3525516009113718E-6</v>
      </c>
      <c r="H580">
        <v>3.1921391131522679E-6</v>
      </c>
      <c r="I580">
        <v>8.0975173818177089E-6</v>
      </c>
      <c r="J580">
        <v>8.5447031681870903E-6</v>
      </c>
      <c r="K580">
        <v>-3.8543147317046618E-6</v>
      </c>
      <c r="L580">
        <v>3.695656085220339E-6</v>
      </c>
      <c r="M580">
        <v>3.3809882103875999E-6</v>
      </c>
      <c r="N580">
        <v>2.5893092147029777E-6</v>
      </c>
      <c r="O580">
        <v>6.4004351150398107E-6</v>
      </c>
      <c r="P580">
        <v>3.383593584978705E-8</v>
      </c>
      <c r="Q580">
        <v>3.6148112764884038E-6</v>
      </c>
      <c r="R580">
        <v>-2.2199755755766392E-6</v>
      </c>
      <c r="S580">
        <v>9.75290224086566E-6</v>
      </c>
      <c r="T580">
        <v>6.2097828588525934E-6</v>
      </c>
      <c r="U580">
        <v>8.4584757312700559E-6</v>
      </c>
      <c r="V580">
        <v>4.9597179477456765E-7</v>
      </c>
      <c r="W580">
        <v>3.5647451135416424E-6</v>
      </c>
      <c r="X580">
        <v>4.8155611398145745E-6</v>
      </c>
      <c r="Y580">
        <v>6.7659295372782442E-6</v>
      </c>
      <c r="Z580">
        <v>4.6417277383401866E-6</v>
      </c>
      <c r="AA580">
        <v>1.1753452440855427E-6</v>
      </c>
      <c r="AB580">
        <v>-2.4090847959671655E-6</v>
      </c>
      <c r="AC580">
        <v>6.554047740730401E-6</v>
      </c>
      <c r="AD580">
        <v>1.25924906964243E-5</v>
      </c>
      <c r="AE580">
        <v>3.0827287423282037E-6</v>
      </c>
      <c r="AF580">
        <v>-1.2886197075377518E-6</v>
      </c>
      <c r="AG580">
        <v>4.591100449930305E-6</v>
      </c>
      <c r="AH580">
        <v>4.7779098735069697E-6</v>
      </c>
      <c r="AI580">
        <v>7.6795631825941273E-6</v>
      </c>
      <c r="AJ580">
        <v>2.8846291250208975E-6</v>
      </c>
      <c r="AK580">
        <v>-6.0855151856126555E-6</v>
      </c>
      <c r="AL580">
        <v>9.0577792988463638E-6</v>
      </c>
      <c r="AM580">
        <v>7.9243607432209002E-7</v>
      </c>
      <c r="AN580">
        <v>2.3326278146512944E-6</v>
      </c>
      <c r="AO580">
        <v>7.6743288246585299E-6</v>
      </c>
      <c r="AP580">
        <v>1.7932846485400873E-6</v>
      </c>
      <c r="AQ580">
        <v>7.194962719670555E-6</v>
      </c>
      <c r="AR580">
        <v>2.7944911885514408E-6</v>
      </c>
      <c r="AS580">
        <v>-2.4626480842103436E-6</v>
      </c>
      <c r="AT580">
        <v>2.8771854857150736E-6</v>
      </c>
      <c r="AU580">
        <v>9.1796563653502256E-6</v>
      </c>
      <c r="AV580">
        <v>-7.9270312088126241E-6</v>
      </c>
      <c r="AW580">
        <v>8.38831637328767E-6</v>
      </c>
      <c r="AX580">
        <v>2.4713844144721012E-6</v>
      </c>
      <c r="AY580">
        <v>-5.2713947775856725E-6</v>
      </c>
      <c r="AZ580">
        <v>4.6626571459558167E-6</v>
      </c>
      <c r="BA580">
        <v>2.104697001939177E-6</v>
      </c>
      <c r="BB580">
        <v>1.1529826541953501E-5</v>
      </c>
      <c r="BC580">
        <v>2.1905147370762262E-6</v>
      </c>
      <c r="BD580">
        <v>4.6803236826538561E-6</v>
      </c>
      <c r="BE580">
        <v>1.5417205636068906E-6</v>
      </c>
      <c r="BF580">
        <v>9.0347653771748432E-6</v>
      </c>
      <c r="BG580">
        <v>5.1892873533064309E-6</v>
      </c>
      <c r="BH580">
        <v>4.376422285448988E-6</v>
      </c>
      <c r="BI580">
        <v>5.1006742093885663E-6</v>
      </c>
      <c r="BJ580">
        <v>6.4273096178267625E-6</v>
      </c>
      <c r="BK580">
        <v>2.8028920631358662E-6</v>
      </c>
      <c r="BL580">
        <v>7.2883070636788597E-6</v>
      </c>
      <c r="BM580">
        <v>8.9165985029770425E-6</v>
      </c>
      <c r="BN580">
        <v>8.5653167992563245E-6</v>
      </c>
      <c r="BO580">
        <v>2.6112609499264148E-6</v>
      </c>
      <c r="BP580">
        <v>7.3428083798653528E-6</v>
      </c>
      <c r="BQ580">
        <v>-1.2763686625929173E-6</v>
      </c>
      <c r="BR580">
        <v>3.9659253079134082E-6</v>
      </c>
      <c r="BS580">
        <v>4.272699772596851E-6</v>
      </c>
      <c r="BT580">
        <v>6.9182057763405003E-6</v>
      </c>
      <c r="BU580">
        <v>6.4810587268693015E-6</v>
      </c>
      <c r="BV580">
        <v>5.0680803943020643E-6</v>
      </c>
      <c r="BW580">
        <v>1.245126837156551E-5</v>
      </c>
      <c r="BX580">
        <v>1.82874225437357E-6</v>
      </c>
      <c r="BY580">
        <v>-1.1410427818136095E-6</v>
      </c>
      <c r="BZ580">
        <v>9.9712535918714195E-6</v>
      </c>
      <c r="CA580">
        <v>3.0410885638394017E-6</v>
      </c>
      <c r="CB580">
        <v>4.1293916779709488E-6</v>
      </c>
      <c r="CC580">
        <v>9.5715685392959528E-6</v>
      </c>
      <c r="CD580">
        <v>1.6312253811244946E-6</v>
      </c>
      <c r="CE580">
        <v>6.3651510578718259E-6</v>
      </c>
      <c r="CF580">
        <v>4.9884837982568099E-6</v>
      </c>
      <c r="CG580">
        <v>2.3532106890151258E-6</v>
      </c>
      <c r="CH580">
        <v>2.6952728182546932E-6</v>
      </c>
      <c r="CI580">
        <v>4.3109748198155506E-6</v>
      </c>
      <c r="CJ580">
        <v>1.6677231210286543E-6</v>
      </c>
      <c r="CK580">
        <v>6.3108643745277123E-6</v>
      </c>
      <c r="CL580">
        <v>5.3645626094390321E-6</v>
      </c>
      <c r="CM580">
        <v>5.175763454841292E-6</v>
      </c>
      <c r="CN580">
        <v>7.5012468992488992E-6</v>
      </c>
      <c r="CO580">
        <v>2.2012682857935252E-5</v>
      </c>
      <c r="CP580">
        <v>6.577478741187286E-7</v>
      </c>
      <c r="CQ580">
        <v>-3.8203184981751223E-7</v>
      </c>
      <c r="CR580">
        <v>4.873300576176935E-6</v>
      </c>
      <c r="CS580">
        <v>2.2299091442159626E-6</v>
      </c>
      <c r="CT580">
        <v>6.534824334747073E-6</v>
      </c>
      <c r="CU580">
        <v>1.065491954153619E-5</v>
      </c>
      <c r="CV580">
        <v>2.9520195806381933E-6</v>
      </c>
      <c r="CW580">
        <v>-5.9503607086837182E-6</v>
      </c>
      <c r="CX580">
        <v>-3.8936073231309953E-7</v>
      </c>
      <c r="CY580">
        <v>3.1680819186616768E-6</v>
      </c>
      <c r="CZ580">
        <v>1.19234725812116E-5</v>
      </c>
      <c r="DA580">
        <v>8.7957706695024963E-6</v>
      </c>
      <c r="DB580">
        <v>6.2854209528870288E-6</v>
      </c>
      <c r="DC580">
        <v>2.3053427737708235E-6</v>
      </c>
      <c r="DD580">
        <v>-3.2695322606904033E-6</v>
      </c>
      <c r="DE580">
        <v>1.3488580957585845E-6</v>
      </c>
      <c r="DF580">
        <v>3.4174334861634149E-6</v>
      </c>
      <c r="DG580">
        <v>4.7662646751929943E-7</v>
      </c>
      <c r="DH580">
        <v>-3.8344125286183584E-6</v>
      </c>
      <c r="DI580">
        <v>6.2063426611815537E-6</v>
      </c>
      <c r="DJ580">
        <v>3.7626722962060546E-6</v>
      </c>
      <c r="DK580">
        <v>1.6233009043562491E-5</v>
      </c>
      <c r="DL580">
        <v>1.7528610634881666E-6</v>
      </c>
      <c r="DM580">
        <v>-2.2583305170835883E-6</v>
      </c>
      <c r="DN580">
        <v>4.0074828131786642E-6</v>
      </c>
      <c r="DO580">
        <v>6.8824633182180482E-6</v>
      </c>
      <c r="DP580">
        <v>3.402203612686949E-6</v>
      </c>
      <c r="DQ580">
        <v>8.5561482697838263E-6</v>
      </c>
      <c r="DR580">
        <v>9.0420801246774677E-6</v>
      </c>
      <c r="DS580">
        <v>4.0913723253616346E-6</v>
      </c>
      <c r="DT580">
        <v>1.5744759048189392E-5</v>
      </c>
      <c r="DU580">
        <v>-9.9836611689367244E-7</v>
      </c>
      <c r="DV580">
        <v>3.3001895590018914E-7</v>
      </c>
      <c r="DW580">
        <v>-6.1296115589851641E-6</v>
      </c>
      <c r="DX580">
        <v>1.6408915668768078E-6</v>
      </c>
      <c r="DY580">
        <v>6.4559267528805457E-6</v>
      </c>
      <c r="DZ580">
        <v>-3.6556861925604613E-6</v>
      </c>
      <c r="EA580">
        <v>8.9520733315933493E-6</v>
      </c>
      <c r="EB580">
        <v>5.5432703781426156E-6</v>
      </c>
      <c r="EC580">
        <v>7.2977764533626163E-6</v>
      </c>
      <c r="ED580">
        <v>-3.6797976342725324E-7</v>
      </c>
      <c r="EE580">
        <v>9.5794497026573495E-6</v>
      </c>
      <c r="EF580">
        <v>4.7927952805184146E-6</v>
      </c>
      <c r="EG580">
        <v>-4.1419536376596843E-6</v>
      </c>
      <c r="EH580">
        <v>3.5686991304054338E-6</v>
      </c>
      <c r="EI580">
        <v>6.0021664561734564E-6</v>
      </c>
      <c r="EJ580">
        <v>-1.3457413935309891E-6</v>
      </c>
      <c r="EK580">
        <v>3.447074282668999E-6</v>
      </c>
      <c r="EL580">
        <v>8.0421486692916666E-7</v>
      </c>
      <c r="EM580">
        <v>-7.3002691346804034E-8</v>
      </c>
      <c r="EN580">
        <v>7.4755194845823612E-6</v>
      </c>
      <c r="EO580">
        <v>1.5321846370849521E-6</v>
      </c>
      <c r="EP580">
        <v>-1.4934726066600061E-6</v>
      </c>
      <c r="EQ580">
        <v>2.4883249189740074E-6</v>
      </c>
      <c r="ER580">
        <v>6.937439363067747E-6</v>
      </c>
      <c r="ES580">
        <v>5.0211607463220928E-6</v>
      </c>
      <c r="ET580">
        <v>2.0927902454439853E-5</v>
      </c>
      <c r="EU580">
        <v>-2.2013280922576529E-6</v>
      </c>
      <c r="EV580">
        <v>-2.6404051049888538E-6</v>
      </c>
      <c r="EW580">
        <v>1.5418512063285028E-5</v>
      </c>
      <c r="EX580">
        <v>8.0855615923577949E-6</v>
      </c>
      <c r="EY580">
        <v>1.4140340338284364E-6</v>
      </c>
      <c r="EZ580">
        <v>5.3192033971216881E-7</v>
      </c>
      <c r="FA580">
        <v>9.29916013897474E-6</v>
      </c>
      <c r="FB580">
        <v>-4.7536163931073879E-6</v>
      </c>
      <c r="FC580">
        <v>1.4523839473510291E-5</v>
      </c>
      <c r="FD580">
        <v>8.4445143927608578E-7</v>
      </c>
      <c r="FE580">
        <v>1.1152467303371674E-5</v>
      </c>
      <c r="FF580">
        <v>1.4174511000454664E-6</v>
      </c>
      <c r="FG580">
        <v>1.6034265545107783E-5</v>
      </c>
      <c r="FH580">
        <v>1.2291022845410669E-5</v>
      </c>
      <c r="FI580">
        <v>-2.5436854635503505E-6</v>
      </c>
      <c r="FJ580">
        <v>5.4579755374404349E-6</v>
      </c>
      <c r="FK580">
        <v>1.5750842643075759E-6</v>
      </c>
      <c r="FL580">
        <v>8.3709640964273978E-6</v>
      </c>
      <c r="FM580">
        <v>2.3352586215142143E-5</v>
      </c>
      <c r="FN580">
        <v>1.4074859533164291E-6</v>
      </c>
      <c r="FO580">
        <v>1.2692985913755112E-5</v>
      </c>
      <c r="FP580">
        <v>1.1032426411882157E-5</v>
      </c>
      <c r="FQ580">
        <v>1.1019202637381105E-5</v>
      </c>
      <c r="FR580">
        <v>5.7613970527020704E-6</v>
      </c>
      <c r="FS580">
        <v>-2.2955602579989032E-6</v>
      </c>
      <c r="FT580">
        <v>3.7463614228693081E-6</v>
      </c>
      <c r="FU580">
        <v>1.1632483331485717E-6</v>
      </c>
      <c r="FV580">
        <v>6.2684857182874155E-6</v>
      </c>
      <c r="FW580">
        <v>4.8542536554146078E-6</v>
      </c>
      <c r="FX580">
        <v>5.103596878589709E-6</v>
      </c>
      <c r="FY580">
        <v>1.3012112289085114E-6</v>
      </c>
      <c r="FZ580">
        <v>-2.4803682955841498E-6</v>
      </c>
      <c r="GA580">
        <v>6.7718460757467727E-6</v>
      </c>
      <c r="GB580">
        <v>7.3727867981578172E-6</v>
      </c>
      <c r="GC580">
        <v>4.1086230136651761E-6</v>
      </c>
      <c r="GD580">
        <v>4.51130764762201E-6</v>
      </c>
      <c r="GE580">
        <v>1.2132020202942767E-5</v>
      </c>
      <c r="GF580">
        <v>5.850128766898611E-6</v>
      </c>
      <c r="GG580">
        <v>3.7920780991389155E-6</v>
      </c>
      <c r="GH580">
        <v>-5.6860247361959816E-7</v>
      </c>
      <c r="GI580">
        <v>5.1002848229580335E-7</v>
      </c>
      <c r="GJ580">
        <v>-7.458782743555426E-7</v>
      </c>
      <c r="GK580">
        <v>2.198044112633121E-6</v>
      </c>
      <c r="GL580">
        <v>3.7242062223727146E-6</v>
      </c>
      <c r="GM580">
        <v>-2.8605466084620125E-6</v>
      </c>
      <c r="GN580">
        <v>1.8205593545013746E-5</v>
      </c>
      <c r="GO580">
        <v>1.3128882342744091E-5</v>
      </c>
      <c r="GP580">
        <v>9.1513631561097585E-6</v>
      </c>
      <c r="GQ580">
        <v>-7.3597841115667416E-7</v>
      </c>
      <c r="GR580">
        <v>2.4704821164263505E-6</v>
      </c>
      <c r="GS580">
        <v>3.8492638896770109E-6</v>
      </c>
      <c r="GT580">
        <v>2.3588611822511588E-6</v>
      </c>
      <c r="GU580">
        <v>7.6565728071511012E-6</v>
      </c>
      <c r="GV580">
        <v>3.8458690142821267E-6</v>
      </c>
      <c r="GW580">
        <v>-1.783604099343454E-6</v>
      </c>
      <c r="GX580">
        <v>-1.1020849728394964E-7</v>
      </c>
      <c r="GY580">
        <v>-1.2213242163719544E-6</v>
      </c>
      <c r="GZ580">
        <v>9.6251398492222974E-6</v>
      </c>
      <c r="HA580">
        <v>1.1441068919550672E-5</v>
      </c>
      <c r="HB580">
        <v>5.7629958560548233E-6</v>
      </c>
      <c r="HC580">
        <v>6.3869809885861274E-6</v>
      </c>
      <c r="HD580">
        <v>4.1552290533932078E-6</v>
      </c>
      <c r="HE580">
        <v>6.1445211097570243E-6</v>
      </c>
      <c r="HF580">
        <v>3.5922327501216189E-7</v>
      </c>
      <c r="HG580">
        <v>3.7329547248691619E-6</v>
      </c>
      <c r="HH580">
        <v>-1.3567795185354823E-5</v>
      </c>
      <c r="HI580">
        <v>-7.5345808077468548E-7</v>
      </c>
      <c r="HJ580">
        <v>3.2163702432275575E-6</v>
      </c>
      <c r="HK580">
        <v>-6.7518714541975549E-6</v>
      </c>
      <c r="HL580">
        <v>6.8388031236159116E-6</v>
      </c>
      <c r="HM580">
        <v>1.6111894742513402E-5</v>
      </c>
      <c r="HN580">
        <v>1.781407982896618E-5</v>
      </c>
      <c r="HO580">
        <v>-6.5712129674110371E-6</v>
      </c>
      <c r="HP580">
        <v>-5.8295323021022897E-6</v>
      </c>
      <c r="HQ580">
        <v>1.7759980911062814E-6</v>
      </c>
      <c r="HR580">
        <v>4.161166498000528E-6</v>
      </c>
      <c r="HS580">
        <v>1.9064674934523211E-6</v>
      </c>
      <c r="HT580">
        <v>5.0042123586134251E-6</v>
      </c>
      <c r="HU580">
        <v>2.7737548920767368E-6</v>
      </c>
      <c r="HV580">
        <v>2.3258045097433053E-6</v>
      </c>
      <c r="HW580">
        <v>1.7863789862946675E-6</v>
      </c>
      <c r="HX580">
        <v>-1.1077821775694506E-5</v>
      </c>
      <c r="HY580">
        <v>5.9040548373326878E-6</v>
      </c>
      <c r="HZ580">
        <v>8.8227880399527367E-6</v>
      </c>
      <c r="IA580">
        <v>-2.7285579812108339E-7</v>
      </c>
      <c r="IB580">
        <v>-2.6494466716274807E-6</v>
      </c>
      <c r="IC580">
        <v>1.2977254291443366E-5</v>
      </c>
      <c r="ID580">
        <v>3.0630822427107925E-6</v>
      </c>
      <c r="IE580">
        <v>2.7258169542652565E-6</v>
      </c>
      <c r="IF580">
        <v>-2.1298980100323604E-6</v>
      </c>
      <c r="IG580">
        <v>8.5045098049551258E-7</v>
      </c>
      <c r="IH580">
        <v>9.2945967826955939E-6</v>
      </c>
      <c r="II580">
        <v>9.0895171235365212E-6</v>
      </c>
      <c r="IJ580">
        <v>1.8861605571326697E-6</v>
      </c>
      <c r="IK580">
        <v>5.3006147029100908E-7</v>
      </c>
      <c r="IL580">
        <v>4.3399916983368075E-6</v>
      </c>
      <c r="IM580">
        <v>6.641305319142148E-6</v>
      </c>
      <c r="IN580">
        <v>9.5878308054135788E-6</v>
      </c>
      <c r="IO580">
        <v>4.6576727073199808E-6</v>
      </c>
      <c r="IP580">
        <v>-9.403569759574903E-7</v>
      </c>
      <c r="IQ580">
        <v>-3.893940790922823E-6</v>
      </c>
      <c r="IR580">
        <v>3.5813903437095078E-6</v>
      </c>
      <c r="IS580">
        <v>-5.3244150010779464E-6</v>
      </c>
      <c r="IT580">
        <v>1.5565224357090341E-5</v>
      </c>
      <c r="IU580">
        <v>5.9543794451223014E-6</v>
      </c>
      <c r="IV580">
        <v>1.2196836918074561E-6</v>
      </c>
      <c r="IW580">
        <v>8.8961930604454947E-6</v>
      </c>
      <c r="IX580">
        <v>9.4429022615110034E-6</v>
      </c>
      <c r="IY580">
        <v>1.0852829758374132E-5</v>
      </c>
      <c r="IZ580">
        <v>1.5808450809906775E-6</v>
      </c>
      <c r="JA580">
        <v>6.6394220488877649E-6</v>
      </c>
      <c r="JB580">
        <v>2.0830592168890406E-6</v>
      </c>
      <c r="JC580">
        <v>1.500100278887145E-5</v>
      </c>
      <c r="JD580">
        <v>1.0043233524257998E-5</v>
      </c>
      <c r="JE580">
        <v>-4.7210398855202078E-6</v>
      </c>
      <c r="JF580">
        <v>4.9559267939918192E-6</v>
      </c>
      <c r="JG580">
        <v>6.8011303315943944E-6</v>
      </c>
      <c r="JH580">
        <v>-6.9766820802677834E-6</v>
      </c>
      <c r="JI580">
        <v>8.672461102826185E-6</v>
      </c>
      <c r="JJ580">
        <v>9.3516781628656473E-6</v>
      </c>
      <c r="JK580">
        <v>6.7624680930320731E-6</v>
      </c>
      <c r="JL580">
        <v>3.4743577300474418E-6</v>
      </c>
      <c r="JM580">
        <v>7.3293333347774512E-6</v>
      </c>
      <c r="JN580">
        <v>6.6194907556577841E-6</v>
      </c>
      <c r="JO580">
        <v>8.459308538466721E-6</v>
      </c>
      <c r="JP580">
        <v>4.008948487172921E-6</v>
      </c>
      <c r="JQ580">
        <v>1.0071892815144954E-5</v>
      </c>
      <c r="JR580">
        <v>7.4644998152507041E-6</v>
      </c>
      <c r="JS580">
        <v>-2.1546539859647715E-6</v>
      </c>
      <c r="JT580">
        <v>3.5011906234842534E-6</v>
      </c>
      <c r="JU580">
        <v>4.3675372260723394E-6</v>
      </c>
      <c r="JV580">
        <v>6.9442765970377847E-6</v>
      </c>
      <c r="JW580">
        <v>7.6765815450217711E-6</v>
      </c>
      <c r="JX580">
        <v>3.2831475112557591E-6</v>
      </c>
      <c r="JY580">
        <v>9.1334480255876889E-6</v>
      </c>
      <c r="JZ580">
        <v>2.0452545716987363E-6</v>
      </c>
      <c r="KA580">
        <v>4.7146919234459378E-6</v>
      </c>
      <c r="KB580">
        <v>1.3163882743565439E-5</v>
      </c>
      <c r="KC580">
        <v>1.2315147276811114E-6</v>
      </c>
      <c r="KD580">
        <v>5.8896871751243634E-6</v>
      </c>
      <c r="KE580">
        <v>-1.2081151418266286E-7</v>
      </c>
      <c r="KF580">
        <v>3.2682129285327207E-7</v>
      </c>
      <c r="KG580">
        <v>1.268200740380708E-5</v>
      </c>
      <c r="KH580">
        <v>1.8594620033397621E-6</v>
      </c>
      <c r="KI580">
        <v>5.0730037410850898E-6</v>
      </c>
      <c r="KJ580">
        <v>2.2040057966411894E-6</v>
      </c>
      <c r="KK580">
        <v>7.6682138456493895E-6</v>
      </c>
      <c r="KL580">
        <v>2.3273795660975339E-6</v>
      </c>
      <c r="KM580">
        <v>-9.4423880432781355E-7</v>
      </c>
      <c r="KN580">
        <v>3.1101345313445138E-6</v>
      </c>
      <c r="KO580">
        <v>9.7944905254906132E-7</v>
      </c>
      <c r="KP580">
        <v>-1.237441180365838E-5</v>
      </c>
      <c r="KQ580">
        <v>3.2325704013875009E-6</v>
      </c>
      <c r="KR580">
        <v>7.7135624786713928E-6</v>
      </c>
      <c r="KS580">
        <v>-8.8312526844825008E-7</v>
      </c>
      <c r="KT580">
        <v>1.3265428715761102E-6</v>
      </c>
      <c r="KU580">
        <v>3.0144824425694884E-6</v>
      </c>
      <c r="KV580">
        <v>4.2151985297953942E-7</v>
      </c>
      <c r="KW580">
        <v>1.962614460107865E-6</v>
      </c>
      <c r="KX580">
        <v>7.0023667051881691E-7</v>
      </c>
      <c r="KY580">
        <v>-1.4553528230473777E-6</v>
      </c>
      <c r="KZ580">
        <v>1.7783833252017754E-5</v>
      </c>
      <c r="LA580">
        <v>2.3090762057730502E-6</v>
      </c>
      <c r="LB580">
        <v>5.4654858665141168E-7</v>
      </c>
      <c r="LC580">
        <v>4.9256054454606666E-6</v>
      </c>
      <c r="LD580">
        <v>8.0267230682309588E-6</v>
      </c>
      <c r="LE580">
        <v>3.7956429151084762E-6</v>
      </c>
      <c r="LF580">
        <v>4.5022420072470298E-6</v>
      </c>
      <c r="LG580">
        <v>8.1607856516519863E-6</v>
      </c>
      <c r="LH580">
        <v>6.3145540115277674E-6</v>
      </c>
      <c r="LI580">
        <v>9.3442178483934898E-6</v>
      </c>
      <c r="LJ580">
        <v>7.5161955777870932E-6</v>
      </c>
      <c r="LK580">
        <v>2.9013784626463491E-6</v>
      </c>
      <c r="LL580">
        <v>-1.732469863703024E-6</v>
      </c>
      <c r="LM580">
        <v>9.4623869505806105E-7</v>
      </c>
      <c r="LN580">
        <v>3.8181741217689981E-6</v>
      </c>
      <c r="LO580">
        <v>-3.0871168943518962E-6</v>
      </c>
      <c r="LP580">
        <v>9.0009873329335998E-6</v>
      </c>
      <c r="LQ580">
        <v>1.3314849335964467E-6</v>
      </c>
      <c r="LR580">
        <v>-4.0259100879037E-6</v>
      </c>
      <c r="LS580">
        <v>7.5841159526318563E-6</v>
      </c>
      <c r="LT580">
        <v>3.4798828139179907E-6</v>
      </c>
      <c r="LU580">
        <v>1.5042189075985674E-5</v>
      </c>
      <c r="LV580">
        <v>4.2409307250277148E-6</v>
      </c>
      <c r="LW580">
        <v>1.0083502836442957E-5</v>
      </c>
      <c r="LX580">
        <v>1.261096064845795E-6</v>
      </c>
      <c r="LY580">
        <v>-4.5421557163153781E-8</v>
      </c>
      <c r="LZ580">
        <v>1.6240148145514015E-5</v>
      </c>
      <c r="MA580">
        <v>2.3121102029999944E-7</v>
      </c>
      <c r="MB580">
        <v>4.2537086048890491E-6</v>
      </c>
      <c r="MC580">
        <v>9.1334478809556612E-6</v>
      </c>
      <c r="MD580">
        <v>7.5553139530925278E-6</v>
      </c>
      <c r="ME580">
        <v>7.3522541075471345E-6</v>
      </c>
      <c r="MF580">
        <v>8.8667170557993686E-6</v>
      </c>
      <c r="MG580">
        <v>8.0166622463913575E-6</v>
      </c>
      <c r="MH580">
        <v>-1.3890922575415994E-6</v>
      </c>
      <c r="MI580">
        <v>6.3277621423414482E-6</v>
      </c>
      <c r="MJ580">
        <v>9.5566210617774638E-6</v>
      </c>
      <c r="MK580">
        <v>7.5872216844873644E-6</v>
      </c>
      <c r="ML580">
        <v>1.7177400145731893E-6</v>
      </c>
      <c r="MM580">
        <v>1.0449498524077157E-5</v>
      </c>
      <c r="MN580">
        <v>-2.4445389341235267E-6</v>
      </c>
      <c r="MO580">
        <v>7.6578908916035373E-6</v>
      </c>
      <c r="MP580">
        <v>4.5568796012777188E-6</v>
      </c>
      <c r="MQ580">
        <v>-4.7201491549202947E-6</v>
      </c>
      <c r="MR580">
        <v>-1.3152922575481844E-6</v>
      </c>
      <c r="MS580">
        <v>-9.4451837513205273E-6</v>
      </c>
      <c r="MT580">
        <v>-2.7538493614805519E-6</v>
      </c>
      <c r="MU580">
        <v>1.4468166001714862E-6</v>
      </c>
      <c r="MV580">
        <v>1.5567976948964577E-6</v>
      </c>
      <c r="MW580">
        <v>-2.8363919808192386E-6</v>
      </c>
      <c r="MX580">
        <v>7.3709849348010458E-6</v>
      </c>
      <c r="MY580">
        <v>5.3355434444210521E-6</v>
      </c>
      <c r="MZ580">
        <v>1.8594874614524219E-5</v>
      </c>
      <c r="NA580">
        <v>1.0027934146400111E-5</v>
      </c>
      <c r="NB580">
        <v>3.6809185604689316E-6</v>
      </c>
      <c r="NC580">
        <v>7.0730868354231166E-6</v>
      </c>
      <c r="ND580">
        <v>-4.4959009331911604E-6</v>
      </c>
      <c r="NE580">
        <v>8.2254928189860339E-6</v>
      </c>
      <c r="NF580">
        <v>-5.4040594119789972E-6</v>
      </c>
      <c r="NG580">
        <v>-3.7299991696469444E-6</v>
      </c>
      <c r="NH580">
        <v>1.3018623209367874E-6</v>
      </c>
      <c r="NI580">
        <v>-1.0043759672021635E-6</v>
      </c>
      <c r="NJ580">
        <v>9.263957757846272E-6</v>
      </c>
      <c r="NK580">
        <v>1.5108072164259747E-5</v>
      </c>
      <c r="NL580">
        <v>1.6864244368750098E-6</v>
      </c>
      <c r="NM580">
        <v>4.2127570460644761E-6</v>
      </c>
      <c r="NN580">
        <v>3.1232491098714505E-6</v>
      </c>
      <c r="NO580">
        <v>1.5384102872796351E-6</v>
      </c>
      <c r="NP580">
        <v>2.0958268406867531E-5</v>
      </c>
      <c r="NQ580">
        <v>6.4541504426062956E-6</v>
      </c>
      <c r="NR580">
        <v>8.6056619617358125E-6</v>
      </c>
      <c r="NS580">
        <v>3.6034049280643082E-6</v>
      </c>
      <c r="NT580">
        <v>5.6953865914769023E-6</v>
      </c>
      <c r="NU580">
        <v>7.1161882814279404E-6</v>
      </c>
      <c r="NV580">
        <v>-4.6208997698366026E-7</v>
      </c>
      <c r="NW580">
        <v>6.405293779720171E-6</v>
      </c>
      <c r="NX580">
        <v>5.0328899738391408E-6</v>
      </c>
      <c r="NY580">
        <v>7.1132361519435128E-6</v>
      </c>
      <c r="NZ580">
        <v>5.0475417133568393E-7</v>
      </c>
      <c r="OA580">
        <v>-1.9868813619582154E-6</v>
      </c>
      <c r="OB580">
        <v>3.2507126099194974E-6</v>
      </c>
      <c r="OC580">
        <v>1.0447636413750546E-5</v>
      </c>
      <c r="OD580">
        <v>4.4325231247559235E-6</v>
      </c>
      <c r="OE580">
        <v>2.581065290536743E-6</v>
      </c>
      <c r="OF580">
        <v>3.4370271187522023E-6</v>
      </c>
      <c r="OG580">
        <v>3.8566041410719632E-6</v>
      </c>
      <c r="OH580">
        <v>7.3650858840761254E-6</v>
      </c>
      <c r="OI580">
        <v>5.862499899269997E-7</v>
      </c>
      <c r="OJ580">
        <v>6.4615653300396499E-6</v>
      </c>
      <c r="OK580">
        <v>7.3979167543036507E-6</v>
      </c>
      <c r="OL580">
        <v>1.0367430795860026E-5</v>
      </c>
      <c r="OM580">
        <v>7.7707132785934551E-6</v>
      </c>
      <c r="ON580">
        <v>2.7898454381874677E-6</v>
      </c>
      <c r="OO580">
        <v>5.9211206127013523E-6</v>
      </c>
      <c r="OP580">
        <v>9.1773218920172003E-6</v>
      </c>
      <c r="OQ580">
        <v>-1.4262156173590261E-6</v>
      </c>
      <c r="OR580">
        <v>7.8521292849003403E-8</v>
      </c>
      <c r="OS580">
        <v>-1.139317232302112E-6</v>
      </c>
      <c r="OT580">
        <v>3.8447569292730275E-6</v>
      </c>
      <c r="OU580">
        <v>5.5703339490403612E-6</v>
      </c>
      <c r="OV580">
        <v>1.2939296408874974E-6</v>
      </c>
      <c r="OW580">
        <v>6.7342401305637815E-7</v>
      </c>
      <c r="OX580">
        <v>5.9834523041491995E-7</v>
      </c>
      <c r="OY580">
        <v>1.5358516664260878E-6</v>
      </c>
      <c r="OZ580">
        <v>7.5669255191015943E-6</v>
      </c>
      <c r="PA580">
        <v>8.5227469358241633E-6</v>
      </c>
      <c r="PB580">
        <v>7.5034955637140652E-6</v>
      </c>
      <c r="PC580">
        <v>-1.5240953814426325E-6</v>
      </c>
      <c r="PD580">
        <v>9.2589328404851973E-7</v>
      </c>
      <c r="PE580">
        <v>6.545444584983235E-6</v>
      </c>
      <c r="PF580">
        <v>-3.1810000483322257E-6</v>
      </c>
      <c r="PG580">
        <v>9.1816546502686061E-6</v>
      </c>
      <c r="PH580">
        <v>1.512619855228017E-5</v>
      </c>
      <c r="PI580">
        <v>9.6882867102545854E-6</v>
      </c>
      <c r="PJ580">
        <v>9.138964541307457E-6</v>
      </c>
      <c r="PK580">
        <v>2.8380834684062287E-6</v>
      </c>
      <c r="PL580">
        <v>5.9201029892437488E-7</v>
      </c>
      <c r="PM580">
        <v>7.2254424823428011E-6</v>
      </c>
      <c r="PN580">
        <v>5.0151593556982024E-6</v>
      </c>
      <c r="PO580">
        <v>7.5450204082229587E-6</v>
      </c>
      <c r="PP580">
        <v>4.0964299709154583E-6</v>
      </c>
      <c r="PQ580">
        <v>6.3031771657551283E-6</v>
      </c>
      <c r="PR580">
        <v>5.3884659045570446E-6</v>
      </c>
      <c r="PS580">
        <v>6.634379217751983E-7</v>
      </c>
      <c r="PT580">
        <v>8.3922177444498226E-6</v>
      </c>
      <c r="PU580">
        <v>1.5949725412746137E-5</v>
      </c>
      <c r="PV580">
        <v>-2.9485828804656836E-6</v>
      </c>
      <c r="PW580">
        <v>6.2690282423039944E-6</v>
      </c>
      <c r="PX580">
        <v>4.1837580771121098E-6</v>
      </c>
      <c r="PY580">
        <v>-2.0524809946443296E-6</v>
      </c>
      <c r="PZ580">
        <v>4.9361569801828427E-6</v>
      </c>
      <c r="QA580">
        <v>1.0477297585099683E-5</v>
      </c>
      <c r="QB580">
        <v>1.5014236609614059E-6</v>
      </c>
      <c r="QC580">
        <v>1.0495162604280034E-5</v>
      </c>
      <c r="QD580">
        <v>-2.6765002641284452E-6</v>
      </c>
      <c r="QE580">
        <v>7.6116678033505282E-6</v>
      </c>
      <c r="QF580">
        <v>-4.6525876031189803E-6</v>
      </c>
      <c r="QG580">
        <v>-3.6911197670392616E-6</v>
      </c>
      <c r="QH580">
        <v>-1.7723822859872103E-6</v>
      </c>
      <c r="QI580">
        <v>5.3775488108339467E-6</v>
      </c>
      <c r="QJ580">
        <v>7.4199759461024782E-6</v>
      </c>
      <c r="QK580">
        <v>2.6621369814564086E-6</v>
      </c>
      <c r="QL580">
        <v>2.690384822706865E-6</v>
      </c>
      <c r="QM580">
        <v>2.8614752245674311E-6</v>
      </c>
      <c r="QN580">
        <v>1.3726729073058082E-5</v>
      </c>
      <c r="QO580">
        <v>6.2977005982541037E-6</v>
      </c>
      <c r="QP580">
        <v>1.2668926572742138E-5</v>
      </c>
      <c r="QQ580">
        <v>6.2498913705397988E-6</v>
      </c>
      <c r="QR580">
        <v>8.887393967110667E-6</v>
      </c>
      <c r="QS580">
        <v>3.7996845011183278E-6</v>
      </c>
      <c r="QT580">
        <v>7.3878054714201909E-6</v>
      </c>
      <c r="QU580">
        <v>1.0247768667654781E-5</v>
      </c>
      <c r="QV580">
        <v>4.2723170458676612E-6</v>
      </c>
      <c r="QW580">
        <v>5.4782370445403336E-7</v>
      </c>
      <c r="QX580">
        <v>-3.2100255299948836E-7</v>
      </c>
      <c r="QY580">
        <v>3.3714761810604186E-6</v>
      </c>
      <c r="QZ580">
        <v>-1.1761574949013089E-6</v>
      </c>
      <c r="RA580">
        <v>-1.8129280145075907E-6</v>
      </c>
      <c r="RB580">
        <v>-1.5090924130835921E-7</v>
      </c>
      <c r="RC580">
        <v>5.3815366140036508E-6</v>
      </c>
      <c r="RD580">
        <v>3.0979983539301892E-6</v>
      </c>
      <c r="RE580">
        <v>8.1546202883973386E-6</v>
      </c>
      <c r="RF580">
        <v>3.7636246690929859E-6</v>
      </c>
      <c r="RG580">
        <v>2.0887548043036403E-6</v>
      </c>
      <c r="RH580">
        <v>-2.848525311890664E-6</v>
      </c>
      <c r="RI580">
        <v>6.403460873185355E-6</v>
      </c>
      <c r="RJ580">
        <v>1.3128394901681309E-5</v>
      </c>
      <c r="RK580">
        <v>8.0988763561089245E-7</v>
      </c>
      <c r="RL580">
        <v>6.4148971762742584E-6</v>
      </c>
      <c r="RM580">
        <v>-1.5718205866073394E-6</v>
      </c>
      <c r="RN580">
        <v>4.7989210472279888E-6</v>
      </c>
      <c r="RO580">
        <v>6.5154178026883018E-6</v>
      </c>
      <c r="RP580">
        <v>-4.4424994383492818E-6</v>
      </c>
      <c r="RQ580">
        <v>-2.1279069324287822E-6</v>
      </c>
      <c r="RR580">
        <v>9.3814421118310694E-6</v>
      </c>
      <c r="RS580">
        <v>8.8889639896003088E-7</v>
      </c>
      <c r="RT580">
        <v>7.0554699968679212E-6</v>
      </c>
      <c r="RU580">
        <v>8.4997962345581331E-7</v>
      </c>
      <c r="RV580">
        <v>-1.975072910063566E-7</v>
      </c>
      <c r="RW580">
        <v>-7.5748996419893446E-6</v>
      </c>
      <c r="RX580">
        <v>2.8023996669710161E-7</v>
      </c>
      <c r="RY580">
        <v>7.0436363647432621E-6</v>
      </c>
      <c r="RZ580">
        <v>2.8536674250724643E-6</v>
      </c>
      <c r="SA580">
        <v>5.2786849774698127E-6</v>
      </c>
      <c r="SB580">
        <v>-2.3943335189785534E-6</v>
      </c>
      <c r="SC580">
        <v>1.0424694074427649E-5</v>
      </c>
      <c r="SD580">
        <v>6.8122414315612485E-7</v>
      </c>
      <c r="SE580">
        <v>-2.4864046397736223E-6</v>
      </c>
      <c r="SF580">
        <v>7.2072932356525395E-6</v>
      </c>
      <c r="SG580">
        <v>4.1321595367142671E-6</v>
      </c>
      <c r="SH580">
        <v>1.0263102936565159E-5</v>
      </c>
      <c r="SI580">
        <v>2.8826704555914302E-6</v>
      </c>
      <c r="SJ580">
        <v>1.0858429519162807E-5</v>
      </c>
      <c r="SK580">
        <v>2.6678528742318425E-6</v>
      </c>
      <c r="SL580">
        <v>9.3478960111153794E-6</v>
      </c>
      <c r="SM580">
        <v>-3.5389063905372516E-6</v>
      </c>
      <c r="SN580">
        <v>2.3059523625057124E-6</v>
      </c>
      <c r="SO580">
        <v>-4.2926218364880809E-6</v>
      </c>
      <c r="SP580">
        <v>-1.7657349556892899E-6</v>
      </c>
      <c r="SQ580">
        <v>-5.82260031044397E-7</v>
      </c>
      <c r="SR580">
        <v>1.2214578189672076E-5</v>
      </c>
      <c r="SS580">
        <v>4.4199742504144164E-6</v>
      </c>
      <c r="ST580">
        <v>-3.4577073151108625E-6</v>
      </c>
      <c r="SU580">
        <v>6.1889967838492778E-6</v>
      </c>
      <c r="SV580">
        <v>-1.2297355535146549E-6</v>
      </c>
      <c r="SW580">
        <v>3.7485559059574793E-6</v>
      </c>
      <c r="SX580">
        <v>8.7093527333058555E-6</v>
      </c>
      <c r="SY580">
        <v>-6.890309773097566E-6</v>
      </c>
      <c r="SZ580">
        <v>1.5122939153200586E-5</v>
      </c>
      <c r="TA580">
        <v>8.5752962514159336E-7</v>
      </c>
      <c r="TB580">
        <v>9.4623338411179344E-6</v>
      </c>
      <c r="TC580">
        <v>3.9218130213388725E-6</v>
      </c>
      <c r="TD580">
        <v>2.1647502646624763E-6</v>
      </c>
      <c r="TE580">
        <v>5.4793424260826024E-6</v>
      </c>
      <c r="TF580">
        <v>5.9123602391049404E-6</v>
      </c>
      <c r="TG580">
        <v>2.5295869832136143E-6</v>
      </c>
      <c r="TH580">
        <v>2.8139158231630498E-6</v>
      </c>
      <c r="TI580">
        <v>1.1178160207715352E-5</v>
      </c>
      <c r="TJ580">
        <v>1.048642123834509E-6</v>
      </c>
      <c r="TK580">
        <v>2.5823867572577087E-6</v>
      </c>
      <c r="TL580">
        <v>7.8853789514522151E-6</v>
      </c>
      <c r="TM580">
        <v>4.4047241563435865E-6</v>
      </c>
      <c r="TN580">
        <v>4.3024275115756428E-6</v>
      </c>
      <c r="TO580">
        <v>1.426166714401392E-5</v>
      </c>
      <c r="TP580">
        <v>1.0359254652466621E-5</v>
      </c>
      <c r="TQ580">
        <v>1.5311331895680026E-5</v>
      </c>
      <c r="TR580">
        <v>6.1762092701050509E-6</v>
      </c>
      <c r="TS580">
        <v>1.4179424986648604E-5</v>
      </c>
      <c r="TT580">
        <v>6.487494314636007E-6</v>
      </c>
      <c r="TU580">
        <v>5.9688523476606219E-6</v>
      </c>
      <c r="TV580">
        <v>-1.2465096960960741E-6</v>
      </c>
      <c r="TW580">
        <v>5.2082272932069634E-6</v>
      </c>
      <c r="TX580">
        <v>-6.4902573385599097E-7</v>
      </c>
      <c r="TY580">
        <v>1.4536443210089756E-5</v>
      </c>
      <c r="TZ580">
        <v>1.2587995398657903E-5</v>
      </c>
      <c r="UA580">
        <v>-6.0406482544162048E-7</v>
      </c>
      <c r="UB580">
        <v>3.6342429164893183E-6</v>
      </c>
      <c r="UC580">
        <v>6.9414892769188995E-6</v>
      </c>
      <c r="UD580">
        <v>-2.3278774308666683E-6</v>
      </c>
      <c r="UE580">
        <v>5.6606479725307343E-6</v>
      </c>
      <c r="UF580">
        <v>-9.4264618034206966E-6</v>
      </c>
      <c r="UG580">
        <v>4.1036730956033963E-6</v>
      </c>
      <c r="UH580">
        <v>8.0625602586972235E-6</v>
      </c>
      <c r="UI580">
        <v>-3.1304274473661099E-6</v>
      </c>
      <c r="UJ580">
        <v>1.7894094412159421E-5</v>
      </c>
      <c r="UK580">
        <v>9.4256016131972484E-6</v>
      </c>
      <c r="UL580">
        <v>1.3803564034786326E-6</v>
      </c>
      <c r="UM580">
        <v>6.1597200204649902E-7</v>
      </c>
      <c r="UN580">
        <v>1.2865487418453815E-5</v>
      </c>
      <c r="UO580">
        <v>1.6352060361456506E-6</v>
      </c>
      <c r="UP580">
        <v>6.9605725115063104E-6</v>
      </c>
      <c r="UQ580">
        <v>6.3686615926997027E-6</v>
      </c>
      <c r="UR580">
        <v>1.3664882395129089E-5</v>
      </c>
      <c r="US580">
        <v>3.7279917100470755E-6</v>
      </c>
      <c r="UT580">
        <v>1.3874743344299636E-6</v>
      </c>
      <c r="UU580">
        <v>-1.7474430887467523E-7</v>
      </c>
      <c r="UV580">
        <v>1.4397210128133036E-6</v>
      </c>
      <c r="UW580">
        <v>5.5037600669584063E-6</v>
      </c>
      <c r="UX580">
        <v>4.8241973744285939E-6</v>
      </c>
      <c r="UY580">
        <v>2.0438640453851631E-5</v>
      </c>
      <c r="UZ580">
        <v>6.0313683781456505E-6</v>
      </c>
      <c r="VA580">
        <v>4.1383850010543899E-6</v>
      </c>
      <c r="VB580">
        <v>1.2809172460902678E-5</v>
      </c>
      <c r="VC580">
        <v>6.0179298384403068E-6</v>
      </c>
      <c r="VD580">
        <v>-3.3215997591778784E-6</v>
      </c>
      <c r="VE580">
        <v>6.7199888097605632E-6</v>
      </c>
      <c r="VF580">
        <v>8.9087876287158307E-6</v>
      </c>
      <c r="VG580">
        <v>1.3852275963580708E-5</v>
      </c>
      <c r="VH580">
        <v>4.4361484702928121E-6</v>
      </c>
      <c r="VI580">
        <v>2.0260574902466405E-5</v>
      </c>
      <c r="VJ580">
        <v>-5.0825781594023037E-6</v>
      </c>
      <c r="VK580">
        <v>5.4082692924149872E-6</v>
      </c>
      <c r="VL580">
        <v>1.6820916187392586E-5</v>
      </c>
      <c r="VM580">
        <v>5.6665425342006581E-6</v>
      </c>
      <c r="VN580">
        <v>1.1223997636060333E-5</v>
      </c>
      <c r="VO580">
        <v>-7.1125968488849265E-6</v>
      </c>
      <c r="VP580">
        <v>1.519961081904471E-5</v>
      </c>
      <c r="VQ580">
        <v>1.5533106960749362E-5</v>
      </c>
      <c r="VR580">
        <v>2.8761539781750197E-6</v>
      </c>
      <c r="VS580">
        <v>7.8498871880163661E-6</v>
      </c>
      <c r="VT580">
        <v>-1.7856751343619869E-6</v>
      </c>
      <c r="VU580">
        <v>6.8027883912454704E-6</v>
      </c>
      <c r="VV580">
        <v>1.2929913246465195E-5</v>
      </c>
      <c r="VW580">
        <v>2.2632607675743621E-6</v>
      </c>
      <c r="VX580">
        <v>7.1943386042415473E-6</v>
      </c>
      <c r="VY580">
        <v>7.7886462394331082E-6</v>
      </c>
      <c r="VZ580">
        <v>-1.9837950602409024E-6</v>
      </c>
      <c r="WA580">
        <v>3.1461574975618064E-6</v>
      </c>
      <c r="WB580">
        <v>1.1520750992301625E-5</v>
      </c>
      <c r="WC580">
        <v>2.2723421156562136E-6</v>
      </c>
    </row>
    <row r="581" spans="1:601" x14ac:dyDescent="0.25">
      <c r="A581" t="s">
        <v>570</v>
      </c>
      <c r="B581">
        <v>2.0318776669218154E-6</v>
      </c>
      <c r="C581">
        <v>2.722920727805448E-6</v>
      </c>
      <c r="D581">
        <v>6.2295891089745507E-6</v>
      </c>
      <c r="E581">
        <v>4.1930089254075732E-6</v>
      </c>
      <c r="F581">
        <v>8.5796981750779051E-6</v>
      </c>
      <c r="G581">
        <v>-8.3610814819476775E-7</v>
      </c>
      <c r="H581">
        <v>8.2915631824679535E-6</v>
      </c>
      <c r="I581">
        <v>7.741517260364357E-6</v>
      </c>
      <c r="J581">
        <v>4.4311183521197403E-6</v>
      </c>
      <c r="K581">
        <v>3.3869071885325283E-6</v>
      </c>
      <c r="L581">
        <v>5.2456352701409044E-6</v>
      </c>
      <c r="M581">
        <v>9.1569428467761203E-6</v>
      </c>
      <c r="N581">
        <v>9.5125851286732646E-6</v>
      </c>
      <c r="O581">
        <v>7.7558334648274883E-6</v>
      </c>
      <c r="P581">
        <v>4.1219795033291938E-6</v>
      </c>
      <c r="Q581">
        <v>3.1172504553436867E-6</v>
      </c>
      <c r="R581">
        <v>5.2417996638130657E-6</v>
      </c>
      <c r="S581">
        <v>6.2370752845421846E-6</v>
      </c>
      <c r="T581">
        <v>4.7207167206230572E-6</v>
      </c>
      <c r="U581">
        <v>9.6079452469932486E-6</v>
      </c>
      <c r="V581">
        <v>3.390299163259885E-6</v>
      </c>
      <c r="W581">
        <v>6.0814433340801943E-6</v>
      </c>
      <c r="X581">
        <v>3.885939643147229E-6</v>
      </c>
      <c r="Y581">
        <v>9.4518937752498824E-6</v>
      </c>
      <c r="Z581">
        <v>1.531091992813194E-6</v>
      </c>
      <c r="AA581">
        <v>3.0048618673857029E-6</v>
      </c>
      <c r="AB581">
        <v>1.5845855970092485E-6</v>
      </c>
      <c r="AC581">
        <v>6.2982435246929543E-6</v>
      </c>
      <c r="AD581">
        <v>8.2217886755112186E-6</v>
      </c>
      <c r="AE581">
        <v>1.5869781696886288E-6</v>
      </c>
      <c r="AF581">
        <v>4.9606045128558097E-6</v>
      </c>
      <c r="AG581">
        <v>5.5346460628519355E-6</v>
      </c>
      <c r="AH581">
        <v>8.5918006458949142E-6</v>
      </c>
      <c r="AI581">
        <v>5.3483415589733538E-6</v>
      </c>
      <c r="AJ581">
        <v>3.1443018115673558E-6</v>
      </c>
      <c r="AK581">
        <v>6.8349487043310004E-7</v>
      </c>
      <c r="AL581">
        <v>6.0618692337411674E-6</v>
      </c>
      <c r="AM581">
        <v>3.7423450039578194E-6</v>
      </c>
      <c r="AN581">
        <v>4.1490328565593011E-6</v>
      </c>
      <c r="AO581">
        <v>6.5580601947812365E-6</v>
      </c>
      <c r="AP581">
        <v>6.1676825823393264E-6</v>
      </c>
      <c r="AQ581">
        <v>7.624998640168596E-6</v>
      </c>
      <c r="AR581">
        <v>4.7674784943827579E-6</v>
      </c>
      <c r="AS581">
        <v>9.4167230181142243E-7</v>
      </c>
      <c r="AT581">
        <v>3.1397071784608797E-6</v>
      </c>
      <c r="AU581">
        <v>6.1071354255341504E-6</v>
      </c>
      <c r="AV581">
        <v>5.6006215757696241E-7</v>
      </c>
      <c r="AW581">
        <v>1.2862142625002313E-5</v>
      </c>
      <c r="AX581">
        <v>5.3100027147325339E-6</v>
      </c>
      <c r="AY581">
        <v>5.1368023040225298E-6</v>
      </c>
      <c r="AZ581">
        <v>3.1351864525212984E-6</v>
      </c>
      <c r="BA581">
        <v>7.7334398295694008E-6</v>
      </c>
      <c r="BB581">
        <v>1.1516622611609272E-5</v>
      </c>
      <c r="BC581">
        <v>5.6992620629586706E-6</v>
      </c>
      <c r="BD581">
        <v>4.1229274995153923E-6</v>
      </c>
      <c r="BE581">
        <v>1.3503662113398787E-6</v>
      </c>
      <c r="BF581">
        <v>4.2497627408279767E-6</v>
      </c>
      <c r="BG581">
        <v>6.8033485086413724E-6</v>
      </c>
      <c r="BH581">
        <v>5.7189475579860048E-6</v>
      </c>
      <c r="BI581">
        <v>5.94783490025154E-6</v>
      </c>
      <c r="BJ581">
        <v>6.6149879506648089E-6</v>
      </c>
      <c r="BK581">
        <v>4.1044803910922342E-6</v>
      </c>
      <c r="BL581">
        <v>8.144320392816131E-6</v>
      </c>
      <c r="BM581">
        <v>7.7072324973744776E-6</v>
      </c>
      <c r="BN581">
        <v>9.854592482719425E-6</v>
      </c>
      <c r="BO581">
        <v>1.1850130750216152E-5</v>
      </c>
      <c r="BP581">
        <v>3.1845906752426073E-7</v>
      </c>
      <c r="BQ581">
        <v>5.309712477647691E-6</v>
      </c>
      <c r="BR581">
        <v>2.5866032775954229E-6</v>
      </c>
      <c r="BS581">
        <v>2.9837850367383032E-6</v>
      </c>
      <c r="BT581">
        <v>5.2061857515079461E-6</v>
      </c>
      <c r="BU581">
        <v>7.9239011717644038E-6</v>
      </c>
      <c r="BV581">
        <v>7.0067796009698189E-6</v>
      </c>
      <c r="BW581">
        <v>9.8499687000216596E-6</v>
      </c>
      <c r="BX581">
        <v>6.2357472584847277E-6</v>
      </c>
      <c r="BY581">
        <v>1.5534683607548493E-6</v>
      </c>
      <c r="BZ581">
        <v>8.7712668512010495E-6</v>
      </c>
      <c r="CA581">
        <v>6.1462242080832873E-6</v>
      </c>
      <c r="CB581">
        <v>2.4850025813917945E-6</v>
      </c>
      <c r="CC581">
        <v>9.1507726296902923E-7</v>
      </c>
      <c r="CD581">
        <v>3.2368151957651519E-7</v>
      </c>
      <c r="CE581">
        <v>5.614404744325831E-6</v>
      </c>
      <c r="CF581">
        <v>7.1481730311775437E-6</v>
      </c>
      <c r="CG581">
        <v>2.832615401526783E-6</v>
      </c>
      <c r="CH581">
        <v>3.3821512763149195E-6</v>
      </c>
      <c r="CI581">
        <v>6.3481902673640759E-6</v>
      </c>
      <c r="CJ581">
        <v>3.9427475723293575E-6</v>
      </c>
      <c r="CK581">
        <v>6.5057197461682611E-6</v>
      </c>
      <c r="CL581">
        <v>7.0532302368116495E-6</v>
      </c>
      <c r="CM581">
        <v>4.6009522959204257E-6</v>
      </c>
      <c r="CN581">
        <v>1.0785154848395604E-5</v>
      </c>
      <c r="CO581">
        <v>6.9453644682136182E-6</v>
      </c>
      <c r="CP581">
        <v>2.9787764524149524E-6</v>
      </c>
      <c r="CQ581">
        <v>2.6427666336762037E-6</v>
      </c>
      <c r="CR581">
        <v>9.0803956371801144E-6</v>
      </c>
      <c r="CS581">
        <v>4.39055004779287E-6</v>
      </c>
      <c r="CT581">
        <v>6.6178837318037845E-6</v>
      </c>
      <c r="CU581">
        <v>6.4880496617885038E-6</v>
      </c>
      <c r="CV581">
        <v>6.2364965299785932E-6</v>
      </c>
      <c r="CW581">
        <v>4.5284422565321701E-6</v>
      </c>
      <c r="CX581">
        <v>2.8690564018945603E-6</v>
      </c>
      <c r="CY581">
        <v>4.5470903113721788E-6</v>
      </c>
      <c r="CZ581">
        <v>6.8386077118453158E-6</v>
      </c>
      <c r="DA581">
        <v>7.7702841892931802E-6</v>
      </c>
      <c r="DB581">
        <v>5.7013268518343131E-6</v>
      </c>
      <c r="DC581">
        <v>6.5736209196568743E-6</v>
      </c>
      <c r="DD581">
        <v>-6.444527387827638E-7</v>
      </c>
      <c r="DE581">
        <v>2.5971143035430353E-6</v>
      </c>
      <c r="DF581">
        <v>3.5829539400925464E-6</v>
      </c>
      <c r="DG581">
        <v>4.4265509814825242E-6</v>
      </c>
      <c r="DH581">
        <v>4.096127025783855E-6</v>
      </c>
      <c r="DI581">
        <v>7.6795914214268998E-6</v>
      </c>
      <c r="DJ581">
        <v>5.2070978963776612E-6</v>
      </c>
      <c r="DK581">
        <v>1.1766252563595159E-5</v>
      </c>
      <c r="DL581">
        <v>1.1187266209990857E-6</v>
      </c>
      <c r="DM581">
        <v>3.7598007068186194E-7</v>
      </c>
      <c r="DN581">
        <v>7.7353242174622102E-6</v>
      </c>
      <c r="DO581">
        <v>8.9956754864456523E-6</v>
      </c>
      <c r="DP581">
        <v>5.2582751032046128E-6</v>
      </c>
      <c r="DQ581">
        <v>3.2251718728517345E-6</v>
      </c>
      <c r="DR581">
        <v>6.7116344553375668E-6</v>
      </c>
      <c r="DS581">
        <v>5.2673302664452978E-6</v>
      </c>
      <c r="DT581">
        <v>1.3971169953143249E-5</v>
      </c>
      <c r="DU581">
        <v>4.3246189366046936E-6</v>
      </c>
      <c r="DV581">
        <v>-2.3006370300743612E-7</v>
      </c>
      <c r="DW581">
        <v>1.1799333137345908E-6</v>
      </c>
      <c r="DX581">
        <v>3.1552007108945448E-6</v>
      </c>
      <c r="DY581">
        <v>3.3835774471554256E-6</v>
      </c>
      <c r="DZ581">
        <v>2.0575958082672101E-6</v>
      </c>
      <c r="EA581">
        <v>5.3943429345681968E-6</v>
      </c>
      <c r="EB581">
        <v>4.7388160618950783E-6</v>
      </c>
      <c r="EC581">
        <v>7.0968917825562065E-6</v>
      </c>
      <c r="ED581">
        <v>9.5382645615579528E-6</v>
      </c>
      <c r="EE581">
        <v>2.5997455715161358E-6</v>
      </c>
      <c r="EF581">
        <v>6.3081591065550892E-7</v>
      </c>
      <c r="EG581">
        <v>3.6377092813057416E-6</v>
      </c>
      <c r="EH581">
        <v>6.228200636270013E-6</v>
      </c>
      <c r="EI581">
        <v>6.815695060711396E-6</v>
      </c>
      <c r="EJ581">
        <v>2.3388500722725264E-6</v>
      </c>
      <c r="EK581">
        <v>2.9915331111718101E-6</v>
      </c>
      <c r="EL581">
        <v>2.4226796633749744E-6</v>
      </c>
      <c r="EM581">
        <v>4.9168036916642839E-6</v>
      </c>
      <c r="EN581">
        <v>9.5819164969932302E-6</v>
      </c>
      <c r="EO581">
        <v>1.2157556541578977E-6</v>
      </c>
      <c r="EP581">
        <v>6.6022565669283742E-7</v>
      </c>
      <c r="EQ581">
        <v>3.8443505753491037E-6</v>
      </c>
      <c r="ER581">
        <v>7.422366957570872E-6</v>
      </c>
      <c r="ES581">
        <v>6.0930036933608874E-6</v>
      </c>
      <c r="ET581">
        <v>1.0011055610105093E-5</v>
      </c>
      <c r="EU581">
        <v>8.4463880186590701E-6</v>
      </c>
      <c r="EV581">
        <v>3.4434933233563863E-6</v>
      </c>
      <c r="EW581">
        <v>9.5492035584092774E-6</v>
      </c>
      <c r="EX581">
        <v>-2.3893828774911406E-6</v>
      </c>
      <c r="EY581">
        <v>7.7376922736695642E-6</v>
      </c>
      <c r="EZ581">
        <v>2.8058443860733714E-6</v>
      </c>
      <c r="FA581">
        <v>6.9961191316922901E-6</v>
      </c>
      <c r="FB581">
        <v>3.3578153503394335E-6</v>
      </c>
      <c r="FC581">
        <v>1.0781744791470777E-5</v>
      </c>
      <c r="FD581">
        <v>2.3288182352934324E-6</v>
      </c>
      <c r="FE581">
        <v>2.9579899714977835E-6</v>
      </c>
      <c r="FF581">
        <v>1.039221205473584E-6</v>
      </c>
      <c r="FG581">
        <v>8.5516274791379087E-6</v>
      </c>
      <c r="FH581">
        <v>1.4193737130500806E-5</v>
      </c>
      <c r="FI581">
        <v>3.7813144965540305E-6</v>
      </c>
      <c r="FJ581">
        <v>1.3421808161606164E-6</v>
      </c>
      <c r="FK581">
        <v>2.6196725311355834E-6</v>
      </c>
      <c r="FL581">
        <v>3.9853467330249593E-6</v>
      </c>
      <c r="FM581">
        <v>1.0894561684854697E-5</v>
      </c>
      <c r="FN581">
        <v>3.3102027210694034E-6</v>
      </c>
      <c r="FO581">
        <v>8.7595288071865926E-6</v>
      </c>
      <c r="FP581">
        <v>5.2655251961250019E-6</v>
      </c>
      <c r="FQ581">
        <v>7.8216013340132101E-6</v>
      </c>
      <c r="FR581">
        <v>9.7262056830606473E-6</v>
      </c>
      <c r="FS581">
        <v>6.7290826200527622E-6</v>
      </c>
      <c r="FT581">
        <v>4.474749344708604E-6</v>
      </c>
      <c r="FU581">
        <v>3.460871620756625E-6</v>
      </c>
      <c r="FV581">
        <v>5.9910058532196609E-6</v>
      </c>
      <c r="FW581">
        <v>4.1258732808351874E-6</v>
      </c>
      <c r="FX581">
        <v>2.6848963115691644E-6</v>
      </c>
      <c r="FY581">
        <v>4.0687556149748604E-6</v>
      </c>
      <c r="FZ581">
        <v>2.0669978159822428E-6</v>
      </c>
      <c r="GA581">
        <v>5.9359073798883444E-6</v>
      </c>
      <c r="GB581">
        <v>5.018696252471829E-6</v>
      </c>
      <c r="GC581">
        <v>6.5558314842956241E-6</v>
      </c>
      <c r="GD581">
        <v>5.5131898033455373E-6</v>
      </c>
      <c r="GE581">
        <v>7.8480845176662557E-6</v>
      </c>
      <c r="GF581">
        <v>2.9467670073911214E-6</v>
      </c>
      <c r="GG581">
        <v>3.8494163794266515E-6</v>
      </c>
      <c r="GH581">
        <v>2.5104336927375475E-6</v>
      </c>
      <c r="GI581">
        <v>2.2742980700603354E-6</v>
      </c>
      <c r="GJ581">
        <v>4.6054245983661652E-6</v>
      </c>
      <c r="GK581">
        <v>5.4242288752117908E-6</v>
      </c>
      <c r="GL581">
        <v>7.925776375026684E-6</v>
      </c>
      <c r="GM581">
        <v>4.063958354607248E-6</v>
      </c>
      <c r="GN581">
        <v>7.4377422610664877E-6</v>
      </c>
      <c r="GO581">
        <v>8.7292488567121747E-6</v>
      </c>
      <c r="GP581">
        <v>3.1943883360651905E-6</v>
      </c>
      <c r="GQ581">
        <v>1.6375556797507317E-6</v>
      </c>
      <c r="GR581">
        <v>4.6697532700211723E-6</v>
      </c>
      <c r="GS581">
        <v>4.0075663903633227E-6</v>
      </c>
      <c r="GT581">
        <v>7.2813619882688356E-6</v>
      </c>
      <c r="GU581">
        <v>1.7798354922108298E-6</v>
      </c>
      <c r="GV581">
        <v>7.0242040507804999E-6</v>
      </c>
      <c r="GW581">
        <v>5.0685539478761853E-6</v>
      </c>
      <c r="GX581">
        <v>2.8850606039067886E-6</v>
      </c>
      <c r="GY581">
        <v>5.0829053001337095E-6</v>
      </c>
      <c r="GZ581">
        <v>1.0123905016849252E-5</v>
      </c>
      <c r="HA581">
        <v>9.5274716171090814E-6</v>
      </c>
      <c r="HB581">
        <v>4.6391392602940059E-6</v>
      </c>
      <c r="HC581">
        <v>5.8068892992127582E-6</v>
      </c>
      <c r="HD581">
        <v>4.6609468459421261E-6</v>
      </c>
      <c r="HE581">
        <v>6.1547530267780442E-6</v>
      </c>
      <c r="HF581">
        <v>2.5041066913067933E-6</v>
      </c>
      <c r="HG581">
        <v>4.795661367028278E-6</v>
      </c>
      <c r="HH581">
        <v>2.2236668126597822E-6</v>
      </c>
      <c r="HI581">
        <v>4.1036183393821174E-6</v>
      </c>
      <c r="HJ581">
        <v>8.3081678017939535E-6</v>
      </c>
      <c r="HK581">
        <v>4.0958518117719997E-7</v>
      </c>
      <c r="HL581">
        <v>4.4486549182574713E-6</v>
      </c>
      <c r="HM581">
        <v>2.0263832799806935E-5</v>
      </c>
      <c r="HN581">
        <v>8.8860380216588577E-6</v>
      </c>
      <c r="HO581">
        <v>3.3884960266416905E-7</v>
      </c>
      <c r="HP581">
        <v>2.0622338289855654E-6</v>
      </c>
      <c r="HQ581">
        <v>2.6434150818705651E-6</v>
      </c>
      <c r="HR581">
        <v>1.7247827019919317E-6</v>
      </c>
      <c r="HS581">
        <v>6.0832578181736485E-6</v>
      </c>
      <c r="HT581">
        <v>8.3685429612024052E-6</v>
      </c>
      <c r="HU581">
        <v>4.0103764124397128E-6</v>
      </c>
      <c r="HV581">
        <v>3.2598082936236454E-6</v>
      </c>
      <c r="HW581">
        <v>6.7609774898710117E-6</v>
      </c>
      <c r="HX581">
        <v>1.7500278493367505E-6</v>
      </c>
      <c r="HY581">
        <v>-2.7171872741491572E-6</v>
      </c>
      <c r="HZ581">
        <v>6.6322429850898856E-6</v>
      </c>
      <c r="IA581">
        <v>6.3710613676914398E-6</v>
      </c>
      <c r="IB581">
        <v>4.441302452207829E-6</v>
      </c>
      <c r="IC581">
        <v>2.2276103542893834E-6</v>
      </c>
      <c r="ID581">
        <v>8.7221647267020483E-6</v>
      </c>
      <c r="IE581">
        <v>2.1714604905465729E-6</v>
      </c>
      <c r="IF581">
        <v>1.4759920526471456E-6</v>
      </c>
      <c r="IG581">
        <v>4.1885023812057162E-6</v>
      </c>
      <c r="IH581">
        <v>7.8007158004848944E-6</v>
      </c>
      <c r="II581">
        <v>6.4112901860271666E-6</v>
      </c>
      <c r="IJ581">
        <v>5.8733585200811422E-6</v>
      </c>
      <c r="IK581">
        <v>3.9918149696150273E-6</v>
      </c>
      <c r="IL581">
        <v>3.4334443545218191E-6</v>
      </c>
      <c r="IM581">
        <v>2.5940229482004426E-6</v>
      </c>
      <c r="IN581">
        <v>7.5988143778537812E-6</v>
      </c>
      <c r="IO581">
        <v>7.3446197478144778E-6</v>
      </c>
      <c r="IP581">
        <v>1.0942366129015517E-6</v>
      </c>
      <c r="IQ581">
        <v>3.4902940288663383E-6</v>
      </c>
      <c r="IR581">
        <v>1.1321098192670998E-5</v>
      </c>
      <c r="IS581">
        <v>1.0863215470243714E-5</v>
      </c>
      <c r="IT581">
        <v>1.1035036910010989E-5</v>
      </c>
      <c r="IU581">
        <v>1.8349152879656469E-6</v>
      </c>
      <c r="IV581">
        <v>2.7698225801702311E-6</v>
      </c>
      <c r="IW581">
        <v>7.3081800066787312E-6</v>
      </c>
      <c r="IX581">
        <v>2.6977035340624144E-6</v>
      </c>
      <c r="IY581">
        <v>6.2101848913826994E-6</v>
      </c>
      <c r="IZ581">
        <v>4.066464982995623E-6</v>
      </c>
      <c r="JA581">
        <v>4.8540404276302618E-6</v>
      </c>
      <c r="JB581">
        <v>1.422252818625853E-6</v>
      </c>
      <c r="JC581">
        <v>6.2225196115740192E-6</v>
      </c>
      <c r="JD581">
        <v>8.2444957231287984E-6</v>
      </c>
      <c r="JE581">
        <v>1.4824213314351917E-6</v>
      </c>
      <c r="JF581">
        <v>4.5851553886953566E-6</v>
      </c>
      <c r="JG581">
        <v>6.7573818398376815E-6</v>
      </c>
      <c r="JH581">
        <v>2.7772073494679727E-7</v>
      </c>
      <c r="JI581">
        <v>5.9746130124964152E-6</v>
      </c>
      <c r="JJ581">
        <v>2.687016761863747E-6</v>
      </c>
      <c r="JK581">
        <v>3.1327518269339443E-6</v>
      </c>
      <c r="JL581">
        <v>2.8770960270160022E-6</v>
      </c>
      <c r="JM581">
        <v>7.0594637941636159E-6</v>
      </c>
      <c r="JN581">
        <v>5.3808046354857482E-6</v>
      </c>
      <c r="JO581">
        <v>9.7073998641206767E-6</v>
      </c>
      <c r="JP581">
        <v>5.0657843832964425E-6</v>
      </c>
      <c r="JQ581">
        <v>7.8516329745003389E-6</v>
      </c>
      <c r="JR581">
        <v>2.4171363122708834E-6</v>
      </c>
      <c r="JS581">
        <v>3.8135880342293132E-6</v>
      </c>
      <c r="JT581">
        <v>2.3223705468035281E-6</v>
      </c>
      <c r="JU581">
        <v>3.1227702383707245E-6</v>
      </c>
      <c r="JV581">
        <v>4.6498471514670476E-6</v>
      </c>
      <c r="JW581">
        <v>6.819011245651887E-6</v>
      </c>
      <c r="JX581">
        <v>7.0638768726445025E-6</v>
      </c>
      <c r="JY581">
        <v>8.2738228069279519E-6</v>
      </c>
      <c r="JZ581">
        <v>4.7216667850465505E-6</v>
      </c>
      <c r="KA581">
        <v>4.867180884229387E-6</v>
      </c>
      <c r="KB581">
        <v>8.8115850477967744E-6</v>
      </c>
      <c r="KC581">
        <v>4.4277660969256859E-6</v>
      </c>
      <c r="KD581">
        <v>6.9187856445328944E-6</v>
      </c>
      <c r="KE581">
        <v>1.141120903665938E-6</v>
      </c>
      <c r="KF581">
        <v>-2.5346712061610917E-6</v>
      </c>
      <c r="KG581">
        <v>8.0454977473070942E-6</v>
      </c>
      <c r="KH581">
        <v>5.352270991422505E-6</v>
      </c>
      <c r="KI581">
        <v>5.9880577432384661E-6</v>
      </c>
      <c r="KJ581">
        <v>5.0769432503446251E-6</v>
      </c>
      <c r="KK581">
        <v>6.944601244166665E-6</v>
      </c>
      <c r="KL581">
        <v>8.1724347121534294E-6</v>
      </c>
      <c r="KM581">
        <v>3.4371191583415173E-6</v>
      </c>
      <c r="KN581">
        <v>4.3293169998216369E-6</v>
      </c>
      <c r="KO581">
        <v>5.0972636136736482E-6</v>
      </c>
      <c r="KP581">
        <v>3.0911647252112962E-6</v>
      </c>
      <c r="KQ581">
        <v>3.8338297387079287E-6</v>
      </c>
      <c r="KR581">
        <v>1.1399371744858285E-5</v>
      </c>
      <c r="KS581">
        <v>-1.5530002092626795E-6</v>
      </c>
      <c r="KT581">
        <v>3.8489491922290498E-6</v>
      </c>
      <c r="KU581">
        <v>5.5997097047253359E-6</v>
      </c>
      <c r="KV581">
        <v>4.645865126871246E-6</v>
      </c>
      <c r="KW581">
        <v>8.0004083551984069E-6</v>
      </c>
      <c r="KX581">
        <v>4.9190495700082652E-6</v>
      </c>
      <c r="KY581">
        <v>7.1860211223675366E-6</v>
      </c>
      <c r="KZ581">
        <v>7.2904462623734365E-6</v>
      </c>
      <c r="LA581">
        <v>3.4380293798997907E-6</v>
      </c>
      <c r="LB581">
        <v>1.3697496393353104E-6</v>
      </c>
      <c r="LC581">
        <v>4.9454620491347657E-6</v>
      </c>
      <c r="LD581">
        <v>3.9084193750404562E-6</v>
      </c>
      <c r="LE581">
        <v>4.8825331410884651E-6</v>
      </c>
      <c r="LF581">
        <v>5.6275985870149427E-6</v>
      </c>
      <c r="LG581">
        <v>6.8059326480608061E-6</v>
      </c>
      <c r="LH581">
        <v>4.4080193419480439E-6</v>
      </c>
      <c r="LI581">
        <v>9.5486489668894425E-6</v>
      </c>
      <c r="LJ581">
        <v>4.901998797557952E-6</v>
      </c>
      <c r="LK581">
        <v>2.9692676450216848E-6</v>
      </c>
      <c r="LL581">
        <v>4.5461025443043977E-6</v>
      </c>
      <c r="LM581">
        <v>4.953559861942903E-6</v>
      </c>
      <c r="LN581">
        <v>4.3656699644119336E-6</v>
      </c>
      <c r="LO581">
        <v>-2.3862202428998972E-6</v>
      </c>
      <c r="LP581">
        <v>8.8177915995915917E-6</v>
      </c>
      <c r="LQ581">
        <v>5.4732478392767087E-6</v>
      </c>
      <c r="LR581">
        <v>3.6566360332724393E-6</v>
      </c>
      <c r="LS581">
        <v>8.5063427703040545E-6</v>
      </c>
      <c r="LT581">
        <v>3.1995197689891093E-6</v>
      </c>
      <c r="LU581">
        <v>7.221068385622029E-6</v>
      </c>
      <c r="LV581">
        <v>5.4914580422572582E-6</v>
      </c>
      <c r="LW581">
        <v>7.9450009332238107E-6</v>
      </c>
      <c r="LX581">
        <v>7.4675616865777819E-6</v>
      </c>
      <c r="LY581">
        <v>-5.2393084224808911E-7</v>
      </c>
      <c r="LZ581">
        <v>6.5009050618940656E-6</v>
      </c>
      <c r="MA581">
        <v>1.1656575469008753E-6</v>
      </c>
      <c r="MB581">
        <v>4.8065051133208246E-6</v>
      </c>
      <c r="MC581">
        <v>8.0112878442589043E-6</v>
      </c>
      <c r="MD581">
        <v>4.9307759762999949E-6</v>
      </c>
      <c r="ME581">
        <v>6.2961691830964892E-7</v>
      </c>
      <c r="MF581">
        <v>5.2640201131436978E-6</v>
      </c>
      <c r="MG581">
        <v>4.8734051133434465E-6</v>
      </c>
      <c r="MH581">
        <v>2.6157488799999158E-6</v>
      </c>
      <c r="MI581">
        <v>1.2900280690731383E-6</v>
      </c>
      <c r="MJ581">
        <v>6.2075743796928543E-6</v>
      </c>
      <c r="MK581">
        <v>1.3775800552054683E-6</v>
      </c>
      <c r="ML581">
        <v>2.6550801552285357E-6</v>
      </c>
      <c r="MM581">
        <v>7.9025189216623015E-6</v>
      </c>
      <c r="MN581">
        <v>6.068855407064092E-7</v>
      </c>
      <c r="MO581">
        <v>4.1778188443255734E-6</v>
      </c>
      <c r="MP581">
        <v>3.0006159462111426E-6</v>
      </c>
      <c r="MQ581">
        <v>3.7455819223962247E-6</v>
      </c>
      <c r="MR581">
        <v>7.8782733500180644E-6</v>
      </c>
      <c r="MS581">
        <v>4.391726941657057E-6</v>
      </c>
      <c r="MT581">
        <v>7.3448444205403987E-6</v>
      </c>
      <c r="MU581">
        <v>3.092534573466306E-6</v>
      </c>
      <c r="MV581">
        <v>4.4504719249539507E-6</v>
      </c>
      <c r="MW581">
        <v>4.034808569744503E-6</v>
      </c>
      <c r="MX581">
        <v>5.6468746881127331E-6</v>
      </c>
      <c r="MY581">
        <v>6.9006766122237769E-6</v>
      </c>
      <c r="MZ581">
        <v>8.328381217492983E-6</v>
      </c>
      <c r="NA581">
        <v>9.2200777374196151E-6</v>
      </c>
      <c r="NB581">
        <v>7.2819595387020077E-6</v>
      </c>
      <c r="NC581">
        <v>4.019734956148069E-6</v>
      </c>
      <c r="ND581">
        <v>-1.9165361274140247E-8</v>
      </c>
      <c r="NE581">
        <v>4.5534492938552774E-6</v>
      </c>
      <c r="NF581">
        <v>3.1560852479937354E-6</v>
      </c>
      <c r="NG581">
        <v>6.6172159120977038E-7</v>
      </c>
      <c r="NH581">
        <v>5.6929609946227108E-6</v>
      </c>
      <c r="NI581">
        <v>2.7999074432825419E-6</v>
      </c>
      <c r="NJ581">
        <v>1.1981780844390545E-5</v>
      </c>
      <c r="NK581">
        <v>8.2159097553095383E-6</v>
      </c>
      <c r="NL581">
        <v>-1.1405940236395763E-6</v>
      </c>
      <c r="NM581">
        <v>5.568616077555558E-6</v>
      </c>
      <c r="NN581">
        <v>2.7627427688808816E-6</v>
      </c>
      <c r="NO581">
        <v>6.7122415718601315E-6</v>
      </c>
      <c r="NP581">
        <v>8.452499958382709E-6</v>
      </c>
      <c r="NQ581">
        <v>4.1775870850779314E-6</v>
      </c>
      <c r="NR581">
        <v>7.9211046793115658E-6</v>
      </c>
      <c r="NS581">
        <v>6.5483883746436453E-6</v>
      </c>
      <c r="NT581">
        <v>7.0792115289702299E-6</v>
      </c>
      <c r="NU581">
        <v>5.0356388086520645E-6</v>
      </c>
      <c r="NV581">
        <v>3.7015215567553021E-6</v>
      </c>
      <c r="NW581">
        <v>3.8056441988391192E-6</v>
      </c>
      <c r="NX581">
        <v>4.800875448657361E-6</v>
      </c>
      <c r="NY581">
        <v>4.4366469969284284E-6</v>
      </c>
      <c r="NZ581">
        <v>8.2242140317407148E-6</v>
      </c>
      <c r="OA581">
        <v>5.6286952646632062E-6</v>
      </c>
      <c r="OB581">
        <v>3.4992754214328819E-6</v>
      </c>
      <c r="OC581">
        <v>5.0872349783707385E-6</v>
      </c>
      <c r="OD581">
        <v>9.354895557735216E-6</v>
      </c>
      <c r="OE581">
        <v>8.3574980408161176E-6</v>
      </c>
      <c r="OF581">
        <v>6.8602063849589229E-6</v>
      </c>
      <c r="OG581">
        <v>5.5591457858873791E-6</v>
      </c>
      <c r="OH581">
        <v>4.9628079416873012E-6</v>
      </c>
      <c r="OI581">
        <v>3.3488456606317634E-6</v>
      </c>
      <c r="OJ581">
        <v>5.9272532744974113E-6</v>
      </c>
      <c r="OK581">
        <v>1.0804422284508495E-5</v>
      </c>
      <c r="OL581">
        <v>7.1500063781873817E-6</v>
      </c>
      <c r="OM581">
        <v>5.4246908365433311E-6</v>
      </c>
      <c r="ON581">
        <v>3.5687915092319668E-6</v>
      </c>
      <c r="OO581">
        <v>3.4901866574767574E-6</v>
      </c>
      <c r="OP581">
        <v>7.5599547136040649E-6</v>
      </c>
      <c r="OQ581">
        <v>2.1878935120842137E-6</v>
      </c>
      <c r="OR581">
        <v>4.4662734954095684E-7</v>
      </c>
      <c r="OS581">
        <v>3.3744020490946559E-6</v>
      </c>
      <c r="OT581">
        <v>2.4059232730640973E-6</v>
      </c>
      <c r="OU581">
        <v>4.2086839457841142E-6</v>
      </c>
      <c r="OV581">
        <v>4.3688799481010336E-6</v>
      </c>
      <c r="OW581">
        <v>7.6200673962967792E-6</v>
      </c>
      <c r="OX581">
        <v>3.8562954465954909E-6</v>
      </c>
      <c r="OY581">
        <v>5.8798941189026443E-6</v>
      </c>
      <c r="OZ581">
        <v>5.2340240879686228E-6</v>
      </c>
      <c r="PA581">
        <v>6.6362420872895048E-6</v>
      </c>
      <c r="PB581">
        <v>6.3663251743296919E-6</v>
      </c>
      <c r="PC581">
        <v>6.0613974920802641E-7</v>
      </c>
      <c r="PD581">
        <v>5.6961954049710004E-8</v>
      </c>
      <c r="PE581">
        <v>8.3589301149959603E-6</v>
      </c>
      <c r="PF581">
        <v>1.9460512166529931E-7</v>
      </c>
      <c r="PG581">
        <v>9.974978074163657E-6</v>
      </c>
      <c r="PH581">
        <v>6.2618284568499415E-6</v>
      </c>
      <c r="PI581">
        <v>9.9518996274400395E-6</v>
      </c>
      <c r="PJ581">
        <v>8.1758003661411796E-6</v>
      </c>
      <c r="PK581">
        <v>-7.172369730924372E-7</v>
      </c>
      <c r="PL581">
        <v>4.0348594010026856E-6</v>
      </c>
      <c r="PM581">
        <v>5.9441641338717248E-6</v>
      </c>
      <c r="PN581">
        <v>4.9416529469815391E-6</v>
      </c>
      <c r="PO581">
        <v>7.300596032499846E-6</v>
      </c>
      <c r="PP581">
        <v>8.5034661416015822E-6</v>
      </c>
      <c r="PQ581">
        <v>5.491714713723349E-6</v>
      </c>
      <c r="PR581">
        <v>3.8950460056981617E-6</v>
      </c>
      <c r="PS581">
        <v>5.0787399337412666E-6</v>
      </c>
      <c r="PT581">
        <v>7.9865644962265244E-6</v>
      </c>
      <c r="PU581">
        <v>8.2806820159852643E-6</v>
      </c>
      <c r="PV581">
        <v>3.3483401530044847E-6</v>
      </c>
      <c r="PW581">
        <v>8.908724501870969E-6</v>
      </c>
      <c r="PX581">
        <v>1.2490942782413771E-6</v>
      </c>
      <c r="PY581">
        <v>1.4540479686787107E-6</v>
      </c>
      <c r="PZ581">
        <v>3.5268285139694917E-6</v>
      </c>
      <c r="QA581">
        <v>9.4836406738119291E-6</v>
      </c>
      <c r="QB581">
        <v>5.7113272591881605E-6</v>
      </c>
      <c r="QC581">
        <v>7.7839415433576738E-6</v>
      </c>
      <c r="QD581">
        <v>7.6441054202059289E-6</v>
      </c>
      <c r="QE581">
        <v>7.043724466358951E-6</v>
      </c>
      <c r="QF581">
        <v>4.8867262718467139E-6</v>
      </c>
      <c r="QG581">
        <v>4.0940461766505923E-6</v>
      </c>
      <c r="QH581">
        <v>5.5864645739980292E-6</v>
      </c>
      <c r="QI581">
        <v>5.7465448503177066E-6</v>
      </c>
      <c r="QJ581">
        <v>1.1092078853058695E-5</v>
      </c>
      <c r="QK581">
        <v>4.8360823994992662E-6</v>
      </c>
      <c r="QL581">
        <v>5.5764172459544895E-6</v>
      </c>
      <c r="QM581">
        <v>5.0462530004225678E-6</v>
      </c>
      <c r="QN581">
        <v>5.7024604757828616E-6</v>
      </c>
      <c r="QO581">
        <v>8.6732362700851563E-6</v>
      </c>
      <c r="QP581">
        <v>3.9957360284019099E-6</v>
      </c>
      <c r="QQ581">
        <v>4.6721403181607182E-6</v>
      </c>
      <c r="QR581">
        <v>5.63084392525291E-6</v>
      </c>
      <c r="QS581">
        <v>1.1907094562069717E-5</v>
      </c>
      <c r="QT581">
        <v>7.5499861698093339E-6</v>
      </c>
      <c r="QU581">
        <v>1.4978042354551188E-5</v>
      </c>
      <c r="QV581">
        <v>1.1643337015364605E-6</v>
      </c>
      <c r="QW581">
        <v>2.3624721113106785E-6</v>
      </c>
      <c r="QX581">
        <v>3.1234206283761143E-6</v>
      </c>
      <c r="QY581">
        <v>4.1610512261675835E-6</v>
      </c>
      <c r="QZ581">
        <v>9.2281666294753599E-6</v>
      </c>
      <c r="RA581">
        <v>2.4802051738855255E-6</v>
      </c>
      <c r="RB581">
        <v>2.6053274629384411E-6</v>
      </c>
      <c r="RC581">
        <v>6.160229132358085E-6</v>
      </c>
      <c r="RD581">
        <v>4.2830761166411581E-6</v>
      </c>
      <c r="RE581">
        <v>6.0342609453409215E-6</v>
      </c>
      <c r="RF581">
        <v>3.4454123478768369E-7</v>
      </c>
      <c r="RG581">
        <v>6.5974339803716236E-6</v>
      </c>
      <c r="RH581">
        <v>-1.519088879265889E-7</v>
      </c>
      <c r="RI581">
        <v>4.8847451614456332E-6</v>
      </c>
      <c r="RJ581">
        <v>6.7622577337063394E-6</v>
      </c>
      <c r="RK581">
        <v>8.7663281547219716E-6</v>
      </c>
      <c r="RL581">
        <v>3.8330800466120419E-6</v>
      </c>
      <c r="RM581">
        <v>4.8465267999283934E-6</v>
      </c>
      <c r="RN581">
        <v>5.8429157364291246E-6</v>
      </c>
      <c r="RO581">
        <v>6.0282683902291125E-6</v>
      </c>
      <c r="RP581">
        <v>3.1732134751181554E-6</v>
      </c>
      <c r="RQ581">
        <v>2.1791589087281631E-6</v>
      </c>
      <c r="RR581">
        <v>5.2733634422972242E-6</v>
      </c>
      <c r="RS581">
        <v>3.8261364851032438E-6</v>
      </c>
      <c r="RT581">
        <v>7.0307779614503849E-6</v>
      </c>
      <c r="RU581">
        <v>6.6132408145401255E-6</v>
      </c>
      <c r="RV581">
        <v>-8.1705400075387741E-7</v>
      </c>
      <c r="RW581">
        <v>5.4058244906794118E-7</v>
      </c>
      <c r="RX581">
        <v>9.3125965870111211E-7</v>
      </c>
      <c r="RY581">
        <v>5.8160619005387548E-6</v>
      </c>
      <c r="RZ581">
        <v>8.6222336648381479E-6</v>
      </c>
      <c r="SA581">
        <v>7.6922015639638215E-6</v>
      </c>
      <c r="SB581">
        <v>9.7692220875196265E-6</v>
      </c>
      <c r="SC581">
        <v>5.6371565039825433E-6</v>
      </c>
      <c r="SD581">
        <v>2.7946817493243885E-6</v>
      </c>
      <c r="SE581">
        <v>3.2885079015222658E-6</v>
      </c>
      <c r="SF581">
        <v>8.5699422646262037E-6</v>
      </c>
      <c r="SG581">
        <v>6.4770798429817346E-6</v>
      </c>
      <c r="SH581">
        <v>7.7434680928498751E-6</v>
      </c>
      <c r="SI581">
        <v>4.1331603783176549E-6</v>
      </c>
      <c r="SJ581">
        <v>7.7353393971183313E-6</v>
      </c>
      <c r="SK581">
        <v>3.9941964407569955E-6</v>
      </c>
      <c r="SL581">
        <v>9.2703826294549801E-6</v>
      </c>
      <c r="SM581">
        <v>1.4020493082184043E-6</v>
      </c>
      <c r="SN581">
        <v>5.670972904476409E-6</v>
      </c>
      <c r="SO581">
        <v>3.4706464295320197E-6</v>
      </c>
      <c r="SP581">
        <v>5.2851606324506581E-6</v>
      </c>
      <c r="SQ581">
        <v>2.6575978734219397E-6</v>
      </c>
      <c r="SR581">
        <v>1.1385473647625446E-5</v>
      </c>
      <c r="SS581">
        <v>6.8175861228333652E-6</v>
      </c>
      <c r="ST581">
        <v>6.2675522326926056E-6</v>
      </c>
      <c r="SU581">
        <v>8.9799638741427272E-6</v>
      </c>
      <c r="SV581">
        <v>2.8794413285885447E-6</v>
      </c>
      <c r="SW581">
        <v>4.3461043558437045E-6</v>
      </c>
      <c r="SX581">
        <v>8.0167407479167213E-6</v>
      </c>
      <c r="SY581">
        <v>6.5731586779666034E-6</v>
      </c>
      <c r="SZ581">
        <v>3.5641494569694264E-6</v>
      </c>
      <c r="TA581">
        <v>5.0034418480501818E-7</v>
      </c>
      <c r="TB581">
        <v>6.0180711342400099E-6</v>
      </c>
      <c r="TC581">
        <v>4.1961370335323936E-6</v>
      </c>
      <c r="TD581">
        <v>1.5337752924018809E-5</v>
      </c>
      <c r="TE581">
        <v>-2.5548729081444516E-6</v>
      </c>
      <c r="TF581">
        <v>2.4325661865280086E-7</v>
      </c>
      <c r="TG581">
        <v>4.058182742848427E-6</v>
      </c>
      <c r="TH581">
        <v>3.292160578469966E-6</v>
      </c>
      <c r="TI581">
        <v>8.0623540295570759E-6</v>
      </c>
      <c r="TJ581">
        <v>1.0572328287846517E-5</v>
      </c>
      <c r="TK581">
        <v>5.8063495848545352E-6</v>
      </c>
      <c r="TL581">
        <v>6.4487965364723277E-6</v>
      </c>
      <c r="TM581">
        <v>5.7337202682578869E-6</v>
      </c>
      <c r="TN581">
        <v>2.0538229166738099E-6</v>
      </c>
      <c r="TO581">
        <v>9.1870900240094841E-6</v>
      </c>
      <c r="TP581">
        <v>6.3715165626355581E-6</v>
      </c>
      <c r="TQ581">
        <v>1.2420234941035989E-5</v>
      </c>
      <c r="TR581">
        <v>1.0093896500420788E-5</v>
      </c>
      <c r="TS581">
        <v>7.774917089442343E-6</v>
      </c>
      <c r="TT581">
        <v>8.4854512377184613E-6</v>
      </c>
      <c r="TU581">
        <v>7.1122409476178079E-6</v>
      </c>
      <c r="TV581">
        <v>1.9637924215302194E-6</v>
      </c>
      <c r="TW581">
        <v>1.4518053321172846E-5</v>
      </c>
      <c r="TX581">
        <v>3.177011832571438E-6</v>
      </c>
      <c r="TY581">
        <v>8.2313134442993782E-6</v>
      </c>
      <c r="TZ581">
        <v>9.656263559476632E-6</v>
      </c>
      <c r="UA581">
        <v>-4.8687205665089263E-7</v>
      </c>
      <c r="UB581">
        <v>3.9030456333638299E-6</v>
      </c>
      <c r="UC581">
        <v>4.3229628201931906E-6</v>
      </c>
      <c r="UD581">
        <v>1.9598445113018907E-6</v>
      </c>
      <c r="UE581">
        <v>1.9638580469415275E-6</v>
      </c>
      <c r="UF581">
        <v>1.2984360935239346E-5</v>
      </c>
      <c r="UG581">
        <v>3.2656468627768178E-6</v>
      </c>
      <c r="UH581">
        <v>5.6040649695749369E-6</v>
      </c>
      <c r="UI581">
        <v>3.2433901625678274E-6</v>
      </c>
      <c r="UJ581">
        <v>9.5331123942745125E-6</v>
      </c>
      <c r="UK581">
        <v>3.9782574754141243E-6</v>
      </c>
      <c r="UL581">
        <v>7.9753158680768022E-6</v>
      </c>
      <c r="UM581">
        <v>9.9007104683500535E-6</v>
      </c>
      <c r="UN581">
        <v>6.6248506608880429E-6</v>
      </c>
      <c r="UO581">
        <v>3.9853198813009392E-6</v>
      </c>
      <c r="UP581">
        <v>-5.0439374063179106E-6</v>
      </c>
      <c r="UQ581">
        <v>5.3320215681976935E-6</v>
      </c>
      <c r="UR581">
        <v>1.3596081844336989E-5</v>
      </c>
      <c r="US581">
        <v>5.4872647389562364E-6</v>
      </c>
      <c r="UT581">
        <v>1.8996202610892941E-6</v>
      </c>
      <c r="UU581">
        <v>5.707534766270434E-6</v>
      </c>
      <c r="UV581">
        <v>4.4360815713441689E-6</v>
      </c>
      <c r="UW581">
        <v>5.5883861139018009E-6</v>
      </c>
      <c r="UX581">
        <v>3.8025846532812217E-6</v>
      </c>
      <c r="UY581">
        <v>6.0313683781456505E-6</v>
      </c>
      <c r="UZ581">
        <v>1.6675178811043045E-5</v>
      </c>
      <c r="VA581">
        <v>4.8201197310003104E-6</v>
      </c>
      <c r="VB581">
        <v>1.5012889715385639E-6</v>
      </c>
      <c r="VC581">
        <v>4.920273930931872E-6</v>
      </c>
      <c r="VD581">
        <v>4.4091365107388596E-6</v>
      </c>
      <c r="VE581">
        <v>3.9182961316827567E-6</v>
      </c>
      <c r="VF581">
        <v>6.5046329404106534E-6</v>
      </c>
      <c r="VG581">
        <v>7.1761134089574819E-6</v>
      </c>
      <c r="VH581">
        <v>2.9913331214853378E-6</v>
      </c>
      <c r="VI581">
        <v>1.0885614779052286E-5</v>
      </c>
      <c r="VJ581">
        <v>1.2262434498455515E-6</v>
      </c>
      <c r="VK581">
        <v>6.6237189970575779E-6</v>
      </c>
      <c r="VL581">
        <v>5.4839278104616592E-6</v>
      </c>
      <c r="VM581">
        <v>9.8389611933670883E-6</v>
      </c>
      <c r="VN581">
        <v>1.0565801236984027E-5</v>
      </c>
      <c r="VO581">
        <v>5.8595286491739116E-6</v>
      </c>
      <c r="VP581">
        <v>1.2279833630424817E-5</v>
      </c>
      <c r="VQ581">
        <v>9.7350975468138381E-6</v>
      </c>
      <c r="VR581">
        <v>1.9149381067484765E-6</v>
      </c>
      <c r="VS581">
        <v>4.5749328019898629E-6</v>
      </c>
      <c r="VT581">
        <v>3.6641525767272641E-6</v>
      </c>
      <c r="VU581">
        <v>6.8858753532814295E-6</v>
      </c>
      <c r="VV581">
        <v>9.5435108753530263E-6</v>
      </c>
      <c r="VW581">
        <v>1.1625366351894346E-6</v>
      </c>
      <c r="VX581">
        <v>1.0688310745406952E-5</v>
      </c>
      <c r="VY581">
        <v>6.3681500569792958E-6</v>
      </c>
      <c r="VZ581">
        <v>1.6110179956171506E-5</v>
      </c>
      <c r="WA581">
        <v>3.3101010060369704E-6</v>
      </c>
      <c r="WB581">
        <v>1.1467613734938622E-5</v>
      </c>
      <c r="WC581">
        <v>-1.1195979890621311E-7</v>
      </c>
    </row>
    <row r="582" spans="1:601" x14ac:dyDescent="0.25">
      <c r="A582" t="s">
        <v>571</v>
      </c>
      <c r="B582">
        <v>4.6594425391202093E-6</v>
      </c>
      <c r="C582">
        <v>-1.0808857136326829E-5</v>
      </c>
      <c r="D582">
        <v>1.4146684932292445E-6</v>
      </c>
      <c r="E582">
        <v>1.2340876631514417E-6</v>
      </c>
      <c r="F582">
        <v>3.1539556219473954E-6</v>
      </c>
      <c r="G582">
        <v>1.2865170919745922E-6</v>
      </c>
      <c r="H582">
        <v>2.2171404220646242E-6</v>
      </c>
      <c r="I582">
        <v>4.8449889194600002E-6</v>
      </c>
      <c r="J582">
        <v>1.4617827802207329E-6</v>
      </c>
      <c r="K582">
        <v>-2.826884476212385E-6</v>
      </c>
      <c r="L582">
        <v>3.5820965344864352E-6</v>
      </c>
      <c r="M582">
        <v>4.0027205528884301E-7</v>
      </c>
      <c r="N582">
        <v>6.623833184228289E-6</v>
      </c>
      <c r="O582">
        <v>3.1709523719209623E-6</v>
      </c>
      <c r="P582">
        <v>1.6046655933315603E-6</v>
      </c>
      <c r="Q582">
        <v>2.5379999675432472E-6</v>
      </c>
      <c r="R582">
        <v>1.0469434156608631E-6</v>
      </c>
      <c r="S582">
        <v>2.4180796861677667E-6</v>
      </c>
      <c r="T582">
        <v>1.670792075040375E-6</v>
      </c>
      <c r="U582">
        <v>-2.2318437546491545E-7</v>
      </c>
      <c r="V582">
        <v>3.7536839815221886E-6</v>
      </c>
      <c r="W582">
        <v>4.3630067691142849E-6</v>
      </c>
      <c r="X582">
        <v>4.5537828611928668E-6</v>
      </c>
      <c r="Y582">
        <v>-1.0845586102559657E-6</v>
      </c>
      <c r="Z582">
        <v>2.0117253180873209E-6</v>
      </c>
      <c r="AA582">
        <v>8.0602222993564143E-7</v>
      </c>
      <c r="AB582">
        <v>-7.2323588942425898E-7</v>
      </c>
      <c r="AC582">
        <v>6.0588249952290585E-6</v>
      </c>
      <c r="AD582">
        <v>6.0114911025322578E-6</v>
      </c>
      <c r="AE582">
        <v>3.0192353042379332E-6</v>
      </c>
      <c r="AF582">
        <v>5.8673193154867377E-6</v>
      </c>
      <c r="AG582">
        <v>2.6596599178903806E-6</v>
      </c>
      <c r="AH582">
        <v>3.8900414182688408E-6</v>
      </c>
      <c r="AI582">
        <v>5.7331852597183437E-6</v>
      </c>
      <c r="AJ582">
        <v>3.5104828198072103E-6</v>
      </c>
      <c r="AK582">
        <v>-3.3871570202448225E-6</v>
      </c>
      <c r="AL582">
        <v>2.0885228769042191E-6</v>
      </c>
      <c r="AM582">
        <v>2.9658836467403903E-6</v>
      </c>
      <c r="AN582">
        <v>7.0358108614392153E-6</v>
      </c>
      <c r="AO582">
        <v>2.9264219238055436E-6</v>
      </c>
      <c r="AP582">
        <v>6.7975053394755376E-6</v>
      </c>
      <c r="AQ582">
        <v>2.8340034939165212E-6</v>
      </c>
      <c r="AR582">
        <v>4.7192485828699205E-6</v>
      </c>
      <c r="AS582">
        <v>-4.1887187496782584E-7</v>
      </c>
      <c r="AT582">
        <v>2.577522926883138E-6</v>
      </c>
      <c r="AU582">
        <v>4.6867012648708616E-6</v>
      </c>
      <c r="AV582">
        <v>3.0698529379568922E-6</v>
      </c>
      <c r="AW582">
        <v>5.0735033741257433E-6</v>
      </c>
      <c r="AX582">
        <v>4.6988974545043754E-6</v>
      </c>
      <c r="AY582">
        <v>-7.9621258289429104E-7</v>
      </c>
      <c r="AZ582">
        <v>1.9820958034137275E-6</v>
      </c>
      <c r="BA582">
        <v>5.2232188671566945E-6</v>
      </c>
      <c r="BB582">
        <v>4.0279807186985226E-6</v>
      </c>
      <c r="BC582">
        <v>-1.9070846134990302E-6</v>
      </c>
      <c r="BD582">
        <v>3.7686438688271282E-6</v>
      </c>
      <c r="BE582">
        <v>5.3141252114760373E-6</v>
      </c>
      <c r="BF582">
        <v>4.5019067116362237E-6</v>
      </c>
      <c r="BG582">
        <v>4.7060608408489379E-6</v>
      </c>
      <c r="BH582">
        <v>6.541326735700196E-6</v>
      </c>
      <c r="BI582">
        <v>6.5733499653917673E-6</v>
      </c>
      <c r="BJ582">
        <v>4.8940615020227375E-6</v>
      </c>
      <c r="BK582">
        <v>2.5457805054402968E-6</v>
      </c>
      <c r="BL582">
        <v>3.1795518498564428E-6</v>
      </c>
      <c r="BM582">
        <v>5.9815075058653236E-6</v>
      </c>
      <c r="BN582">
        <v>1.0993122741199664E-5</v>
      </c>
      <c r="BO582">
        <v>5.8934345460409455E-6</v>
      </c>
      <c r="BP582">
        <v>5.5552968336578569E-7</v>
      </c>
      <c r="BQ582">
        <v>7.0957257346331546E-6</v>
      </c>
      <c r="BR582">
        <v>3.3701610202455824E-6</v>
      </c>
      <c r="BS582">
        <v>2.8010497825756299E-6</v>
      </c>
      <c r="BT582">
        <v>3.4855545858752642E-6</v>
      </c>
      <c r="BU582">
        <v>3.8562225219204668E-6</v>
      </c>
      <c r="BV582">
        <v>4.0881534677371312E-6</v>
      </c>
      <c r="BW582">
        <v>4.9456069832982837E-6</v>
      </c>
      <c r="BX582">
        <v>5.4476805166623463E-6</v>
      </c>
      <c r="BY582">
        <v>6.825675472893572E-6</v>
      </c>
      <c r="BZ582">
        <v>1.2928547378603053E-6</v>
      </c>
      <c r="CA582">
        <v>4.9634289173428437E-6</v>
      </c>
      <c r="CB582">
        <v>2.0673086973371303E-6</v>
      </c>
      <c r="CC582">
        <v>4.3492730127920706E-6</v>
      </c>
      <c r="CD582">
        <v>1.36764421242288E-6</v>
      </c>
      <c r="CE582">
        <v>2.5947380698336137E-6</v>
      </c>
      <c r="CF582">
        <v>4.8348857891671595E-6</v>
      </c>
      <c r="CG582">
        <v>2.9255747572325349E-6</v>
      </c>
      <c r="CH582">
        <v>3.127408934791376E-6</v>
      </c>
      <c r="CI582">
        <v>3.2034793315491941E-6</v>
      </c>
      <c r="CJ582">
        <v>3.2513755947259476E-6</v>
      </c>
      <c r="CK582">
        <v>4.1100774312303835E-6</v>
      </c>
      <c r="CL582">
        <v>7.555808588117829E-6</v>
      </c>
      <c r="CM582">
        <v>3.8354102219960348E-6</v>
      </c>
      <c r="CN582">
        <v>1.880485827592386E-6</v>
      </c>
      <c r="CO582">
        <v>6.4883610601284189E-6</v>
      </c>
      <c r="CP582">
        <v>4.476249469552015E-6</v>
      </c>
      <c r="CQ582">
        <v>3.5437099875503842E-6</v>
      </c>
      <c r="CR582">
        <v>2.849459082806884E-6</v>
      </c>
      <c r="CS582">
        <v>3.4984178743173206E-6</v>
      </c>
      <c r="CT582">
        <v>3.1675756794333293E-6</v>
      </c>
      <c r="CU582">
        <v>1.1550542660715786E-5</v>
      </c>
      <c r="CV582">
        <v>5.5942697416949425E-6</v>
      </c>
      <c r="CW582">
        <v>-8.4060368451871259E-6</v>
      </c>
      <c r="CX582">
        <v>3.4582406970826051E-6</v>
      </c>
      <c r="CY582">
        <v>5.1972269159991079E-6</v>
      </c>
      <c r="CZ582">
        <v>4.6599964179176318E-6</v>
      </c>
      <c r="DA582">
        <v>4.2455960760539867E-6</v>
      </c>
      <c r="DB582">
        <v>4.6694397852331563E-6</v>
      </c>
      <c r="DC582">
        <v>9.7790205050278734E-7</v>
      </c>
      <c r="DD582">
        <v>2.7012781915510632E-7</v>
      </c>
      <c r="DE582">
        <v>2.8915836069800042E-7</v>
      </c>
      <c r="DF582">
        <v>1.7615990123742708E-6</v>
      </c>
      <c r="DG582">
        <v>3.1225791727491187E-6</v>
      </c>
      <c r="DH582">
        <v>1.6728395976563598E-6</v>
      </c>
      <c r="DI582">
        <v>2.0203325126442953E-6</v>
      </c>
      <c r="DJ582">
        <v>4.2096071850949664E-6</v>
      </c>
      <c r="DK582">
        <v>1.829464830313062E-6</v>
      </c>
      <c r="DL582">
        <v>1.6290057616385473E-6</v>
      </c>
      <c r="DM582">
        <v>5.1943900333110054E-6</v>
      </c>
      <c r="DN582">
        <v>2.5643158195859512E-6</v>
      </c>
      <c r="DO582">
        <v>4.5411661374099395E-6</v>
      </c>
      <c r="DP582">
        <v>9.2255620787087049E-6</v>
      </c>
      <c r="DQ582">
        <v>9.8120812544000753E-7</v>
      </c>
      <c r="DR582">
        <v>3.7551837184641178E-6</v>
      </c>
      <c r="DS582">
        <v>2.7526424438652624E-6</v>
      </c>
      <c r="DT582">
        <v>6.0552198009757056E-6</v>
      </c>
      <c r="DU582">
        <v>6.5964406656814673E-6</v>
      </c>
      <c r="DV582">
        <v>1.6489061575940085E-6</v>
      </c>
      <c r="DW582">
        <v>2.5917096305171929E-6</v>
      </c>
      <c r="DX582">
        <v>3.532673369118549E-6</v>
      </c>
      <c r="DY582">
        <v>2.070014071273246E-6</v>
      </c>
      <c r="DZ582">
        <v>2.4520964134314843E-6</v>
      </c>
      <c r="EA582">
        <v>4.2060509907652152E-6</v>
      </c>
      <c r="EB582">
        <v>4.2751264649194274E-6</v>
      </c>
      <c r="EC582">
        <v>4.8996204314956021E-6</v>
      </c>
      <c r="ED582">
        <v>1.5437215901705608E-6</v>
      </c>
      <c r="EE582">
        <v>2.2004445588911377E-6</v>
      </c>
      <c r="EF582">
        <v>4.5162170936377109E-6</v>
      </c>
      <c r="EG582">
        <v>1.6857451358402113E-6</v>
      </c>
      <c r="EH582">
        <v>1.5451357418835528E-6</v>
      </c>
      <c r="EI582">
        <v>5.5675478832095617E-6</v>
      </c>
      <c r="EJ582">
        <v>3.3770341903701599E-6</v>
      </c>
      <c r="EK582">
        <v>5.1911985941594024E-6</v>
      </c>
      <c r="EL582">
        <v>2.363546885533962E-6</v>
      </c>
      <c r="EM582">
        <v>6.114173312798103E-7</v>
      </c>
      <c r="EN582">
        <v>4.3802485281156664E-6</v>
      </c>
      <c r="EO582">
        <v>1.7753453368787661E-6</v>
      </c>
      <c r="EP582">
        <v>1.1322454554076589E-6</v>
      </c>
      <c r="EQ582">
        <v>1.9420157681791502E-6</v>
      </c>
      <c r="ER582">
        <v>-1.7502763929009188E-6</v>
      </c>
      <c r="ES582">
        <v>4.5121242030557883E-6</v>
      </c>
      <c r="ET582">
        <v>8.3664492202279453E-6</v>
      </c>
      <c r="EU582">
        <v>-4.1298530483932545E-6</v>
      </c>
      <c r="EV582">
        <v>-1.9883611301134458E-6</v>
      </c>
      <c r="EW582">
        <v>4.6189827894295866E-6</v>
      </c>
      <c r="EX582">
        <v>5.7725135984024599E-6</v>
      </c>
      <c r="EY582">
        <v>3.4118260180379854E-6</v>
      </c>
      <c r="EZ582">
        <v>9.9352132949364198E-7</v>
      </c>
      <c r="FA582">
        <v>8.9033367334893531E-6</v>
      </c>
      <c r="FB582">
        <v>4.0625668504096833E-6</v>
      </c>
      <c r="FC582">
        <v>5.5976276122492371E-6</v>
      </c>
      <c r="FD582">
        <v>1.4314524434587432E-6</v>
      </c>
      <c r="FE582">
        <v>7.4123209474354944E-6</v>
      </c>
      <c r="FF582">
        <v>-8.8029286620357762E-7</v>
      </c>
      <c r="FG582">
        <v>4.9525129888830697E-6</v>
      </c>
      <c r="FH582">
        <v>-2.9238905572743053E-6</v>
      </c>
      <c r="FI582">
        <v>5.0719087281109842E-6</v>
      </c>
      <c r="FJ582">
        <v>4.4945761020757688E-6</v>
      </c>
      <c r="FK582">
        <v>3.5997200264721303E-6</v>
      </c>
      <c r="FL582">
        <v>5.7096518265648576E-6</v>
      </c>
      <c r="FM582">
        <v>7.1741420345700052E-6</v>
      </c>
      <c r="FN582">
        <v>4.3188223712835451E-6</v>
      </c>
      <c r="FO582">
        <v>5.0843329104003128E-6</v>
      </c>
      <c r="FP582">
        <v>4.1822287619413111E-6</v>
      </c>
      <c r="FQ582">
        <v>7.6656305681209494E-6</v>
      </c>
      <c r="FR582">
        <v>6.9535019893039916E-6</v>
      </c>
      <c r="FS582">
        <v>-5.5561922801726952E-7</v>
      </c>
      <c r="FT582">
        <v>3.3395230410857282E-6</v>
      </c>
      <c r="FU582">
        <v>3.0017312474958103E-6</v>
      </c>
      <c r="FV582">
        <v>4.1006777879671875E-6</v>
      </c>
      <c r="FW582">
        <v>4.2913724011749973E-6</v>
      </c>
      <c r="FX582">
        <v>1.4908242803600934E-6</v>
      </c>
      <c r="FY582">
        <v>1.5644007348012152E-6</v>
      </c>
      <c r="FZ582">
        <v>-1.9602475303360071E-6</v>
      </c>
      <c r="GA582">
        <v>5.170796559925616E-6</v>
      </c>
      <c r="GB582">
        <v>5.0872264187280698E-6</v>
      </c>
      <c r="GC582">
        <v>9.1609239989704269E-7</v>
      </c>
      <c r="GD582">
        <v>4.9557426722707545E-6</v>
      </c>
      <c r="GE582">
        <v>5.6706607430311879E-6</v>
      </c>
      <c r="GF582">
        <v>3.9974401904309131E-6</v>
      </c>
      <c r="GG582">
        <v>1.7669877448698711E-6</v>
      </c>
      <c r="GH582">
        <v>1.7242333403834192E-6</v>
      </c>
      <c r="GI582">
        <v>-2.2226939600517526E-7</v>
      </c>
      <c r="GJ582">
        <v>5.7772265436072182E-6</v>
      </c>
      <c r="GK582">
        <v>4.2417450720054909E-6</v>
      </c>
      <c r="GL582">
        <v>6.0418430051774046E-6</v>
      </c>
      <c r="GM582">
        <v>4.422398247831264E-6</v>
      </c>
      <c r="GN582">
        <v>4.7982568261899736E-6</v>
      </c>
      <c r="GO582">
        <v>4.1620625398542989E-6</v>
      </c>
      <c r="GP582">
        <v>2.712060639001533E-6</v>
      </c>
      <c r="GQ582">
        <v>2.6082620526619847E-6</v>
      </c>
      <c r="GR582">
        <v>-8.3648584065204696E-7</v>
      </c>
      <c r="GS582">
        <v>8.621138277634715E-6</v>
      </c>
      <c r="GT582">
        <v>2.0805422936491256E-6</v>
      </c>
      <c r="GU582">
        <v>6.0016016863053078E-6</v>
      </c>
      <c r="GV582">
        <v>3.2873969464196292E-6</v>
      </c>
      <c r="GW582">
        <v>4.2104282638583308E-6</v>
      </c>
      <c r="GX582">
        <v>3.2226805920499626E-6</v>
      </c>
      <c r="GY582">
        <v>3.2524589796823034E-6</v>
      </c>
      <c r="GZ582">
        <v>3.0143429365331407E-6</v>
      </c>
      <c r="HA582">
        <v>8.6370389775283282E-6</v>
      </c>
      <c r="HB582">
        <v>9.5528569501701994E-7</v>
      </c>
      <c r="HC582">
        <v>6.8032647597677324E-6</v>
      </c>
      <c r="HD582">
        <v>7.1402803397366036E-6</v>
      </c>
      <c r="HE582">
        <v>6.0107715113844011E-6</v>
      </c>
      <c r="HF582">
        <v>1.9424242538557621E-6</v>
      </c>
      <c r="HG582">
        <v>4.6966303507197114E-6</v>
      </c>
      <c r="HH582">
        <v>-3.9183343245346834E-6</v>
      </c>
      <c r="HI582">
        <v>1.6367223385673449E-6</v>
      </c>
      <c r="HJ582">
        <v>8.22695348856893E-6</v>
      </c>
      <c r="HK582">
        <v>5.0618617624552825E-6</v>
      </c>
      <c r="HL582">
        <v>4.718915929431667E-6</v>
      </c>
      <c r="HM582">
        <v>2.5295473293177476E-6</v>
      </c>
      <c r="HN582">
        <v>3.6601780297421046E-6</v>
      </c>
      <c r="HO582">
        <v>4.2188949246282962E-6</v>
      </c>
      <c r="HP582">
        <v>4.8022913242444072E-6</v>
      </c>
      <c r="HQ582">
        <v>4.8899298396660668E-6</v>
      </c>
      <c r="HR582">
        <v>5.9303334821279214E-6</v>
      </c>
      <c r="HS582">
        <v>8.4769029322165803E-7</v>
      </c>
      <c r="HT582">
        <v>5.5589031818906668E-6</v>
      </c>
      <c r="HU582">
        <v>1.7028822551631764E-6</v>
      </c>
      <c r="HV582">
        <v>5.857775056436439E-6</v>
      </c>
      <c r="HW582">
        <v>3.645015925764622E-6</v>
      </c>
      <c r="HX582">
        <v>4.5712603027375327E-6</v>
      </c>
      <c r="HY582">
        <v>2.0297070379179036E-6</v>
      </c>
      <c r="HZ582">
        <v>5.3809716494982864E-6</v>
      </c>
      <c r="IA582">
        <v>-1.7308930831422482E-6</v>
      </c>
      <c r="IB582">
        <v>6.0217029129891766E-7</v>
      </c>
      <c r="IC582">
        <v>1.1528462963972123E-6</v>
      </c>
      <c r="ID582">
        <v>-1.4000474112359629E-6</v>
      </c>
      <c r="IE582">
        <v>4.2255808099476393E-6</v>
      </c>
      <c r="IF582">
        <v>3.1280937660737653E-6</v>
      </c>
      <c r="IG582">
        <v>2.0127712090158832E-6</v>
      </c>
      <c r="IH582">
        <v>6.1736614081622928E-6</v>
      </c>
      <c r="II582">
        <v>5.0187613898891726E-6</v>
      </c>
      <c r="IJ582">
        <v>1.4966468830491653E-6</v>
      </c>
      <c r="IK582">
        <v>2.1562539335125414E-6</v>
      </c>
      <c r="IL582">
        <v>3.7057181287831858E-6</v>
      </c>
      <c r="IM582">
        <v>2.385866113292085E-6</v>
      </c>
      <c r="IN582">
        <v>6.773463886858883E-6</v>
      </c>
      <c r="IO582">
        <v>6.1162444434253719E-6</v>
      </c>
      <c r="IP582">
        <v>2.0607549500259599E-7</v>
      </c>
      <c r="IQ582">
        <v>3.4673683357134627E-6</v>
      </c>
      <c r="IR582">
        <v>3.9278011706950351E-6</v>
      </c>
      <c r="IS582">
        <v>1.4054573036273026E-6</v>
      </c>
      <c r="IT582">
        <v>8.4657295295343211E-6</v>
      </c>
      <c r="IU582">
        <v>2.890648657819535E-6</v>
      </c>
      <c r="IV582">
        <v>3.7186324069217784E-6</v>
      </c>
      <c r="IW582">
        <v>5.3986265716113954E-6</v>
      </c>
      <c r="IX582">
        <v>4.3734585703258519E-6</v>
      </c>
      <c r="IY582">
        <v>2.9973962803108246E-6</v>
      </c>
      <c r="IZ582">
        <v>4.8018101421093139E-6</v>
      </c>
      <c r="JA582">
        <v>5.3066808839455214E-6</v>
      </c>
      <c r="JB582">
        <v>-4.4270087345048831E-6</v>
      </c>
      <c r="JC582">
        <v>6.4813679527147214E-6</v>
      </c>
      <c r="JD582">
        <v>8.9070771344818949E-6</v>
      </c>
      <c r="JE582">
        <v>4.4548725348406566E-7</v>
      </c>
      <c r="JF582">
        <v>5.3743665800646947E-6</v>
      </c>
      <c r="JG582">
        <v>6.3598755982521741E-6</v>
      </c>
      <c r="JH582">
        <v>-6.0952982082680319E-6</v>
      </c>
      <c r="JI582">
        <v>5.0940493257170853E-6</v>
      </c>
      <c r="JJ582">
        <v>2.1901872914020759E-6</v>
      </c>
      <c r="JK582">
        <v>9.9481239563381692E-7</v>
      </c>
      <c r="JL582">
        <v>4.2685715099527697E-6</v>
      </c>
      <c r="JM582">
        <v>4.7826968880778937E-6</v>
      </c>
      <c r="JN582">
        <v>4.5891734101885512E-6</v>
      </c>
      <c r="JO582">
        <v>4.8475693393082182E-6</v>
      </c>
      <c r="JP582">
        <v>2.2814979569241505E-6</v>
      </c>
      <c r="JQ582">
        <v>6.2540331788384843E-6</v>
      </c>
      <c r="JR582">
        <v>-1.4171191784994166E-6</v>
      </c>
      <c r="JS582">
        <v>1.7718146266707902E-6</v>
      </c>
      <c r="JT582">
        <v>1.5016327343123168E-6</v>
      </c>
      <c r="JU582">
        <v>4.7146098861448937E-6</v>
      </c>
      <c r="JV582">
        <v>4.4571814164939674E-6</v>
      </c>
      <c r="JW582">
        <v>1.2532902892678341E-6</v>
      </c>
      <c r="JX582">
        <v>3.5558497917855199E-6</v>
      </c>
      <c r="JY582">
        <v>6.7458333068244106E-6</v>
      </c>
      <c r="JZ582">
        <v>4.4853641798049575E-6</v>
      </c>
      <c r="KA582">
        <v>-4.7516645923702178E-8</v>
      </c>
      <c r="KB582">
        <v>4.444502956472373E-6</v>
      </c>
      <c r="KC582">
        <v>5.2309569913675504E-6</v>
      </c>
      <c r="KD582">
        <v>3.2460468046295707E-6</v>
      </c>
      <c r="KE582">
        <v>2.7578011601324531E-6</v>
      </c>
      <c r="KF582">
        <v>7.4673003961005695E-7</v>
      </c>
      <c r="KG582">
        <v>6.3726887341470873E-6</v>
      </c>
      <c r="KH582">
        <v>3.2846182861937964E-6</v>
      </c>
      <c r="KI582">
        <v>5.649103578258954E-6</v>
      </c>
      <c r="KJ582">
        <v>1.6710514749647035E-8</v>
      </c>
      <c r="KK582">
        <v>6.9314505490297339E-6</v>
      </c>
      <c r="KL582">
        <v>-2.2395395582974954E-6</v>
      </c>
      <c r="KM582">
        <v>2.7137708932402888E-6</v>
      </c>
      <c r="KN582">
        <v>1.4020114704237403E-6</v>
      </c>
      <c r="KO582">
        <v>5.5403389637328191E-6</v>
      </c>
      <c r="KP582">
        <v>-1.2444453606853694E-6</v>
      </c>
      <c r="KQ582">
        <v>2.8821928560069682E-6</v>
      </c>
      <c r="KR582">
        <v>7.6032362167199272E-7</v>
      </c>
      <c r="KS582">
        <v>1.2904545324190253E-6</v>
      </c>
      <c r="KT582">
        <v>5.240750484374875E-6</v>
      </c>
      <c r="KU582">
        <v>2.8844702439676304E-6</v>
      </c>
      <c r="KV582">
        <v>6.3735928175439611E-6</v>
      </c>
      <c r="KW582">
        <v>1.9197262042636231E-6</v>
      </c>
      <c r="KX582">
        <v>4.273165887825235E-6</v>
      </c>
      <c r="KY582">
        <v>4.7615236723664938E-6</v>
      </c>
      <c r="KZ582">
        <v>4.1737323191195337E-6</v>
      </c>
      <c r="LA582">
        <v>8.5439112651110383E-7</v>
      </c>
      <c r="LB582">
        <v>2.5378134091980972E-6</v>
      </c>
      <c r="LC582">
        <v>5.7951436783049709E-6</v>
      </c>
      <c r="LD582">
        <v>5.8548453670797898E-6</v>
      </c>
      <c r="LE582">
        <v>4.597445316965797E-6</v>
      </c>
      <c r="LF582">
        <v>4.9582659545372251E-6</v>
      </c>
      <c r="LG582">
        <v>6.3947705598696155E-6</v>
      </c>
      <c r="LH582">
        <v>4.6908267576462705E-6</v>
      </c>
      <c r="LI582">
        <v>6.0305776100704208E-6</v>
      </c>
      <c r="LJ582">
        <v>3.4007264501519144E-6</v>
      </c>
      <c r="LK582">
        <v>3.8692087175499797E-6</v>
      </c>
      <c r="LL582">
        <v>3.8152180911322193E-6</v>
      </c>
      <c r="LM582">
        <v>3.5491692968193839E-6</v>
      </c>
      <c r="LN582">
        <v>5.4298478413793635E-6</v>
      </c>
      <c r="LO582">
        <v>4.2558821905645563E-7</v>
      </c>
      <c r="LP582">
        <v>5.3137217120851078E-6</v>
      </c>
      <c r="LQ582">
        <v>5.7649835229736322E-6</v>
      </c>
      <c r="LR582">
        <v>4.6646468991257558E-6</v>
      </c>
      <c r="LS582">
        <v>5.2226204875610213E-6</v>
      </c>
      <c r="LT582">
        <v>3.917012349167326E-6</v>
      </c>
      <c r="LU582">
        <v>5.4890461946109775E-6</v>
      </c>
      <c r="LV582">
        <v>2.681085170127092E-6</v>
      </c>
      <c r="LW582">
        <v>4.2247827131198662E-6</v>
      </c>
      <c r="LX582">
        <v>5.6177498866691962E-6</v>
      </c>
      <c r="LY582">
        <v>3.9729026347358849E-7</v>
      </c>
      <c r="LZ582">
        <v>3.7332987332227344E-6</v>
      </c>
      <c r="MA582">
        <v>1.7592045205437955E-6</v>
      </c>
      <c r="MB582">
        <v>4.2307353766089129E-6</v>
      </c>
      <c r="MC582">
        <v>5.4947005449317671E-6</v>
      </c>
      <c r="MD582">
        <v>3.6532501898115913E-6</v>
      </c>
      <c r="ME582">
        <v>-3.3265541609621088E-7</v>
      </c>
      <c r="MF582">
        <v>8.1980151727242059E-7</v>
      </c>
      <c r="MG582">
        <v>3.8032305910515754E-6</v>
      </c>
      <c r="MH582">
        <v>1.7035817019815379E-6</v>
      </c>
      <c r="MI582">
        <v>4.6835934633107891E-6</v>
      </c>
      <c r="MJ582">
        <v>4.5020581510463632E-6</v>
      </c>
      <c r="MK582">
        <v>6.6989428478248564E-6</v>
      </c>
      <c r="ML582">
        <v>1.2891251678640558E-6</v>
      </c>
      <c r="MM582">
        <v>8.0159323527167739E-6</v>
      </c>
      <c r="MN582">
        <v>4.0965475594768583E-6</v>
      </c>
      <c r="MO582">
        <v>-5.6457669874807471E-6</v>
      </c>
      <c r="MP582">
        <v>5.0977199207428468E-6</v>
      </c>
      <c r="MQ582">
        <v>-3.4996253731517031E-6</v>
      </c>
      <c r="MR582">
        <v>-5.4709177320580395E-7</v>
      </c>
      <c r="MS582">
        <v>6.8583089096786473E-7</v>
      </c>
      <c r="MT582">
        <v>-3.8700249166964537E-6</v>
      </c>
      <c r="MU582">
        <v>6.9941042420920695E-6</v>
      </c>
      <c r="MV582">
        <v>6.1013034679318526E-6</v>
      </c>
      <c r="MW582">
        <v>3.681135040579284E-6</v>
      </c>
      <c r="MX582">
        <v>7.5234175766361294E-6</v>
      </c>
      <c r="MY582">
        <v>4.9694466053168341E-6</v>
      </c>
      <c r="MZ582">
        <v>5.3224993005085695E-6</v>
      </c>
      <c r="NA582">
        <v>4.6513668201042041E-6</v>
      </c>
      <c r="NB582">
        <v>-2.747328665260516E-6</v>
      </c>
      <c r="NC582">
        <v>2.8036642379716591E-6</v>
      </c>
      <c r="ND582">
        <v>6.0495843811312381E-6</v>
      </c>
      <c r="NE582">
        <v>4.8068795627823534E-6</v>
      </c>
      <c r="NF582">
        <v>8.0761389905329945E-6</v>
      </c>
      <c r="NG582">
        <v>1.4971777029649122E-6</v>
      </c>
      <c r="NH582">
        <v>1.8877936757142328E-6</v>
      </c>
      <c r="NI582">
        <v>3.0252249866945823E-6</v>
      </c>
      <c r="NJ582">
        <v>9.34462643932593E-6</v>
      </c>
      <c r="NK582">
        <v>-2.4555039992127377E-6</v>
      </c>
      <c r="NL582">
        <v>-8.8063816552428834E-8</v>
      </c>
      <c r="NM582">
        <v>8.1100084634561105E-6</v>
      </c>
      <c r="NN582">
        <v>2.4000541403279917E-6</v>
      </c>
      <c r="NO582">
        <v>7.5572149246281696E-7</v>
      </c>
      <c r="NP582">
        <v>9.1864289765171059E-6</v>
      </c>
      <c r="NQ582">
        <v>2.9627362858693961E-6</v>
      </c>
      <c r="NR582">
        <v>6.516649947509163E-6</v>
      </c>
      <c r="NS582">
        <v>1.8613074244163174E-6</v>
      </c>
      <c r="NT582">
        <v>3.6579449302677034E-6</v>
      </c>
      <c r="NU582">
        <v>4.2643460276420164E-6</v>
      </c>
      <c r="NV582">
        <v>4.1979557602221334E-6</v>
      </c>
      <c r="NW582">
        <v>7.2702162078643235E-7</v>
      </c>
      <c r="NX582">
        <v>3.8575271212298995E-6</v>
      </c>
      <c r="NY582">
        <v>4.9129935713690572E-6</v>
      </c>
      <c r="NZ582">
        <v>3.1145772362260538E-6</v>
      </c>
      <c r="OA582">
        <v>1.6723902612716757E-6</v>
      </c>
      <c r="OB582">
        <v>4.4608297113940004E-6</v>
      </c>
      <c r="OC582">
        <v>3.8267739964987504E-6</v>
      </c>
      <c r="OD582">
        <v>5.9711372069621277E-6</v>
      </c>
      <c r="OE582">
        <v>1.3695707589004307E-6</v>
      </c>
      <c r="OF582">
        <v>6.5567707951979013E-6</v>
      </c>
      <c r="OG582">
        <v>-2.9554655364788471E-7</v>
      </c>
      <c r="OH582">
        <v>4.6714730200772266E-6</v>
      </c>
      <c r="OI582">
        <v>2.4577594520768448E-6</v>
      </c>
      <c r="OJ582">
        <v>4.4384147944807164E-6</v>
      </c>
      <c r="OK582">
        <v>4.705039410742611E-6</v>
      </c>
      <c r="OL582">
        <v>8.18395331981611E-6</v>
      </c>
      <c r="OM582">
        <v>7.3971527335095662E-6</v>
      </c>
      <c r="ON582">
        <v>2.4833141802287537E-6</v>
      </c>
      <c r="OO582">
        <v>4.3822241602932569E-6</v>
      </c>
      <c r="OP582">
        <v>5.242877167865744E-6</v>
      </c>
      <c r="OQ582">
        <v>3.005099830438995E-6</v>
      </c>
      <c r="OR582">
        <v>1.6748720823508984E-6</v>
      </c>
      <c r="OS582">
        <v>5.9274180740988415E-6</v>
      </c>
      <c r="OT582">
        <v>2.107934980061614E-6</v>
      </c>
      <c r="OU582">
        <v>1.1915552257641853E-6</v>
      </c>
      <c r="OV582">
        <v>2.6513932156688915E-6</v>
      </c>
      <c r="OW582">
        <v>3.4723821606131964E-6</v>
      </c>
      <c r="OX582">
        <v>3.1451435839471734E-6</v>
      </c>
      <c r="OY582">
        <v>3.1935158560808568E-6</v>
      </c>
      <c r="OZ582">
        <v>5.1140586569063674E-6</v>
      </c>
      <c r="PA582">
        <v>2.526115753441843E-6</v>
      </c>
      <c r="PB582">
        <v>4.1817698491547238E-6</v>
      </c>
      <c r="PC582">
        <v>2.4853723961800786E-7</v>
      </c>
      <c r="PD582">
        <v>1.6281933692714185E-6</v>
      </c>
      <c r="PE582">
        <v>3.6471240305984935E-6</v>
      </c>
      <c r="PF582">
        <v>-2.0810458869542325E-8</v>
      </c>
      <c r="PG582">
        <v>3.9572471291388255E-6</v>
      </c>
      <c r="PH582">
        <v>6.7146463460599532E-6</v>
      </c>
      <c r="PI582">
        <v>2.8749528832269183E-6</v>
      </c>
      <c r="PJ582">
        <v>3.6159411807806559E-6</v>
      </c>
      <c r="PK582">
        <v>4.6211185922372371E-7</v>
      </c>
      <c r="PL582">
        <v>2.1440383204186395E-6</v>
      </c>
      <c r="PM582">
        <v>4.5809856921469552E-6</v>
      </c>
      <c r="PN582">
        <v>3.5645609009775325E-6</v>
      </c>
      <c r="PO582">
        <v>2.4085561575901391E-6</v>
      </c>
      <c r="PP582">
        <v>1.2609703238808151E-6</v>
      </c>
      <c r="PQ582">
        <v>4.2676873887991928E-6</v>
      </c>
      <c r="PR582">
        <v>-1.7085894435652897E-7</v>
      </c>
      <c r="PS582">
        <v>1.7674804214633722E-6</v>
      </c>
      <c r="PT582">
        <v>6.3143543848326984E-6</v>
      </c>
      <c r="PU582">
        <v>5.5709533309369993E-6</v>
      </c>
      <c r="PV582">
        <v>3.4305355134508684E-6</v>
      </c>
      <c r="PW582">
        <v>5.6397456570939227E-6</v>
      </c>
      <c r="PX582">
        <v>1.2184178623555849E-6</v>
      </c>
      <c r="PY582">
        <v>1.9174062657990064E-6</v>
      </c>
      <c r="PZ582">
        <v>4.9484376838611415E-6</v>
      </c>
      <c r="QA582">
        <v>1.0768294862442283E-5</v>
      </c>
      <c r="QB582">
        <v>6.1896820468995521E-6</v>
      </c>
      <c r="QC582">
        <v>3.8358015100469336E-6</v>
      </c>
      <c r="QD582">
        <v>1.9730479024153357E-6</v>
      </c>
      <c r="QE582">
        <v>2.9580223532865516E-6</v>
      </c>
      <c r="QF582">
        <v>5.334892046799282E-6</v>
      </c>
      <c r="QG582">
        <v>4.7652024575775838E-6</v>
      </c>
      <c r="QH582">
        <v>2.5869190372622385E-6</v>
      </c>
      <c r="QI582">
        <v>1.1751387187634264E-6</v>
      </c>
      <c r="QJ582">
        <v>1.8485142810008275E-6</v>
      </c>
      <c r="QK582">
        <v>5.4255938322621201E-6</v>
      </c>
      <c r="QL582">
        <v>3.0731136562115836E-6</v>
      </c>
      <c r="QM582">
        <v>3.7121974381166632E-6</v>
      </c>
      <c r="QN582">
        <v>7.5347354025452295E-6</v>
      </c>
      <c r="QO582">
        <v>7.8647515756939257E-6</v>
      </c>
      <c r="QP582">
        <v>1.3121098756225288E-6</v>
      </c>
      <c r="QQ582">
        <v>4.1158044864044574E-6</v>
      </c>
      <c r="QR582">
        <v>5.4131276149571111E-6</v>
      </c>
      <c r="QS582">
        <v>8.8600550818872747E-6</v>
      </c>
      <c r="QT582">
        <v>6.3781556827952125E-6</v>
      </c>
      <c r="QU582">
        <v>7.8483279731649025E-6</v>
      </c>
      <c r="QV582">
        <v>2.7305514123931233E-6</v>
      </c>
      <c r="QW582">
        <v>9.1878657094514963E-7</v>
      </c>
      <c r="QX582">
        <v>3.7032590998112184E-6</v>
      </c>
      <c r="QY582">
        <v>1.953689849608065E-6</v>
      </c>
      <c r="QZ582">
        <v>9.5610644695193146E-6</v>
      </c>
      <c r="RA582">
        <v>1.7774244124760035E-6</v>
      </c>
      <c r="RB582">
        <v>3.5096433496174157E-6</v>
      </c>
      <c r="RC582">
        <v>3.1244808992877529E-6</v>
      </c>
      <c r="RD582">
        <v>2.0037314844645805E-6</v>
      </c>
      <c r="RE582">
        <v>4.0641294524339234E-6</v>
      </c>
      <c r="RF582">
        <v>4.2204132086004624E-6</v>
      </c>
      <c r="RG582">
        <v>4.3047065855109014E-7</v>
      </c>
      <c r="RH582">
        <v>9.3517442637880715E-7</v>
      </c>
      <c r="RI582">
        <v>3.1376912827658601E-6</v>
      </c>
      <c r="RJ582">
        <v>2.8601995971034844E-6</v>
      </c>
      <c r="RK582">
        <v>9.7334781400283332E-6</v>
      </c>
      <c r="RL582">
        <v>4.5157607594487797E-6</v>
      </c>
      <c r="RM582">
        <v>2.8860011912972444E-6</v>
      </c>
      <c r="RN582">
        <v>2.8086177579288381E-6</v>
      </c>
      <c r="RO582">
        <v>5.1992921397628971E-6</v>
      </c>
      <c r="RP582">
        <v>-3.0401474354272554E-6</v>
      </c>
      <c r="RQ582">
        <v>5.9263895132597572E-6</v>
      </c>
      <c r="RR582">
        <v>2.1266546786236039E-6</v>
      </c>
      <c r="RS582">
        <v>2.9920851307806054E-6</v>
      </c>
      <c r="RT582">
        <v>5.7357826402264279E-6</v>
      </c>
      <c r="RU582">
        <v>1.19313087936181E-8</v>
      </c>
      <c r="RV582">
        <v>3.6787923321687052E-6</v>
      </c>
      <c r="RW582">
        <v>2.4462371085078842E-6</v>
      </c>
      <c r="RX582">
        <v>-2.5420053027757038E-6</v>
      </c>
      <c r="RY582">
        <v>5.5409070500952384E-6</v>
      </c>
      <c r="RZ582">
        <v>7.6714482911733731E-6</v>
      </c>
      <c r="SA582">
        <v>5.7352142262533995E-6</v>
      </c>
      <c r="SB582">
        <v>6.9501658649053289E-6</v>
      </c>
      <c r="SC582">
        <v>2.996997632479478E-6</v>
      </c>
      <c r="SD582">
        <v>-1.1001644257209405E-6</v>
      </c>
      <c r="SE582">
        <v>-2.6071060967669965E-6</v>
      </c>
      <c r="SF582">
        <v>4.1747300004038852E-6</v>
      </c>
      <c r="SG582">
        <v>8.937441223131398E-6</v>
      </c>
      <c r="SH582">
        <v>3.5473347971815584E-6</v>
      </c>
      <c r="SI582">
        <v>2.0520248231058151E-7</v>
      </c>
      <c r="SJ582">
        <v>4.9245366030394861E-6</v>
      </c>
      <c r="SK582">
        <v>-3.6572064199186337E-7</v>
      </c>
      <c r="SL582">
        <v>5.4574735522759231E-6</v>
      </c>
      <c r="SM582">
        <v>3.9619077658962153E-6</v>
      </c>
      <c r="SN582">
        <v>3.9666511900775381E-6</v>
      </c>
      <c r="SO582">
        <v>5.2777581720975818E-7</v>
      </c>
      <c r="SP582">
        <v>9.5565701764280256E-6</v>
      </c>
      <c r="SQ582">
        <v>2.6037738373903753E-6</v>
      </c>
      <c r="SR582">
        <v>9.0377728839376918E-6</v>
      </c>
      <c r="SS582">
        <v>1.2450236907036073E-6</v>
      </c>
      <c r="ST582">
        <v>-2.1410300119106553E-6</v>
      </c>
      <c r="SU582">
        <v>9.8082342826712829E-6</v>
      </c>
      <c r="SV582">
        <v>1.4450209986480169E-6</v>
      </c>
      <c r="SW582">
        <v>2.9635597529820572E-6</v>
      </c>
      <c r="SX582">
        <v>4.1579428090946307E-6</v>
      </c>
      <c r="SY582">
        <v>-7.3013508713673229E-6</v>
      </c>
      <c r="SZ582">
        <v>6.5569149568748202E-6</v>
      </c>
      <c r="TA582">
        <v>3.7766401596193323E-6</v>
      </c>
      <c r="TB582">
        <v>4.7610281216930412E-6</v>
      </c>
      <c r="TC582">
        <v>-9.8859488172679885E-7</v>
      </c>
      <c r="TD582">
        <v>4.1754217858111404E-6</v>
      </c>
      <c r="TE582">
        <v>9.6918046713937287E-6</v>
      </c>
      <c r="TF582">
        <v>2.4900333662524314E-7</v>
      </c>
      <c r="TG582">
        <v>2.4469655083861308E-6</v>
      </c>
      <c r="TH582">
        <v>2.5153956570379135E-6</v>
      </c>
      <c r="TI582">
        <v>6.867874776138134E-6</v>
      </c>
      <c r="TJ582">
        <v>-2.1209913874015719E-6</v>
      </c>
      <c r="TK582">
        <v>1.0264532593162057E-6</v>
      </c>
      <c r="TL582">
        <v>4.2581147481467557E-6</v>
      </c>
      <c r="TM582">
        <v>5.1175985406715736E-6</v>
      </c>
      <c r="TN582">
        <v>3.510468889233162E-7</v>
      </c>
      <c r="TO582">
        <v>4.1624294922896844E-6</v>
      </c>
      <c r="TP582">
        <v>4.2234178941412385E-6</v>
      </c>
      <c r="TQ582">
        <v>6.4915288913378038E-6</v>
      </c>
      <c r="TR582">
        <v>3.4742577414135137E-6</v>
      </c>
      <c r="TS582">
        <v>6.6852081446142639E-6</v>
      </c>
      <c r="TT582">
        <v>4.7086315052542703E-6</v>
      </c>
      <c r="TU582">
        <v>2.7228559535651357E-6</v>
      </c>
      <c r="TV582">
        <v>5.6500213085210243E-6</v>
      </c>
      <c r="TW582">
        <v>8.2876344306806933E-6</v>
      </c>
      <c r="TX582">
        <v>2.6889869303392649E-6</v>
      </c>
      <c r="TY582">
        <v>6.5803938700264221E-6</v>
      </c>
      <c r="TZ582">
        <v>9.3970539932466328E-6</v>
      </c>
      <c r="UA582">
        <v>6.6679371623827514E-6</v>
      </c>
      <c r="UB582">
        <v>8.4151622134682599E-7</v>
      </c>
      <c r="UC582">
        <v>2.5193686495030622E-6</v>
      </c>
      <c r="UD582">
        <v>4.6109281302006286E-6</v>
      </c>
      <c r="UE582">
        <v>4.9131487284947343E-6</v>
      </c>
      <c r="UF582">
        <v>-1.8580156827690498E-6</v>
      </c>
      <c r="UG582">
        <v>5.6755719756115849E-6</v>
      </c>
      <c r="UH582">
        <v>6.1530344077746728E-6</v>
      </c>
      <c r="UI582">
        <v>3.0148905212450263E-6</v>
      </c>
      <c r="UJ582">
        <v>5.9567904503559183E-6</v>
      </c>
      <c r="UK582">
        <v>5.151423526403941E-6</v>
      </c>
      <c r="UL582">
        <v>5.0113929469066264E-6</v>
      </c>
      <c r="UM582">
        <v>7.2974082299955779E-6</v>
      </c>
      <c r="UN582">
        <v>7.8331512372034055E-6</v>
      </c>
      <c r="UO582">
        <v>3.429088420722491E-6</v>
      </c>
      <c r="UP582">
        <v>3.4240351566820887E-6</v>
      </c>
      <c r="UQ582">
        <v>1.6193403315946249E-6</v>
      </c>
      <c r="UR582">
        <v>1.5796922436090767E-5</v>
      </c>
      <c r="US582">
        <v>4.050925627636272E-6</v>
      </c>
      <c r="UT582">
        <v>2.9401023129883485E-6</v>
      </c>
      <c r="UU582">
        <v>4.4160641721580597E-6</v>
      </c>
      <c r="UV582">
        <v>2.5268562429993085E-6</v>
      </c>
      <c r="UW582">
        <v>1.4882299902100719E-7</v>
      </c>
      <c r="UX582">
        <v>4.1640801799684626E-6</v>
      </c>
      <c r="UY582">
        <v>4.1383850010543899E-6</v>
      </c>
      <c r="UZ582">
        <v>4.8201197310003104E-6</v>
      </c>
      <c r="VA582">
        <v>1.2906282478530867E-5</v>
      </c>
      <c r="VB582">
        <v>1.6532794999791296E-6</v>
      </c>
      <c r="VC582">
        <v>2.7069322163252056E-7</v>
      </c>
      <c r="VD582">
        <v>2.6525896993368856E-6</v>
      </c>
      <c r="VE582">
        <v>2.4729174410984957E-6</v>
      </c>
      <c r="VF582">
        <v>7.4425498898727619E-6</v>
      </c>
      <c r="VG582">
        <v>4.5460660689243625E-6</v>
      </c>
      <c r="VH582">
        <v>3.0087368209355155E-6</v>
      </c>
      <c r="VI582">
        <v>1.3692677456587444E-5</v>
      </c>
      <c r="VJ582">
        <v>7.4766805684713503E-7</v>
      </c>
      <c r="VK582">
        <v>3.1254234658466344E-7</v>
      </c>
      <c r="VL582">
        <v>2.2711148578007529E-6</v>
      </c>
      <c r="VM582">
        <v>4.5571401110428102E-6</v>
      </c>
      <c r="VN582">
        <v>4.6016665264921925E-6</v>
      </c>
      <c r="VO582">
        <v>-3.7674841695000082E-6</v>
      </c>
      <c r="VP582">
        <v>4.4986833632233953E-6</v>
      </c>
      <c r="VQ582">
        <v>1.0871496431658468E-5</v>
      </c>
      <c r="VR582">
        <v>2.8793632917185095E-6</v>
      </c>
      <c r="VS582">
        <v>8.5768603181826697E-6</v>
      </c>
      <c r="VT582">
        <v>3.7332060300182707E-6</v>
      </c>
      <c r="VU582">
        <v>2.8948687907629104E-6</v>
      </c>
      <c r="VV582">
        <v>3.7541181202375015E-6</v>
      </c>
      <c r="VW582">
        <v>3.6419738158542624E-6</v>
      </c>
      <c r="VX582">
        <v>7.5004368058687651E-6</v>
      </c>
      <c r="VY582">
        <v>6.6046939284024072E-6</v>
      </c>
      <c r="VZ582">
        <v>-2.0685087303873616E-6</v>
      </c>
      <c r="WA582">
        <v>4.8807990875378131E-6</v>
      </c>
      <c r="WB582">
        <v>1.2253495571460791E-6</v>
      </c>
      <c r="WC582">
        <v>-6.2262191285339244E-6</v>
      </c>
    </row>
    <row r="583" spans="1:601" x14ac:dyDescent="0.25">
      <c r="A583" t="s">
        <v>572</v>
      </c>
      <c r="B583">
        <v>-2.3794669755476237E-5</v>
      </c>
      <c r="C583">
        <v>-3.4225515527329747E-5</v>
      </c>
      <c r="D583">
        <v>-8.5153163544128352E-7</v>
      </c>
      <c r="E583">
        <v>-5.982115570819115E-6</v>
      </c>
      <c r="F583">
        <v>4.1538709974652107E-6</v>
      </c>
      <c r="G583">
        <v>1.1452843063674666E-5</v>
      </c>
      <c r="H583">
        <v>2.1781552874139504E-6</v>
      </c>
      <c r="I583">
        <v>9.4714400634217138E-6</v>
      </c>
      <c r="J583">
        <v>1.2341434926468784E-5</v>
      </c>
      <c r="K583">
        <v>-1.9902104119223026E-5</v>
      </c>
      <c r="L583">
        <v>3.7426660325914931E-8</v>
      </c>
      <c r="M583">
        <v>-2.0444442862842348E-5</v>
      </c>
      <c r="N583">
        <v>-5.6136321759310436E-6</v>
      </c>
      <c r="O583">
        <v>6.3413632512009914E-6</v>
      </c>
      <c r="P583">
        <v>4.0089525267250147E-7</v>
      </c>
      <c r="Q583">
        <v>-7.7671933715053391E-7</v>
      </c>
      <c r="R583">
        <v>-4.74315835621316E-6</v>
      </c>
      <c r="S583">
        <v>1.0543280291468955E-5</v>
      </c>
      <c r="T583">
        <v>5.8052212336310236E-6</v>
      </c>
      <c r="U583">
        <v>-4.5439854159618273E-6</v>
      </c>
      <c r="V583">
        <v>-6.9330283729709966E-6</v>
      </c>
      <c r="W583">
        <v>2.2066522403911691E-6</v>
      </c>
      <c r="X583">
        <v>1.1417082412609265E-5</v>
      </c>
      <c r="Y583">
        <v>-1.2267313099604994E-5</v>
      </c>
      <c r="Z583">
        <v>1.1844243085957475E-5</v>
      </c>
      <c r="AA583">
        <v>-1.0521106386073333E-5</v>
      </c>
      <c r="AB583">
        <v>5.2653348671295399E-6</v>
      </c>
      <c r="AC583">
        <v>1.9874150625254396E-6</v>
      </c>
      <c r="AD583">
        <v>1.8221741752818341E-5</v>
      </c>
      <c r="AE583">
        <v>-1.0892372553175868E-6</v>
      </c>
      <c r="AF583">
        <v>-8.8816428031685496E-7</v>
      </c>
      <c r="AG583">
        <v>1.7821972806614478E-6</v>
      </c>
      <c r="AH583">
        <v>4.6302204009686275E-6</v>
      </c>
      <c r="AI583">
        <v>1.5973147256106059E-5</v>
      </c>
      <c r="AJ583">
        <v>5.1610876106819794E-6</v>
      </c>
      <c r="AK583">
        <v>-1.5999483352761069E-5</v>
      </c>
      <c r="AL583">
        <v>-2.9788923191702529E-6</v>
      </c>
      <c r="AM583">
        <v>-1.0405415856145388E-5</v>
      </c>
      <c r="AN583">
        <v>-3.0598806787665383E-6</v>
      </c>
      <c r="AO583">
        <v>1.2257159753047464E-5</v>
      </c>
      <c r="AP583">
        <v>-4.3638240380696886E-6</v>
      </c>
      <c r="AQ583">
        <v>9.6889691320381217E-6</v>
      </c>
      <c r="AR583">
        <v>6.006030000686196E-6</v>
      </c>
      <c r="AS583">
        <v>-1.7492687210661593E-6</v>
      </c>
      <c r="AT583">
        <v>-1.168622315891414E-6</v>
      </c>
      <c r="AU583">
        <v>6.4215291081492027E-6</v>
      </c>
      <c r="AV583">
        <v>-1.7818792400842401E-6</v>
      </c>
      <c r="AW583">
        <v>8.4419724596030298E-6</v>
      </c>
      <c r="AX583">
        <v>-1.1426748547587608E-6</v>
      </c>
      <c r="AY583">
        <v>-3.3056876874821653E-6</v>
      </c>
      <c r="AZ583">
        <v>-4.1902965443974623E-6</v>
      </c>
      <c r="BA583">
        <v>-1.280054821795039E-6</v>
      </c>
      <c r="BB583">
        <v>1.6921947086354545E-5</v>
      </c>
      <c r="BC583">
        <v>-6.218534427581934E-6</v>
      </c>
      <c r="BD583">
        <v>9.980937382882078E-6</v>
      </c>
      <c r="BE583">
        <v>-6.8331092996849979E-6</v>
      </c>
      <c r="BF583">
        <v>6.8608293705981417E-6</v>
      </c>
      <c r="BG583">
        <v>-3.4095616386032576E-7</v>
      </c>
      <c r="BH583">
        <v>-1.9507356774100573E-5</v>
      </c>
      <c r="BI583">
        <v>9.0251193456169826E-6</v>
      </c>
      <c r="BJ583">
        <v>8.0960672806120086E-6</v>
      </c>
      <c r="BK583">
        <v>-5.3870153200575262E-6</v>
      </c>
      <c r="BL583">
        <v>5.6415823545432662E-6</v>
      </c>
      <c r="BM583">
        <v>5.1669767705818795E-6</v>
      </c>
      <c r="BN583">
        <v>1.0575088474981623E-5</v>
      </c>
      <c r="BO583">
        <v>5.865560197244655E-6</v>
      </c>
      <c r="BP583">
        <v>6.505412626364094E-6</v>
      </c>
      <c r="BQ583">
        <v>5.724227756693673E-6</v>
      </c>
      <c r="BR583">
        <v>1.4563474191402886E-5</v>
      </c>
      <c r="BS583">
        <v>-7.1761586790625904E-6</v>
      </c>
      <c r="BT583">
        <v>6.8082233639764694E-6</v>
      </c>
      <c r="BU583">
        <v>3.0259209737937142E-6</v>
      </c>
      <c r="BV583">
        <v>7.6319073768851547E-6</v>
      </c>
      <c r="BW583">
        <v>1.7848127361111033E-5</v>
      </c>
      <c r="BX583">
        <v>4.6743006037002371E-6</v>
      </c>
      <c r="BY583">
        <v>1.7285558549087198E-5</v>
      </c>
      <c r="BZ583">
        <v>1.1108300637682266E-5</v>
      </c>
      <c r="CA583">
        <v>-1.6392554861201734E-6</v>
      </c>
      <c r="CB583">
        <v>-2.0244275456580259E-6</v>
      </c>
      <c r="CC583">
        <v>1.0389087956880401E-5</v>
      </c>
      <c r="CD583">
        <v>4.0621130477288668E-6</v>
      </c>
      <c r="CE583">
        <v>1.5072469516266138E-5</v>
      </c>
      <c r="CF583">
        <v>3.1735146577864289E-6</v>
      </c>
      <c r="CG583">
        <v>1.7165807453037426E-6</v>
      </c>
      <c r="CH583">
        <v>1.5903631076806102E-6</v>
      </c>
      <c r="CI583">
        <v>-2.0350888539860005E-7</v>
      </c>
      <c r="CJ583">
        <v>2.9652757976348923E-6</v>
      </c>
      <c r="CK583">
        <v>-2.3242485275013347E-6</v>
      </c>
      <c r="CL583">
        <v>-2.5346488055249548E-6</v>
      </c>
      <c r="CM583">
        <v>1.2503327153539624E-5</v>
      </c>
      <c r="CN583">
        <v>6.6745032589172439E-7</v>
      </c>
      <c r="CO583">
        <v>2.3908798881323706E-5</v>
      </c>
      <c r="CP583">
        <v>-3.7868041038278672E-6</v>
      </c>
      <c r="CQ583">
        <v>3.5519668368011229E-6</v>
      </c>
      <c r="CR583">
        <v>-3.5944850516691502E-6</v>
      </c>
      <c r="CS583">
        <v>4.4612977883881122E-6</v>
      </c>
      <c r="CT583">
        <v>4.971542218965871E-6</v>
      </c>
      <c r="CU583">
        <v>1.4953583750376463E-5</v>
      </c>
      <c r="CV583">
        <v>3.9931912534044698E-6</v>
      </c>
      <c r="CW583">
        <v>-2.6611411567269062E-5</v>
      </c>
      <c r="CX583">
        <v>-7.1356114329370674E-6</v>
      </c>
      <c r="CY583">
        <v>3.6653111071148861E-6</v>
      </c>
      <c r="CZ583">
        <v>1.8765096513251859E-5</v>
      </c>
      <c r="DA583">
        <v>2.5716141323800947E-6</v>
      </c>
      <c r="DB583">
        <v>-2.8320269156899986E-6</v>
      </c>
      <c r="DC583">
        <v>-3.8692937283297453E-6</v>
      </c>
      <c r="DD583">
        <v>-6.8331412289458841E-6</v>
      </c>
      <c r="DE583">
        <v>-6.1423899677004662E-6</v>
      </c>
      <c r="DF583">
        <v>-3.0249546148350598E-8</v>
      </c>
      <c r="DG583">
        <v>3.6825323287869566E-6</v>
      </c>
      <c r="DH583">
        <v>-4.8813788778819958E-6</v>
      </c>
      <c r="DI583">
        <v>1.8171614340678054E-6</v>
      </c>
      <c r="DJ583">
        <v>-1.0634729516264028E-6</v>
      </c>
      <c r="DK583">
        <v>1.2661722505338643E-5</v>
      </c>
      <c r="DL583">
        <v>1.4485425468246585E-6</v>
      </c>
      <c r="DM583">
        <v>-5.9272847352866277E-6</v>
      </c>
      <c r="DN583">
        <v>-1.1199399076217608E-6</v>
      </c>
      <c r="DO583">
        <v>-1.6741611884945533E-6</v>
      </c>
      <c r="DP583">
        <v>5.2805054215264494E-6</v>
      </c>
      <c r="DQ583">
        <v>3.0726239695331272E-6</v>
      </c>
      <c r="DR583">
        <v>-1.7123767153284718E-6</v>
      </c>
      <c r="DS583">
        <v>4.3177418957857165E-6</v>
      </c>
      <c r="DT583">
        <v>2.6060162028417865E-5</v>
      </c>
      <c r="DU583">
        <v>-1.4034425080805282E-5</v>
      </c>
      <c r="DV583">
        <v>3.5803949256843067E-6</v>
      </c>
      <c r="DW583">
        <v>-4.4138014708742647E-6</v>
      </c>
      <c r="DX583">
        <v>-1.4436502891534727E-6</v>
      </c>
      <c r="DY583">
        <v>8.5078384532857929E-6</v>
      </c>
      <c r="DZ583">
        <v>-5.5416967458681192E-6</v>
      </c>
      <c r="EA583">
        <v>6.1975022397127873E-6</v>
      </c>
      <c r="EB583">
        <v>2.6649416124604135E-6</v>
      </c>
      <c r="EC583">
        <v>7.3830299252450385E-6</v>
      </c>
      <c r="ED583">
        <v>-1.5758959146794185E-6</v>
      </c>
      <c r="EE583">
        <v>8.4641311023326158E-6</v>
      </c>
      <c r="EF583">
        <v>7.1746502058280702E-6</v>
      </c>
      <c r="EG583">
        <v>-1.3479970197621075E-5</v>
      </c>
      <c r="EH583">
        <v>-6.6847501870476576E-7</v>
      </c>
      <c r="EI583">
        <v>4.593143166714165E-6</v>
      </c>
      <c r="EJ583">
        <v>-1.1324003032982618E-5</v>
      </c>
      <c r="EK583">
        <v>1.1336719353780895E-5</v>
      </c>
      <c r="EL583">
        <v>-3.2017557463852109E-6</v>
      </c>
      <c r="EM583">
        <v>-4.3313538390856034E-6</v>
      </c>
      <c r="EN583">
        <v>1.4895375389076471E-5</v>
      </c>
      <c r="EO583">
        <v>1.6765771128252169E-6</v>
      </c>
      <c r="EP583">
        <v>1.0441363001089916E-6</v>
      </c>
      <c r="EQ583">
        <v>9.3196263582384946E-6</v>
      </c>
      <c r="ER583">
        <v>1.2014269943376902E-5</v>
      </c>
      <c r="ES583">
        <v>-1.7666615766261735E-6</v>
      </c>
      <c r="ET583">
        <v>3.4790546087672969E-5</v>
      </c>
      <c r="EU583">
        <v>-1.5917131308977011E-5</v>
      </c>
      <c r="EV583">
        <v>-1.9609275692336973E-6</v>
      </c>
      <c r="EW583">
        <v>1.1734384155641347E-5</v>
      </c>
      <c r="EX583">
        <v>1.7323032931792543E-5</v>
      </c>
      <c r="EY583">
        <v>1.0950930447724079E-6</v>
      </c>
      <c r="EZ583">
        <v>2.0711938299880221E-6</v>
      </c>
      <c r="FA583">
        <v>7.5079404732889394E-6</v>
      </c>
      <c r="FB583">
        <v>-5.0407294002037298E-6</v>
      </c>
      <c r="FC583">
        <v>2.0978065105684364E-5</v>
      </c>
      <c r="FD583">
        <v>-1.741075661398777E-6</v>
      </c>
      <c r="FE583">
        <v>1.2295582095925791E-5</v>
      </c>
      <c r="FF583">
        <v>-3.7818066523451947E-6</v>
      </c>
      <c r="FG583">
        <v>1.5516427119453224E-5</v>
      </c>
      <c r="FH583">
        <v>4.6651600594861375E-6</v>
      </c>
      <c r="FI583">
        <v>-1.4632714221554981E-5</v>
      </c>
      <c r="FJ583">
        <v>1.1022967724902716E-5</v>
      </c>
      <c r="FK583">
        <v>-2.0326817940734071E-6</v>
      </c>
      <c r="FL583">
        <v>1.0962691068685532E-5</v>
      </c>
      <c r="FM583">
        <v>2.941682830936744E-5</v>
      </c>
      <c r="FN583">
        <v>1.5045995613133354E-6</v>
      </c>
      <c r="FO583">
        <v>4.3105493069452697E-6</v>
      </c>
      <c r="FP583">
        <v>7.438097339215165E-7</v>
      </c>
      <c r="FQ583">
        <v>1.5272143906027633E-5</v>
      </c>
      <c r="FR583">
        <v>-2.7979895993382739E-7</v>
      </c>
      <c r="FS583">
        <v>-1.8847313715901334E-5</v>
      </c>
      <c r="FT583">
        <v>1.1453518697303746E-6</v>
      </c>
      <c r="FU583">
        <v>-2.4906909275521642E-6</v>
      </c>
      <c r="FV583">
        <v>6.083887522879635E-6</v>
      </c>
      <c r="FW583">
        <v>-1.3921834264929067E-6</v>
      </c>
      <c r="FX583">
        <v>2.2304786903599742E-6</v>
      </c>
      <c r="FY583">
        <v>-8.2546235052515516E-6</v>
      </c>
      <c r="FZ583">
        <v>-7.9289204417402885E-6</v>
      </c>
      <c r="GA583">
        <v>7.7450194678468389E-6</v>
      </c>
      <c r="GB583">
        <v>6.2436867925254471E-6</v>
      </c>
      <c r="GC583">
        <v>-6.8960272557621075E-7</v>
      </c>
      <c r="GD583">
        <v>3.2632134629208162E-6</v>
      </c>
      <c r="GE583">
        <v>1.0276149721268899E-5</v>
      </c>
      <c r="GF583">
        <v>1.5284012052234243E-6</v>
      </c>
      <c r="GG583">
        <v>-1.3913910865110128E-6</v>
      </c>
      <c r="GH583">
        <v>9.3131171386074229E-7</v>
      </c>
      <c r="GI583">
        <v>3.979953827648764E-6</v>
      </c>
      <c r="GJ583">
        <v>-4.4742505777496515E-6</v>
      </c>
      <c r="GK583">
        <v>8.378537968733553E-7</v>
      </c>
      <c r="GL583">
        <v>1.1576872614451787E-6</v>
      </c>
      <c r="GM583">
        <v>-8.9885920379911323E-6</v>
      </c>
      <c r="GN583">
        <v>1.9232462905485744E-5</v>
      </c>
      <c r="GO583">
        <v>9.5640702021878183E-6</v>
      </c>
      <c r="GP583">
        <v>2.2032235184202218E-6</v>
      </c>
      <c r="GQ583">
        <v>-1.8960691353607771E-6</v>
      </c>
      <c r="GR583">
        <v>-8.4649716068872585E-6</v>
      </c>
      <c r="GS583">
        <v>3.1588862047639207E-6</v>
      </c>
      <c r="GT583">
        <v>-5.6956971603912304E-6</v>
      </c>
      <c r="GU583">
        <v>1.0335570533734546E-5</v>
      </c>
      <c r="GV583">
        <v>5.0982308407580121E-6</v>
      </c>
      <c r="GW583">
        <v>-5.3649028822618189E-6</v>
      </c>
      <c r="GX583">
        <v>1.1900110430462723E-6</v>
      </c>
      <c r="GY583">
        <v>-6.3270510785960848E-6</v>
      </c>
      <c r="GZ583">
        <v>3.1182448705160307E-7</v>
      </c>
      <c r="HA583">
        <v>3.3340439068043687E-6</v>
      </c>
      <c r="HB583">
        <v>8.3442708509036696E-6</v>
      </c>
      <c r="HC583">
        <v>-1.390302144481945E-6</v>
      </c>
      <c r="HD583">
        <v>3.1523980528125178E-6</v>
      </c>
      <c r="HE583">
        <v>1.8949244580519062E-6</v>
      </c>
      <c r="HF583">
        <v>3.6196735817919492E-6</v>
      </c>
      <c r="HG583">
        <v>-5.9390206817985371E-6</v>
      </c>
      <c r="HH583">
        <v>-1.4084183766262282E-5</v>
      </c>
      <c r="HI583">
        <v>-3.5990503960049035E-6</v>
      </c>
      <c r="HJ583">
        <v>-7.5521400572315272E-6</v>
      </c>
      <c r="HK583">
        <v>-1.2799127605006323E-5</v>
      </c>
      <c r="HL583">
        <v>5.6482798080280446E-6</v>
      </c>
      <c r="HM583">
        <v>-3.86899627726407E-5</v>
      </c>
      <c r="HN583">
        <v>1.7968058911401271E-5</v>
      </c>
      <c r="HO583">
        <v>-1.6252927321057313E-6</v>
      </c>
      <c r="HP583">
        <v>-7.8209228436693186E-6</v>
      </c>
      <c r="HQ583">
        <v>2.2598334548360151E-6</v>
      </c>
      <c r="HR583">
        <v>1.0791707579163378E-5</v>
      </c>
      <c r="HS583">
        <v>-6.4784997095082778E-6</v>
      </c>
      <c r="HT583">
        <v>4.1520140638560717E-6</v>
      </c>
      <c r="HU583">
        <v>1.9669160587051505E-6</v>
      </c>
      <c r="HV583">
        <v>-5.2708564851523891E-6</v>
      </c>
      <c r="HW583">
        <v>-1.0484340174372935E-6</v>
      </c>
      <c r="HX583">
        <v>-1.9801259892386568E-5</v>
      </c>
      <c r="HY583">
        <v>-9.4731677248597899E-7</v>
      </c>
      <c r="HZ583">
        <v>1.2931805263040399E-5</v>
      </c>
      <c r="IA583">
        <v>-2.5174444539986514E-5</v>
      </c>
      <c r="IB583">
        <v>-1.1359168035182061E-5</v>
      </c>
      <c r="IC583">
        <v>8.1568411909204183E-6</v>
      </c>
      <c r="ID583">
        <v>-1.0920921880703571E-5</v>
      </c>
      <c r="IE583">
        <v>3.4424888222257635E-6</v>
      </c>
      <c r="IF583">
        <v>-4.1070003968939416E-6</v>
      </c>
      <c r="IG583">
        <v>2.7662133958792137E-7</v>
      </c>
      <c r="IH583">
        <v>6.9219994121361486E-6</v>
      </c>
      <c r="II583">
        <v>1.5577401932712367E-5</v>
      </c>
      <c r="IJ583">
        <v>-5.2282648898552699E-6</v>
      </c>
      <c r="IK583">
        <v>3.6139881344017087E-6</v>
      </c>
      <c r="IL583">
        <v>2.8630770122056958E-6</v>
      </c>
      <c r="IM583">
        <v>9.506092287499918E-6</v>
      </c>
      <c r="IN583">
        <v>-1.5820986453015724E-6</v>
      </c>
      <c r="IO583">
        <v>1.4696891089786114E-6</v>
      </c>
      <c r="IP583">
        <v>-9.4258661993724935E-6</v>
      </c>
      <c r="IQ583">
        <v>-2.8743672836500317E-6</v>
      </c>
      <c r="IR583">
        <v>3.4439794908067717E-6</v>
      </c>
      <c r="IS583">
        <v>-8.6909989782220774E-6</v>
      </c>
      <c r="IT583">
        <v>2.0997598392054195E-5</v>
      </c>
      <c r="IU583">
        <v>1.0564080704621893E-6</v>
      </c>
      <c r="IV583">
        <v>1.9290398541475976E-6</v>
      </c>
      <c r="IW583">
        <v>9.5043667211068006E-6</v>
      </c>
      <c r="IX583">
        <v>1.425442431783976E-5</v>
      </c>
      <c r="IY583">
        <v>6.7854428031552381E-6</v>
      </c>
      <c r="IZ583">
        <v>-1.7598983714803352E-6</v>
      </c>
      <c r="JA583">
        <v>6.9764343341807671E-6</v>
      </c>
      <c r="JB583">
        <v>-7.5276825266263566E-6</v>
      </c>
      <c r="JC583">
        <v>5.5637213296606869E-6</v>
      </c>
      <c r="JD583">
        <v>-2.8807494010247382E-6</v>
      </c>
      <c r="JE583">
        <v>3.8348153963620577E-7</v>
      </c>
      <c r="JF583">
        <v>4.338017882786355E-6</v>
      </c>
      <c r="JG583">
        <v>1.7207612604835583E-5</v>
      </c>
      <c r="JH583">
        <v>-3.1500685114810343E-5</v>
      </c>
      <c r="JI583">
        <v>6.9670111136459765E-6</v>
      </c>
      <c r="JJ583">
        <v>8.2375775436034181E-7</v>
      </c>
      <c r="JK583">
        <v>4.607431028479837E-6</v>
      </c>
      <c r="JL583">
        <v>2.7511062871031452E-6</v>
      </c>
      <c r="JM583">
        <v>6.2559627042258937E-6</v>
      </c>
      <c r="JN583">
        <v>7.1847873872009335E-6</v>
      </c>
      <c r="JO583">
        <v>1.0923926783061321E-6</v>
      </c>
      <c r="JP583">
        <v>5.0609684675048905E-6</v>
      </c>
      <c r="JQ583">
        <v>6.0097564924943824E-6</v>
      </c>
      <c r="JR583">
        <v>-2.0430633893323749E-5</v>
      </c>
      <c r="JS583">
        <v>-1.8145824286945166E-6</v>
      </c>
      <c r="JT583">
        <v>-7.4988310207290696E-6</v>
      </c>
      <c r="JU583">
        <v>3.5331533354888716E-6</v>
      </c>
      <c r="JV583">
        <v>1.8508098365015128E-6</v>
      </c>
      <c r="JW583">
        <v>9.7387278353219215E-6</v>
      </c>
      <c r="JX583">
        <v>-1.5644520269444509E-6</v>
      </c>
      <c r="JY583">
        <v>1.6148831344583342E-5</v>
      </c>
      <c r="JZ583">
        <v>1.0006376848695259E-5</v>
      </c>
      <c r="KA583">
        <v>-1.2286546523880976E-5</v>
      </c>
      <c r="KB583">
        <v>1.0892599589748887E-5</v>
      </c>
      <c r="KC583">
        <v>-1.7642237324778323E-6</v>
      </c>
      <c r="KD583">
        <v>-3.8694244439084102E-6</v>
      </c>
      <c r="KE583">
        <v>-9.1249147469005692E-6</v>
      </c>
      <c r="KF583">
        <v>-7.6858813292543664E-6</v>
      </c>
      <c r="KG583">
        <v>8.3354346983903909E-6</v>
      </c>
      <c r="KH583">
        <v>-3.9520716989144782E-6</v>
      </c>
      <c r="KI583">
        <v>-8.7711824940466328E-6</v>
      </c>
      <c r="KJ583">
        <v>5.2897663603289127E-6</v>
      </c>
      <c r="KK583">
        <v>1.1296111599084345E-5</v>
      </c>
      <c r="KL583">
        <v>-1.5081897355655776E-5</v>
      </c>
      <c r="KM583">
        <v>-7.1358820126586546E-6</v>
      </c>
      <c r="KN583">
        <v>-1.7885471796951062E-6</v>
      </c>
      <c r="KO583">
        <v>6.6387428518881346E-6</v>
      </c>
      <c r="KP583">
        <v>-1.7877301738418494E-5</v>
      </c>
      <c r="KQ583">
        <v>-1.5830643978428387E-6</v>
      </c>
      <c r="KR583">
        <v>-1.8908073029165949E-5</v>
      </c>
      <c r="KS583">
        <v>-4.688225090691624E-6</v>
      </c>
      <c r="KT583">
        <v>-3.2443819184458697E-6</v>
      </c>
      <c r="KU583">
        <v>-3.4019245032116346E-6</v>
      </c>
      <c r="KV583">
        <v>8.2502190338089331E-8</v>
      </c>
      <c r="KW583">
        <v>-6.5837776139804029E-7</v>
      </c>
      <c r="KX583">
        <v>-5.7386482747102159E-6</v>
      </c>
      <c r="KY583">
        <v>3.1445852598806829E-6</v>
      </c>
      <c r="KZ583">
        <v>1.1939145144236645E-5</v>
      </c>
      <c r="LA583">
        <v>2.3188171395028773E-6</v>
      </c>
      <c r="LB583">
        <v>6.2033457263893307E-6</v>
      </c>
      <c r="LC583">
        <v>5.0586967407411682E-6</v>
      </c>
      <c r="LD583">
        <v>1.2691303252180328E-5</v>
      </c>
      <c r="LE583">
        <v>-2.581985021989934E-6</v>
      </c>
      <c r="LF583">
        <v>2.3254498463649335E-6</v>
      </c>
      <c r="LG583">
        <v>9.0874840293855942E-6</v>
      </c>
      <c r="LH583">
        <v>5.4653246525322815E-6</v>
      </c>
      <c r="LI583">
        <v>-6.4264903095576345E-6</v>
      </c>
      <c r="LJ583">
        <v>2.4904065712146569E-6</v>
      </c>
      <c r="LK583">
        <v>-8.6241408713439012E-6</v>
      </c>
      <c r="LL583">
        <v>5.4222425566537781E-7</v>
      </c>
      <c r="LM583">
        <v>-5.4738077453758095E-6</v>
      </c>
      <c r="LN583">
        <v>3.9720852351724029E-6</v>
      </c>
      <c r="LO583">
        <v>-7.950519698382839E-6</v>
      </c>
      <c r="LP583">
        <v>6.5224383812234708E-6</v>
      </c>
      <c r="LQ583">
        <v>-5.6329774744973366E-6</v>
      </c>
      <c r="LR583">
        <v>-1.9595718224673099E-5</v>
      </c>
      <c r="LS583">
        <v>3.8440179161860179E-6</v>
      </c>
      <c r="LT583">
        <v>6.7999522157490754E-6</v>
      </c>
      <c r="LU583">
        <v>9.8305479102199758E-6</v>
      </c>
      <c r="LV583">
        <v>-1.2106559262007887E-5</v>
      </c>
      <c r="LW583">
        <v>4.8495844312583011E-6</v>
      </c>
      <c r="LX583">
        <v>4.2477839993867971E-6</v>
      </c>
      <c r="LY583">
        <v>-4.4944322929655425E-6</v>
      </c>
      <c r="LZ583">
        <v>5.4594862332105865E-7</v>
      </c>
      <c r="MA583">
        <v>-7.8512688726520733E-6</v>
      </c>
      <c r="MB583">
        <v>2.6554715723906748E-7</v>
      </c>
      <c r="MC583">
        <v>-1.6075229656833566E-6</v>
      </c>
      <c r="MD583">
        <v>3.8335358937530722E-7</v>
      </c>
      <c r="ME583">
        <v>7.9049883131959331E-6</v>
      </c>
      <c r="MF583">
        <v>-3.202259769306032E-6</v>
      </c>
      <c r="MG583">
        <v>1.5676786791418885E-5</v>
      </c>
      <c r="MH583">
        <v>3.7032116578503055E-7</v>
      </c>
      <c r="MI583">
        <v>1.6569654581499299E-6</v>
      </c>
      <c r="MJ583">
        <v>-2.9279660883627384E-6</v>
      </c>
      <c r="MK583">
        <v>6.8017758623957657E-6</v>
      </c>
      <c r="ML583">
        <v>3.3893895499956091E-6</v>
      </c>
      <c r="MM583">
        <v>3.3889922658721296E-6</v>
      </c>
      <c r="MN583">
        <v>-7.9810703017319774E-6</v>
      </c>
      <c r="MO583">
        <v>1.2163229995842918E-5</v>
      </c>
      <c r="MP583">
        <v>4.6510262496260165E-6</v>
      </c>
      <c r="MQ583">
        <v>-2.7481226394225893E-5</v>
      </c>
      <c r="MR583">
        <v>-2.5644177934359267E-5</v>
      </c>
      <c r="MS583">
        <v>-1.8033490739127948E-5</v>
      </c>
      <c r="MT583">
        <v>-2.4079959601464846E-5</v>
      </c>
      <c r="MU583">
        <v>-3.2845987398284703E-6</v>
      </c>
      <c r="MV583">
        <v>-1.4408400252661391E-6</v>
      </c>
      <c r="MW583">
        <v>2.904502715201012E-6</v>
      </c>
      <c r="MX583">
        <v>7.568052442327239E-6</v>
      </c>
      <c r="MY583">
        <v>3.0665344433774234E-6</v>
      </c>
      <c r="MZ583">
        <v>1.0480861988655343E-5</v>
      </c>
      <c r="NA583">
        <v>4.6605126477691063E-6</v>
      </c>
      <c r="NB583">
        <v>-1.9521425994527971E-5</v>
      </c>
      <c r="NC583">
        <v>-8.4483781456730449E-6</v>
      </c>
      <c r="ND583">
        <v>-1.5268342216281947E-5</v>
      </c>
      <c r="NE583">
        <v>7.7992700039874716E-6</v>
      </c>
      <c r="NF583">
        <v>-7.3563169119689924E-6</v>
      </c>
      <c r="NG583">
        <v>-1.3481656432077563E-6</v>
      </c>
      <c r="NH583">
        <v>-7.4269542546992101E-6</v>
      </c>
      <c r="NI583">
        <v>3.6467698861759069E-6</v>
      </c>
      <c r="NJ583">
        <v>1.1129474300127293E-5</v>
      </c>
      <c r="NK583">
        <v>2.6200902034170793E-6</v>
      </c>
      <c r="NL583">
        <v>-5.6042245299948444E-6</v>
      </c>
      <c r="NM583">
        <v>5.3068118966835731E-6</v>
      </c>
      <c r="NN583">
        <v>1.0662806934793766E-6</v>
      </c>
      <c r="NO583">
        <v>-1.8255348791336586E-5</v>
      </c>
      <c r="NP583">
        <v>3.0422546504019327E-5</v>
      </c>
      <c r="NQ583">
        <v>1.4731331520564712E-6</v>
      </c>
      <c r="NR583">
        <v>8.4096948925173498E-6</v>
      </c>
      <c r="NS583">
        <v>-8.2538052170011514E-6</v>
      </c>
      <c r="NT583">
        <v>7.5056961975605101E-6</v>
      </c>
      <c r="NU583">
        <v>2.4574741522538634E-6</v>
      </c>
      <c r="NV583">
        <v>-9.0221001577879279E-6</v>
      </c>
      <c r="NW583">
        <v>-1.1642183264366317E-6</v>
      </c>
      <c r="NX583">
        <v>-1.7844423774197682E-6</v>
      </c>
      <c r="NY583">
        <v>6.3516958181973879E-6</v>
      </c>
      <c r="NZ583">
        <v>-3.6061055901537846E-6</v>
      </c>
      <c r="OA583">
        <v>-2.5515328916073502E-6</v>
      </c>
      <c r="OB583">
        <v>9.0779449317186685E-7</v>
      </c>
      <c r="OC583">
        <v>1.2903910401590125E-5</v>
      </c>
      <c r="OD583">
        <v>-4.4268956576099338E-6</v>
      </c>
      <c r="OE583">
        <v>-7.9746578912995556E-6</v>
      </c>
      <c r="OF583">
        <v>-3.8937026521815484E-6</v>
      </c>
      <c r="OG583">
        <v>-9.0966812020219325E-7</v>
      </c>
      <c r="OH583">
        <v>6.1641316807650221E-6</v>
      </c>
      <c r="OI583">
        <v>-4.7083023697447292E-7</v>
      </c>
      <c r="OJ583">
        <v>8.4589534830642159E-6</v>
      </c>
      <c r="OK583">
        <v>6.7053035110109789E-6</v>
      </c>
      <c r="OL583">
        <v>1.2910452198814264E-5</v>
      </c>
      <c r="OM583">
        <v>1.1412685867120902E-5</v>
      </c>
      <c r="ON583">
        <v>-1.5431904808598707E-6</v>
      </c>
      <c r="OO583">
        <v>8.8344608887043666E-6</v>
      </c>
      <c r="OP583">
        <v>1.5701463084059866E-6</v>
      </c>
      <c r="OQ583">
        <v>3.794026752095797E-6</v>
      </c>
      <c r="OR583">
        <v>7.6088289456786311E-6</v>
      </c>
      <c r="OS583">
        <v>3.2968569234989823E-6</v>
      </c>
      <c r="OT583">
        <v>3.5244313915594967E-6</v>
      </c>
      <c r="OU583">
        <v>6.1615335056174803E-6</v>
      </c>
      <c r="OV583">
        <v>-5.2811109546495445E-6</v>
      </c>
      <c r="OW583">
        <v>8.631492940747906E-7</v>
      </c>
      <c r="OX583">
        <v>2.9694635397937098E-6</v>
      </c>
      <c r="OY583">
        <v>-2.3911753346164176E-5</v>
      </c>
      <c r="OZ583">
        <v>1.6962399169228817E-5</v>
      </c>
      <c r="PA583">
        <v>1.7736006980224752E-5</v>
      </c>
      <c r="PB583">
        <v>5.7072244863533536E-6</v>
      </c>
      <c r="PC583">
        <v>-4.2940969309330955E-6</v>
      </c>
      <c r="PD583">
        <v>-5.5007036799691808E-7</v>
      </c>
      <c r="PE583">
        <v>1.2177169588480346E-7</v>
      </c>
      <c r="PF583">
        <v>-4.0015630514509221E-6</v>
      </c>
      <c r="PG583">
        <v>1.4751812354209237E-5</v>
      </c>
      <c r="PH583">
        <v>1.6129173370082882E-5</v>
      </c>
      <c r="PI583">
        <v>6.2850873014077165E-6</v>
      </c>
      <c r="PJ583">
        <v>4.3702727099830642E-6</v>
      </c>
      <c r="PK583">
        <v>9.8404820087711015E-6</v>
      </c>
      <c r="PL583">
        <v>1.0054739507274636E-6</v>
      </c>
      <c r="PM583">
        <v>2.464119872641776E-6</v>
      </c>
      <c r="PN583">
        <v>4.6373060728135451E-6</v>
      </c>
      <c r="PO583">
        <v>4.844064303500697E-6</v>
      </c>
      <c r="PP583">
        <v>-5.4767210936195214E-6</v>
      </c>
      <c r="PQ583">
        <v>1.0791723565502879E-5</v>
      </c>
      <c r="PR583">
        <v>1.0861261187139246E-6</v>
      </c>
      <c r="PS583">
        <v>-6.6214032138284367E-6</v>
      </c>
      <c r="PT583">
        <v>1.2381039475637805E-5</v>
      </c>
      <c r="PU583">
        <v>2.1729471088189262E-5</v>
      </c>
      <c r="PV583">
        <v>-9.7404524125893637E-6</v>
      </c>
      <c r="PW583">
        <v>1.7144823826567632E-6</v>
      </c>
      <c r="PX583">
        <v>2.8747658826803531E-6</v>
      </c>
      <c r="PY583">
        <v>-2.759031609927875E-6</v>
      </c>
      <c r="PZ583">
        <v>5.6677385104522513E-6</v>
      </c>
      <c r="QA583">
        <v>1.5676891538674734E-5</v>
      </c>
      <c r="QB583">
        <v>-2.9663740432978338E-6</v>
      </c>
      <c r="QC583">
        <v>1.6151102134248783E-5</v>
      </c>
      <c r="QD583">
        <v>3.4492058136711425E-6</v>
      </c>
      <c r="QE583">
        <v>4.095980416221973E-6</v>
      </c>
      <c r="QF583">
        <v>-4.5925150079318397E-5</v>
      </c>
      <c r="QG583">
        <v>-1.3976156508504015E-5</v>
      </c>
      <c r="QH583">
        <v>1.8454246686282071E-6</v>
      </c>
      <c r="QI583">
        <v>-3.0419238387211019E-6</v>
      </c>
      <c r="QJ583">
        <v>-9.647510564054284E-6</v>
      </c>
      <c r="QK583">
        <v>2.682193700165702E-6</v>
      </c>
      <c r="QL583">
        <v>-9.3107732511714474E-6</v>
      </c>
      <c r="QM583">
        <v>1.2613413173410561E-6</v>
      </c>
      <c r="QN583">
        <v>1.3441976586042639E-5</v>
      </c>
      <c r="QO583">
        <v>2.360487136550283E-5</v>
      </c>
      <c r="QP583">
        <v>4.2492461065260236E-6</v>
      </c>
      <c r="QQ583">
        <v>8.447485463560604E-6</v>
      </c>
      <c r="QR583">
        <v>-2.4694326027050426E-6</v>
      </c>
      <c r="QS583">
        <v>-4.3750117507182459E-6</v>
      </c>
      <c r="QT583">
        <v>6.0564630215903607E-6</v>
      </c>
      <c r="QU583">
        <v>2.6530949189298961E-6</v>
      </c>
      <c r="QV583">
        <v>1.9957587435691506E-6</v>
      </c>
      <c r="QW583">
        <v>7.750648374403819E-6</v>
      </c>
      <c r="QX583">
        <v>-2.8345981953510853E-6</v>
      </c>
      <c r="QY583">
        <v>2.0482849756193227E-6</v>
      </c>
      <c r="QZ583">
        <v>2.3343572940659198E-6</v>
      </c>
      <c r="RA583">
        <v>-9.6832890894056634E-6</v>
      </c>
      <c r="RB583">
        <v>7.4841834909989374E-7</v>
      </c>
      <c r="RC583">
        <v>-9.5999855539373084E-7</v>
      </c>
      <c r="RD583">
        <v>-5.0243684022391657E-6</v>
      </c>
      <c r="RE583">
        <v>1.0086603840110104E-5</v>
      </c>
      <c r="RF583">
        <v>2.4048781705253271E-6</v>
      </c>
      <c r="RG583">
        <v>-2.1170760075438362E-6</v>
      </c>
      <c r="RH583">
        <v>-2.2646740631533233E-6</v>
      </c>
      <c r="RI583">
        <v>2.3967862552521506E-6</v>
      </c>
      <c r="RJ583">
        <v>5.1853018105093681E-6</v>
      </c>
      <c r="RK583">
        <v>2.6317434831844076E-7</v>
      </c>
      <c r="RL583">
        <v>3.1519186154769627E-6</v>
      </c>
      <c r="RM583">
        <v>-6.0981857376007316E-6</v>
      </c>
      <c r="RN583">
        <v>3.3734255417364007E-6</v>
      </c>
      <c r="RO583">
        <v>1.8765953413063378E-6</v>
      </c>
      <c r="RP583">
        <v>-1.4539715298336874E-5</v>
      </c>
      <c r="RQ583">
        <v>1.1801127551115302E-6</v>
      </c>
      <c r="RR583">
        <v>3.021464076571906E-6</v>
      </c>
      <c r="RS583">
        <v>6.000083109051021E-6</v>
      </c>
      <c r="RT583">
        <v>-7.6369853137339124E-7</v>
      </c>
      <c r="RU583">
        <v>-2.5553139784299939E-8</v>
      </c>
      <c r="RV583">
        <v>1.645108452793925E-5</v>
      </c>
      <c r="RW583">
        <v>-1.6537673192917587E-5</v>
      </c>
      <c r="RX583">
        <v>5.9295312753007524E-6</v>
      </c>
      <c r="RY583">
        <v>1.1163570785171216E-5</v>
      </c>
      <c r="RZ583">
        <v>1.6560846589427245E-6</v>
      </c>
      <c r="SA583">
        <v>6.6371326390136964E-6</v>
      </c>
      <c r="SB583">
        <v>-6.7296737781953263E-6</v>
      </c>
      <c r="SC583">
        <v>5.6860221092340241E-6</v>
      </c>
      <c r="SD583">
        <v>-2.4265644130374898E-6</v>
      </c>
      <c r="SE583">
        <v>-1.0152322098541991E-5</v>
      </c>
      <c r="SF583">
        <v>1.3484616505596411E-6</v>
      </c>
      <c r="SG583">
        <v>2.5644334328581025E-6</v>
      </c>
      <c r="SH583">
        <v>3.3719144189135914E-6</v>
      </c>
      <c r="SI583">
        <v>4.6742624500852583E-8</v>
      </c>
      <c r="SJ583">
        <v>7.2175790187361623E-6</v>
      </c>
      <c r="SK583">
        <v>9.6622799863826821E-7</v>
      </c>
      <c r="SL583">
        <v>4.5115660313976687E-6</v>
      </c>
      <c r="SM583">
        <v>-1.4240556321058161E-5</v>
      </c>
      <c r="SN583">
        <v>1.5268685957253701E-6</v>
      </c>
      <c r="SO583">
        <v>-7.7814759184892615E-6</v>
      </c>
      <c r="SP583">
        <v>3.2894116831409572E-6</v>
      </c>
      <c r="SQ583">
        <v>4.7780035343740575E-6</v>
      </c>
      <c r="SR583">
        <v>2.0198256136633586E-5</v>
      </c>
      <c r="SS583">
        <v>-4.4275401067194298E-7</v>
      </c>
      <c r="ST583">
        <v>1.204837684703485E-5</v>
      </c>
      <c r="SU583">
        <v>5.0762520003093622E-6</v>
      </c>
      <c r="SV583">
        <v>-8.4593173527401525E-6</v>
      </c>
      <c r="SW583">
        <v>4.7015049702264533E-7</v>
      </c>
      <c r="SX583">
        <v>5.0533337355736493E-6</v>
      </c>
      <c r="SY583">
        <v>-4.3061739401994459E-5</v>
      </c>
      <c r="SZ583">
        <v>3.6369437841623828E-5</v>
      </c>
      <c r="TA583">
        <v>3.746796349080032E-6</v>
      </c>
      <c r="TB583">
        <v>4.702594334411944E-6</v>
      </c>
      <c r="TC583">
        <v>-3.224488624447784E-6</v>
      </c>
      <c r="TD583">
        <v>9.5095294276632305E-6</v>
      </c>
      <c r="TE583">
        <v>1.77799247237261E-5</v>
      </c>
      <c r="TF583">
        <v>-1.0452096200501E-5</v>
      </c>
      <c r="TG583">
        <v>5.8543346912874548E-6</v>
      </c>
      <c r="TH583">
        <v>-3.9808410788844237E-6</v>
      </c>
      <c r="TI583">
        <v>-6.4489919343376419E-6</v>
      </c>
      <c r="TJ583">
        <v>-4.8418105247842081E-6</v>
      </c>
      <c r="TK583">
        <v>-1.3366535303202028E-6</v>
      </c>
      <c r="TL583">
        <v>3.00000979226568E-6</v>
      </c>
      <c r="TM583">
        <v>9.1612974702020904E-6</v>
      </c>
      <c r="TN583">
        <v>3.6722125899183027E-6</v>
      </c>
      <c r="TO583">
        <v>7.4285899322195143E-6</v>
      </c>
      <c r="TP583">
        <v>6.033374920076832E-6</v>
      </c>
      <c r="TQ583">
        <v>2.2378087599022828E-5</v>
      </c>
      <c r="TR583">
        <v>1.0787096997849491E-5</v>
      </c>
      <c r="TS583">
        <v>1.8379683764444317E-5</v>
      </c>
      <c r="TT583">
        <v>8.7789966808548874E-6</v>
      </c>
      <c r="TU583">
        <v>-1.327116201630275E-5</v>
      </c>
      <c r="TV583">
        <v>-6.2739257598452554E-7</v>
      </c>
      <c r="TW583">
        <v>-3.4812093854158316E-5</v>
      </c>
      <c r="TX583">
        <v>2.788524154638348E-6</v>
      </c>
      <c r="TY583">
        <v>-2.0765365911737165E-6</v>
      </c>
      <c r="TZ583">
        <v>2.1187204814801884E-5</v>
      </c>
      <c r="UA583">
        <v>-1.1841608918837083E-5</v>
      </c>
      <c r="UB583">
        <v>-1.0733428713445331E-5</v>
      </c>
      <c r="UC583">
        <v>8.387427745786668E-6</v>
      </c>
      <c r="UD583">
        <v>-1.4962798225966115E-6</v>
      </c>
      <c r="UE583">
        <v>9.9321104528114486E-6</v>
      </c>
      <c r="UF583">
        <v>-3.9332269014980236E-5</v>
      </c>
      <c r="UG583">
        <v>5.4784979052740207E-6</v>
      </c>
      <c r="UH583">
        <v>2.1475717488273672E-5</v>
      </c>
      <c r="UI583">
        <v>3.8989304121264297E-6</v>
      </c>
      <c r="UJ583">
        <v>2.4567858497118196E-5</v>
      </c>
      <c r="UK583">
        <v>1.2677493985352998E-5</v>
      </c>
      <c r="UL583">
        <v>1.2077688092701007E-5</v>
      </c>
      <c r="UM583">
        <v>-1.735932258183187E-5</v>
      </c>
      <c r="UN583">
        <v>1.1057861787544925E-5</v>
      </c>
      <c r="UO583">
        <v>4.9836928319513097E-6</v>
      </c>
      <c r="UP583">
        <v>9.4743027534693208E-6</v>
      </c>
      <c r="UQ583">
        <v>4.4562366342385494E-6</v>
      </c>
      <c r="UR583">
        <v>8.4488404828354485E-6</v>
      </c>
      <c r="US583">
        <v>1.2313472392977114E-5</v>
      </c>
      <c r="UT583">
        <v>1.529121697355251E-7</v>
      </c>
      <c r="UU583">
        <v>-4.1760510584889784E-6</v>
      </c>
      <c r="UV583">
        <v>9.7196998310620716E-6</v>
      </c>
      <c r="UW583">
        <v>6.5314724736912977E-8</v>
      </c>
      <c r="UX583">
        <v>5.5851719259086334E-6</v>
      </c>
      <c r="UY583">
        <v>1.2809172460902678E-5</v>
      </c>
      <c r="UZ583">
        <v>1.5012889715385639E-6</v>
      </c>
      <c r="VA583">
        <v>1.6532794999791296E-6</v>
      </c>
      <c r="VB583">
        <v>6.9082381679469646E-5</v>
      </c>
      <c r="VC583">
        <v>8.9688070276092189E-6</v>
      </c>
      <c r="VD583">
        <v>-2.0953405536261823E-5</v>
      </c>
      <c r="VE583">
        <v>1.3819096045224839E-5</v>
      </c>
      <c r="VF583">
        <v>1.3090948663952912E-5</v>
      </c>
      <c r="VG583">
        <v>8.4039320170490437E-6</v>
      </c>
      <c r="VH583">
        <v>-7.1026126829237153E-8</v>
      </c>
      <c r="VI583">
        <v>2.9440839899824507E-5</v>
      </c>
      <c r="VJ583">
        <v>-2.4322025574848637E-6</v>
      </c>
      <c r="VK583">
        <v>-2.3537584727614457E-6</v>
      </c>
      <c r="VL583">
        <v>1.8937588869620552E-5</v>
      </c>
      <c r="VM583">
        <v>1.5655169302530241E-6</v>
      </c>
      <c r="VN583">
        <v>2.5145852372800618E-5</v>
      </c>
      <c r="VO583">
        <v>-3.7516050731178738E-6</v>
      </c>
      <c r="VP583">
        <v>2.0185400705026266E-5</v>
      </c>
      <c r="VQ583">
        <v>2.4360409836816377E-5</v>
      </c>
      <c r="VR583">
        <v>7.5925956255324395E-6</v>
      </c>
      <c r="VS583">
        <v>2.329715577928044E-7</v>
      </c>
      <c r="VT583">
        <v>-2.300848865536594E-7</v>
      </c>
      <c r="VU583">
        <v>1.9965470059154838E-6</v>
      </c>
      <c r="VV583">
        <v>3.818288377038025E-6</v>
      </c>
      <c r="VW583">
        <v>1.1961446479866336E-7</v>
      </c>
      <c r="VX583">
        <v>8.8059352242847959E-6</v>
      </c>
      <c r="VY583">
        <v>1.3575457181929038E-5</v>
      </c>
      <c r="VZ583">
        <v>-1.7160914667639821E-5</v>
      </c>
      <c r="WA583">
        <v>3.155690728738218E-6</v>
      </c>
      <c r="WB583">
        <v>2.2520448438514984E-5</v>
      </c>
      <c r="WC583">
        <v>-2.080920581491642E-5</v>
      </c>
    </row>
    <row r="584" spans="1:601" x14ac:dyDescent="0.25">
      <c r="A584" t="s">
        <v>573</v>
      </c>
      <c r="B584">
        <v>-5.6562433553423385E-7</v>
      </c>
      <c r="C584">
        <v>1.0904903536564984E-6</v>
      </c>
      <c r="D584">
        <v>7.2655535892518293E-6</v>
      </c>
      <c r="E584">
        <v>1.6402107889472509E-6</v>
      </c>
      <c r="F584">
        <v>1.0965895618079431E-5</v>
      </c>
      <c r="G584">
        <v>1.8746572541263947E-6</v>
      </c>
      <c r="H584">
        <v>9.4809349357141736E-6</v>
      </c>
      <c r="I584">
        <v>8.5696719049921788E-6</v>
      </c>
      <c r="J584">
        <v>3.4376541466478871E-6</v>
      </c>
      <c r="K584">
        <v>1.3930717054840806E-6</v>
      </c>
      <c r="L584">
        <v>3.1443261229243131E-6</v>
      </c>
      <c r="M584">
        <v>6.7305291657437771E-6</v>
      </c>
      <c r="N584">
        <v>3.863093684263411E-6</v>
      </c>
      <c r="O584">
        <v>9.5072576188784331E-6</v>
      </c>
      <c r="P584">
        <v>2.5496659469413524E-6</v>
      </c>
      <c r="Q584">
        <v>4.7944390068513897E-6</v>
      </c>
      <c r="R584">
        <v>9.4358409167197236E-7</v>
      </c>
      <c r="S584">
        <v>6.3946487065569894E-6</v>
      </c>
      <c r="T584">
        <v>4.1777345384849395E-6</v>
      </c>
      <c r="U584">
        <v>5.0228374042122277E-6</v>
      </c>
      <c r="V584">
        <v>1.8855955388990699E-6</v>
      </c>
      <c r="W584">
        <v>2.0765247299231018E-6</v>
      </c>
      <c r="X584">
        <v>2.292776124680431E-6</v>
      </c>
      <c r="Y584">
        <v>3.4909747203937017E-6</v>
      </c>
      <c r="Z584">
        <v>6.7616084240188785E-6</v>
      </c>
      <c r="AA584">
        <v>1.7159869595484117E-6</v>
      </c>
      <c r="AB584">
        <v>1.885409923998153E-6</v>
      </c>
      <c r="AC584">
        <v>2.2287373924319538E-6</v>
      </c>
      <c r="AD584">
        <v>8.6094321352925342E-6</v>
      </c>
      <c r="AE584">
        <v>3.8394334217882337E-6</v>
      </c>
      <c r="AF584">
        <v>6.3746556130757196E-6</v>
      </c>
      <c r="AG584">
        <v>2.5745609160323342E-6</v>
      </c>
      <c r="AH584">
        <v>9.391337423181E-6</v>
      </c>
      <c r="AI584">
        <v>4.8670524241872948E-6</v>
      </c>
      <c r="AJ584">
        <v>2.1302398316151311E-6</v>
      </c>
      <c r="AK584">
        <v>-1.8912630621068897E-6</v>
      </c>
      <c r="AL584">
        <v>5.2611112699200476E-6</v>
      </c>
      <c r="AM584">
        <v>-1.4938970766093564E-7</v>
      </c>
      <c r="AN584">
        <v>-1.9232274260109143E-6</v>
      </c>
      <c r="AO584">
        <v>2.7183125922633673E-6</v>
      </c>
      <c r="AP584">
        <v>3.6181555766305272E-6</v>
      </c>
      <c r="AQ584">
        <v>7.0159290375700195E-6</v>
      </c>
      <c r="AR584">
        <v>3.7136814876967413E-6</v>
      </c>
      <c r="AS584">
        <v>-1.1644123016943746E-6</v>
      </c>
      <c r="AT584">
        <v>1.63811386587078E-6</v>
      </c>
      <c r="AU584">
        <v>6.1919000389372516E-6</v>
      </c>
      <c r="AV584">
        <v>-2.3989744405696613E-6</v>
      </c>
      <c r="AW584">
        <v>7.5575695967221114E-6</v>
      </c>
      <c r="AX584">
        <v>3.0576007702181506E-6</v>
      </c>
      <c r="AY584">
        <v>2.8048643260628236E-6</v>
      </c>
      <c r="AZ584">
        <v>4.4120245246368323E-6</v>
      </c>
      <c r="BA584">
        <v>3.4946445277892143E-6</v>
      </c>
      <c r="BB584">
        <v>8.8674175573133921E-6</v>
      </c>
      <c r="BC584">
        <v>7.4757473970517784E-6</v>
      </c>
      <c r="BD584">
        <v>4.1758830423427606E-6</v>
      </c>
      <c r="BE584">
        <v>3.0347805001074835E-6</v>
      </c>
      <c r="BF584">
        <v>6.5308656648853582E-6</v>
      </c>
      <c r="BG584">
        <v>5.0369791984780192E-6</v>
      </c>
      <c r="BH584">
        <v>3.0437467302100791E-6</v>
      </c>
      <c r="BI584">
        <v>-3.2423731732013875E-7</v>
      </c>
      <c r="BJ584">
        <v>5.0241037685154433E-6</v>
      </c>
      <c r="BK584">
        <v>2.5962202291544254E-6</v>
      </c>
      <c r="BL584">
        <v>7.9347640682630549E-6</v>
      </c>
      <c r="BM584">
        <v>9.5648255124998211E-6</v>
      </c>
      <c r="BN584">
        <v>5.3654103535832348E-6</v>
      </c>
      <c r="BO584">
        <v>8.9678546736134377E-6</v>
      </c>
      <c r="BP584">
        <v>-1.5364435525253324E-6</v>
      </c>
      <c r="BQ584">
        <v>3.385723924577624E-6</v>
      </c>
      <c r="BR584">
        <v>3.4764139171360452E-6</v>
      </c>
      <c r="BS584">
        <v>3.0296650209792147E-6</v>
      </c>
      <c r="BT584">
        <v>4.9705223294073061E-6</v>
      </c>
      <c r="BU584">
        <v>5.1103236045131924E-6</v>
      </c>
      <c r="BV584">
        <v>5.4856609643938476E-6</v>
      </c>
      <c r="BW584">
        <v>8.5237605559076964E-6</v>
      </c>
      <c r="BX584">
        <v>7.3289040633238752E-6</v>
      </c>
      <c r="BY584">
        <v>-2.2396025619920061E-7</v>
      </c>
      <c r="BZ584">
        <v>6.5352491892203431E-6</v>
      </c>
      <c r="CA584">
        <v>1.1771041893584927E-6</v>
      </c>
      <c r="CB584">
        <v>1.6025557608547013E-6</v>
      </c>
      <c r="CC584">
        <v>1.1027579981160398E-5</v>
      </c>
      <c r="CD584">
        <v>2.1387228643223484E-6</v>
      </c>
      <c r="CE584">
        <v>8.7173856375658596E-6</v>
      </c>
      <c r="CF584">
        <v>4.5648487465160094E-6</v>
      </c>
      <c r="CG584">
        <v>2.4957600381153189E-6</v>
      </c>
      <c r="CH584">
        <v>4.4590294862515159E-6</v>
      </c>
      <c r="CI584">
        <v>4.0309790557319194E-6</v>
      </c>
      <c r="CJ584">
        <v>6.468439081130031E-6</v>
      </c>
      <c r="CK584">
        <v>2.5026316240867611E-6</v>
      </c>
      <c r="CL584">
        <v>2.7592631539515526E-6</v>
      </c>
      <c r="CM584">
        <v>9.5243267554660386E-6</v>
      </c>
      <c r="CN584">
        <v>5.534284627359191E-6</v>
      </c>
      <c r="CO584">
        <v>3.7609722058110793E-6</v>
      </c>
      <c r="CP584">
        <v>1.169391249317893E-6</v>
      </c>
      <c r="CQ584">
        <v>1.2514555610274973E-6</v>
      </c>
      <c r="CR584">
        <v>1.80700353530677E-6</v>
      </c>
      <c r="CS584">
        <v>4.3094653825178988E-6</v>
      </c>
      <c r="CT584">
        <v>5.2411418689865862E-6</v>
      </c>
      <c r="CU584">
        <v>9.7191007493917306E-6</v>
      </c>
      <c r="CV584">
        <v>4.0126358791874583E-6</v>
      </c>
      <c r="CW584">
        <v>1.0509115509795285E-5</v>
      </c>
      <c r="CX584">
        <v>1.7364764723636802E-6</v>
      </c>
      <c r="CY584">
        <v>3.5520990377798921E-6</v>
      </c>
      <c r="CZ584">
        <v>7.3975678216646009E-6</v>
      </c>
      <c r="DA584">
        <v>7.9531440043849969E-6</v>
      </c>
      <c r="DB584">
        <v>8.414617635318218E-6</v>
      </c>
      <c r="DC584">
        <v>3.6905272309842645E-6</v>
      </c>
      <c r="DD584">
        <v>7.0100634544181025E-7</v>
      </c>
      <c r="DE584">
        <v>1.8043545374307313E-6</v>
      </c>
      <c r="DF584">
        <v>5.0208919295253022E-6</v>
      </c>
      <c r="DG584">
        <v>1.6821902356526524E-6</v>
      </c>
      <c r="DH584">
        <v>2.7013002765843312E-6</v>
      </c>
      <c r="DI584">
        <v>5.4944224863128202E-6</v>
      </c>
      <c r="DJ584">
        <v>8.3586972768098439E-6</v>
      </c>
      <c r="DK584">
        <v>2.0009440311221472E-5</v>
      </c>
      <c r="DL584">
        <v>1.715908757233252E-6</v>
      </c>
      <c r="DM584">
        <v>-7.0997751902818953E-7</v>
      </c>
      <c r="DN584">
        <v>4.6757063485870884E-6</v>
      </c>
      <c r="DO584">
        <v>3.0282702487271053E-6</v>
      </c>
      <c r="DP584">
        <v>2.7631086040961524E-6</v>
      </c>
      <c r="DQ584">
        <v>8.1550237397605785E-6</v>
      </c>
      <c r="DR584">
        <v>5.7089025243511806E-6</v>
      </c>
      <c r="DS584">
        <v>9.3100307873108439E-6</v>
      </c>
      <c r="DT584">
        <v>1.1758346309766444E-5</v>
      </c>
      <c r="DU584">
        <v>3.3901841620208333E-6</v>
      </c>
      <c r="DV584">
        <v>1.0989969037049981E-6</v>
      </c>
      <c r="DW584">
        <v>-5.6648025570034299E-7</v>
      </c>
      <c r="DX584">
        <v>7.6198238025584482E-7</v>
      </c>
      <c r="DY584">
        <v>8.036980906375545E-6</v>
      </c>
      <c r="DZ584">
        <v>2.0141003578415698E-6</v>
      </c>
      <c r="EA584">
        <v>4.2640005720203145E-6</v>
      </c>
      <c r="EB584">
        <v>7.0324930961158635E-6</v>
      </c>
      <c r="EC584">
        <v>6.1035771216805721E-6</v>
      </c>
      <c r="ED584">
        <v>1.0557690030994602E-5</v>
      </c>
      <c r="EE584">
        <v>3.7715163587705773E-6</v>
      </c>
      <c r="EF584">
        <v>5.5616943275438929E-7</v>
      </c>
      <c r="EG584">
        <v>2.1842721417902979E-6</v>
      </c>
      <c r="EH584">
        <v>2.5449168846555779E-6</v>
      </c>
      <c r="EI584">
        <v>4.2918180216643866E-6</v>
      </c>
      <c r="EJ584">
        <v>1.7257518306544543E-6</v>
      </c>
      <c r="EK584">
        <v>2.2546677467967009E-6</v>
      </c>
      <c r="EL584">
        <v>2.0567690809277035E-6</v>
      </c>
      <c r="EM584">
        <v>4.8044935107390336E-6</v>
      </c>
      <c r="EN584">
        <v>1.0256442715208797E-5</v>
      </c>
      <c r="EO584">
        <v>-2.0590603303954816E-6</v>
      </c>
      <c r="EP584">
        <v>3.1705811683596731E-7</v>
      </c>
      <c r="EQ584">
        <v>1.8636123597650426E-6</v>
      </c>
      <c r="ER584">
        <v>9.1382864633784492E-6</v>
      </c>
      <c r="ES584">
        <v>2.9832660756375242E-6</v>
      </c>
      <c r="ET584">
        <v>1.2048457105505762E-5</v>
      </c>
      <c r="EU584">
        <v>2.4052491138749897E-6</v>
      </c>
      <c r="EV584">
        <v>4.5070634807011663E-6</v>
      </c>
      <c r="EW584">
        <v>8.8726364997651146E-6</v>
      </c>
      <c r="EX584">
        <v>5.1064927589242819E-6</v>
      </c>
      <c r="EY584">
        <v>1.7523455670830702E-6</v>
      </c>
      <c r="EZ584">
        <v>-9.2927422823514613E-7</v>
      </c>
      <c r="FA584">
        <v>1.0012628833164121E-5</v>
      </c>
      <c r="FB584">
        <v>2.631300476952069E-6</v>
      </c>
      <c r="FC584">
        <v>9.1337728580828874E-6</v>
      </c>
      <c r="FD584">
        <v>1.723986363306041E-6</v>
      </c>
      <c r="FE584">
        <v>1.1107054027767754E-5</v>
      </c>
      <c r="FF584">
        <v>6.0835057458514321E-7</v>
      </c>
      <c r="FG584">
        <v>8.5518710086627526E-6</v>
      </c>
      <c r="FH584">
        <v>1.0604622396249055E-5</v>
      </c>
      <c r="FI584">
        <v>1.7724715493096971E-6</v>
      </c>
      <c r="FJ584">
        <v>3.1713958867626426E-6</v>
      </c>
      <c r="FK584">
        <v>3.5540513685067927E-6</v>
      </c>
      <c r="FL584">
        <v>3.685607026132643E-6</v>
      </c>
      <c r="FM584">
        <v>1.1491692302204327E-5</v>
      </c>
      <c r="FN584">
        <v>2.1107719234029972E-6</v>
      </c>
      <c r="FO584">
        <v>1.2232815959290405E-5</v>
      </c>
      <c r="FP584">
        <v>5.1705258540299204E-6</v>
      </c>
      <c r="FQ584">
        <v>7.9781254788256269E-6</v>
      </c>
      <c r="FR584">
        <v>5.6916230252931461E-6</v>
      </c>
      <c r="FS584">
        <v>-7.9541513005877993E-7</v>
      </c>
      <c r="FT584">
        <v>7.5336982507579689E-6</v>
      </c>
      <c r="FU584">
        <v>1.5515936703494778E-6</v>
      </c>
      <c r="FV584">
        <v>5.5483003956221632E-6</v>
      </c>
      <c r="FW584">
        <v>4.5958478248422336E-6</v>
      </c>
      <c r="FX584">
        <v>5.1953957534382781E-6</v>
      </c>
      <c r="FY584">
        <v>6.1895017223992023E-6</v>
      </c>
      <c r="FZ584">
        <v>2.5090576772653986E-6</v>
      </c>
      <c r="GA584">
        <v>3.9820560902738467E-6</v>
      </c>
      <c r="GB584">
        <v>8.3476859850332545E-6</v>
      </c>
      <c r="GC584">
        <v>2.3814983359552537E-6</v>
      </c>
      <c r="GD584">
        <v>3.2493200566779574E-6</v>
      </c>
      <c r="GE584">
        <v>6.5191513152658479E-6</v>
      </c>
      <c r="GF584">
        <v>5.2453976084466417E-6</v>
      </c>
      <c r="GG584">
        <v>3.9569736705798381E-6</v>
      </c>
      <c r="GH584">
        <v>-4.2620024500581248E-7</v>
      </c>
      <c r="GI584">
        <v>6.4851772008608274E-6</v>
      </c>
      <c r="GJ584">
        <v>2.2294406932019359E-6</v>
      </c>
      <c r="GK584">
        <v>1.6049470403642135E-7</v>
      </c>
      <c r="GL584">
        <v>4.7893468196670907E-6</v>
      </c>
      <c r="GM584">
        <v>4.4124699349905213E-7</v>
      </c>
      <c r="GN584">
        <v>7.7880495978327114E-6</v>
      </c>
      <c r="GO584">
        <v>1.1203575077954367E-5</v>
      </c>
      <c r="GP584">
        <v>6.0592129738786399E-6</v>
      </c>
      <c r="GQ584">
        <v>-8.520941464385322E-8</v>
      </c>
      <c r="GR584">
        <v>5.9507096866709909E-6</v>
      </c>
      <c r="GS584">
        <v>8.5085380950675244E-6</v>
      </c>
      <c r="GT584">
        <v>5.7987610777847333E-6</v>
      </c>
      <c r="GU584">
        <v>6.8542077957230984E-6</v>
      </c>
      <c r="GV584">
        <v>2.9793456149862099E-6</v>
      </c>
      <c r="GW584">
        <v>2.7510499953890793E-6</v>
      </c>
      <c r="GX584">
        <v>7.4297211921009468E-6</v>
      </c>
      <c r="GY584">
        <v>3.2923343138752252E-6</v>
      </c>
      <c r="GZ584">
        <v>7.4701827296507318E-6</v>
      </c>
      <c r="HA584">
        <v>5.7892668421274331E-6</v>
      </c>
      <c r="HB584">
        <v>8.2622083850441428E-6</v>
      </c>
      <c r="HC584">
        <v>4.8011955571583441E-6</v>
      </c>
      <c r="HD584">
        <v>5.0001756569729239E-6</v>
      </c>
      <c r="HE584">
        <v>3.2006978895027229E-6</v>
      </c>
      <c r="HF584">
        <v>1.0220075160376913E-6</v>
      </c>
      <c r="HG584">
        <v>3.4314026183979321E-6</v>
      </c>
      <c r="HH584">
        <v>-1.4712018583436069E-6</v>
      </c>
      <c r="HI584">
        <v>8.3480480501281624E-7</v>
      </c>
      <c r="HJ584">
        <v>6.295765559637383E-6</v>
      </c>
      <c r="HK584">
        <v>1.030262621092263E-6</v>
      </c>
      <c r="HL584">
        <v>3.5835291863944699E-6</v>
      </c>
      <c r="HM584">
        <v>2.1559162376471286E-5</v>
      </c>
      <c r="HN584">
        <v>1.4288134084531953E-5</v>
      </c>
      <c r="HO584">
        <v>-2.0892598487916159E-6</v>
      </c>
      <c r="HP584">
        <v>-8.1866890128946562E-7</v>
      </c>
      <c r="HQ584">
        <v>8.3870153333781671E-6</v>
      </c>
      <c r="HR584">
        <v>3.7949702061136754E-6</v>
      </c>
      <c r="HS584">
        <v>4.0380449164849763E-6</v>
      </c>
      <c r="HT584">
        <v>5.5184049377052879E-6</v>
      </c>
      <c r="HU584">
        <v>3.3482586573663477E-6</v>
      </c>
      <c r="HV584">
        <v>2.6533651338696736E-6</v>
      </c>
      <c r="HW584">
        <v>2.7285523391637891E-6</v>
      </c>
      <c r="HX584">
        <v>5.2233225081128398E-7</v>
      </c>
      <c r="HY584">
        <v>3.9861346940292918E-6</v>
      </c>
      <c r="HZ584">
        <v>9.7638676067490679E-6</v>
      </c>
      <c r="IA584">
        <v>4.0117516042821522E-6</v>
      </c>
      <c r="IB584">
        <v>2.4166733890873528E-6</v>
      </c>
      <c r="IC584">
        <v>3.6986886617683958E-6</v>
      </c>
      <c r="ID584">
        <v>1.6214606286429778E-6</v>
      </c>
      <c r="IE584">
        <v>3.1608814481922321E-6</v>
      </c>
      <c r="IF584">
        <v>1.8509612657768285E-6</v>
      </c>
      <c r="IG584">
        <v>-1.896367684251126E-7</v>
      </c>
      <c r="IH584">
        <v>7.9178285406330788E-6</v>
      </c>
      <c r="II584">
        <v>6.1326106104779643E-6</v>
      </c>
      <c r="IJ584">
        <v>1.0366344506042117E-6</v>
      </c>
      <c r="IK584">
        <v>1.0157184605492339E-6</v>
      </c>
      <c r="IL584">
        <v>2.3316052326978109E-6</v>
      </c>
      <c r="IM584">
        <v>4.5020101850110922E-6</v>
      </c>
      <c r="IN584">
        <v>2.8976027714706784E-6</v>
      </c>
      <c r="IO584">
        <v>8.6736512022184916E-6</v>
      </c>
      <c r="IP584">
        <v>1.7337940646582571E-7</v>
      </c>
      <c r="IQ584">
        <v>-1.6670374900199031E-6</v>
      </c>
      <c r="IR584">
        <v>8.2559158251054879E-6</v>
      </c>
      <c r="IS584">
        <v>3.2832530377113647E-6</v>
      </c>
      <c r="IT584">
        <v>1.8582554393151157E-5</v>
      </c>
      <c r="IU584">
        <v>5.6112137039717484E-6</v>
      </c>
      <c r="IV584">
        <v>2.5793878813133346E-6</v>
      </c>
      <c r="IW584">
        <v>7.7489654721047932E-6</v>
      </c>
      <c r="IX584">
        <v>6.6716084075816197E-6</v>
      </c>
      <c r="IY584">
        <v>1.0141017361398357E-5</v>
      </c>
      <c r="IZ584">
        <v>4.7386805672205695E-6</v>
      </c>
      <c r="JA584">
        <v>7.1851713259619756E-6</v>
      </c>
      <c r="JB584">
        <v>7.9498368562851998E-6</v>
      </c>
      <c r="JC584">
        <v>9.1757347097856143E-6</v>
      </c>
      <c r="JD584">
        <v>6.868779691323018E-6</v>
      </c>
      <c r="JE584">
        <v>3.0075665570518913E-6</v>
      </c>
      <c r="JF584">
        <v>4.6861135988353256E-6</v>
      </c>
      <c r="JG584">
        <v>8.1953921169812717E-6</v>
      </c>
      <c r="JH584">
        <v>-3.5359157445476244E-6</v>
      </c>
      <c r="JI584">
        <v>7.2796158138562506E-6</v>
      </c>
      <c r="JJ584">
        <v>7.9116232596175992E-6</v>
      </c>
      <c r="JK584">
        <v>6.9007404544398713E-6</v>
      </c>
      <c r="JL584">
        <v>3.4530438085780203E-6</v>
      </c>
      <c r="JM584">
        <v>3.6144812051183781E-6</v>
      </c>
      <c r="JN584">
        <v>5.6120134748413368E-6</v>
      </c>
      <c r="JO584">
        <v>8.4977440383942556E-6</v>
      </c>
      <c r="JP584">
        <v>7.1979245315737728E-6</v>
      </c>
      <c r="JQ584">
        <v>1.0593615496709955E-5</v>
      </c>
      <c r="JR584">
        <v>7.8974390479898019E-6</v>
      </c>
      <c r="JS584">
        <v>3.3342638830548868E-6</v>
      </c>
      <c r="JT584">
        <v>3.8853840237069856E-6</v>
      </c>
      <c r="JU584">
        <v>1.3266563640848658E-6</v>
      </c>
      <c r="JV584">
        <v>6.873816249107309E-6</v>
      </c>
      <c r="JW584">
        <v>7.1729436217728135E-6</v>
      </c>
      <c r="JX584">
        <v>4.4376456160257574E-6</v>
      </c>
      <c r="JY584">
        <v>1.4032949200912009E-5</v>
      </c>
      <c r="JZ584">
        <v>3.3472003977898798E-6</v>
      </c>
      <c r="KA584">
        <v>-4.0273591078833114E-9</v>
      </c>
      <c r="KB584">
        <v>8.5656241687921369E-6</v>
      </c>
      <c r="KC584">
        <v>2.8008387588414545E-6</v>
      </c>
      <c r="KD584">
        <v>2.8775762404169155E-6</v>
      </c>
      <c r="KE584">
        <v>-1.831537098186591E-6</v>
      </c>
      <c r="KF584">
        <v>2.3974217827332122E-6</v>
      </c>
      <c r="KG584">
        <v>8.3434082387908637E-6</v>
      </c>
      <c r="KH584">
        <v>1.5134428781933923E-6</v>
      </c>
      <c r="KI584">
        <v>5.4302925385690504E-6</v>
      </c>
      <c r="KJ584">
        <v>1.1134460008788293E-5</v>
      </c>
      <c r="KK584">
        <v>5.9535465212295344E-6</v>
      </c>
      <c r="KL584">
        <v>4.1172761244865075E-6</v>
      </c>
      <c r="KM584">
        <v>3.4713938290292979E-6</v>
      </c>
      <c r="KN584">
        <v>1.7524485213621522E-6</v>
      </c>
      <c r="KO584">
        <v>3.5492968294810583E-6</v>
      </c>
      <c r="KP584">
        <v>2.1098509211291091E-6</v>
      </c>
      <c r="KQ584">
        <v>6.5907744162313967E-6</v>
      </c>
      <c r="KR584">
        <v>1.1657552457503688E-5</v>
      </c>
      <c r="KS584">
        <v>-1.3455894755485469E-6</v>
      </c>
      <c r="KT584">
        <v>3.6969055095602832E-6</v>
      </c>
      <c r="KU584">
        <v>4.8404306288810091E-6</v>
      </c>
      <c r="KV584">
        <v>3.370219480288252E-6</v>
      </c>
      <c r="KW584">
        <v>7.9913310271714048E-6</v>
      </c>
      <c r="KX584">
        <v>2.4496401634247188E-6</v>
      </c>
      <c r="KY584">
        <v>4.5597745952026444E-6</v>
      </c>
      <c r="KZ584">
        <v>7.7443865279210432E-6</v>
      </c>
      <c r="LA584">
        <v>3.1630407668624599E-6</v>
      </c>
      <c r="LB584">
        <v>2.5667198771347205E-6</v>
      </c>
      <c r="LC584">
        <v>5.4152478881731703E-6</v>
      </c>
      <c r="LD584">
        <v>6.4258108173107291E-6</v>
      </c>
      <c r="LE584">
        <v>2.3526297293542498E-6</v>
      </c>
      <c r="LF584">
        <v>7.3613770860394883E-6</v>
      </c>
      <c r="LG584">
        <v>5.837949245351679E-6</v>
      </c>
      <c r="LH584">
        <v>4.3734696247698704E-6</v>
      </c>
      <c r="LI584">
        <v>6.5344366295078838E-6</v>
      </c>
      <c r="LJ584">
        <v>5.7066755325461411E-6</v>
      </c>
      <c r="LK584">
        <v>1.3314735598767066E-6</v>
      </c>
      <c r="LL584">
        <v>2.137278171470426E-6</v>
      </c>
      <c r="LM584">
        <v>5.87509655434058E-6</v>
      </c>
      <c r="LN584">
        <v>4.1082866187298278E-6</v>
      </c>
      <c r="LO584">
        <v>-3.169672513131169E-6</v>
      </c>
      <c r="LP584">
        <v>5.9227411748476366E-6</v>
      </c>
      <c r="LQ584">
        <v>3.3888056204594266E-6</v>
      </c>
      <c r="LR584">
        <v>2.8002545089658715E-6</v>
      </c>
      <c r="LS584">
        <v>8.0266152605928877E-6</v>
      </c>
      <c r="LT584">
        <v>3.7208839481809576E-6</v>
      </c>
      <c r="LU584">
        <v>7.1372013941546079E-6</v>
      </c>
      <c r="LV584">
        <v>2.7610224830881362E-6</v>
      </c>
      <c r="LW584">
        <v>5.4078567660973948E-6</v>
      </c>
      <c r="LX584">
        <v>5.2843524687632077E-6</v>
      </c>
      <c r="LY584">
        <v>3.2501410989743088E-6</v>
      </c>
      <c r="LZ584">
        <v>8.0440918868821545E-6</v>
      </c>
      <c r="MA584">
        <v>-1.7111908893749841E-6</v>
      </c>
      <c r="MB584">
        <v>7.9820770528864178E-6</v>
      </c>
      <c r="MC584">
        <v>1.3329729993807711E-5</v>
      </c>
      <c r="MD584">
        <v>8.4878156897739365E-6</v>
      </c>
      <c r="ME584">
        <v>6.2495253923193956E-6</v>
      </c>
      <c r="MF584">
        <v>4.5539603380884199E-6</v>
      </c>
      <c r="MG584">
        <v>6.1669542574351267E-6</v>
      </c>
      <c r="MH584">
        <v>3.3549310819414651E-6</v>
      </c>
      <c r="MI584">
        <v>3.3961394323704565E-6</v>
      </c>
      <c r="MJ584">
        <v>1.1371997498868773E-5</v>
      </c>
      <c r="MK584">
        <v>8.6616810371866371E-6</v>
      </c>
      <c r="ML584">
        <v>1.3826819832766563E-6</v>
      </c>
      <c r="MM584">
        <v>5.7710129366950844E-6</v>
      </c>
      <c r="MN584">
        <v>2.3320898611442294E-6</v>
      </c>
      <c r="MO584">
        <v>4.6481808952610383E-6</v>
      </c>
      <c r="MP584">
        <v>1.7599211464464305E-6</v>
      </c>
      <c r="MQ584">
        <v>5.9139306192293101E-7</v>
      </c>
      <c r="MR584">
        <v>3.1308245960250019E-6</v>
      </c>
      <c r="MS584">
        <v>4.4829699279057679E-6</v>
      </c>
      <c r="MT584">
        <v>7.1828340422311965E-6</v>
      </c>
      <c r="MU584">
        <v>4.2032130339427773E-6</v>
      </c>
      <c r="MV584">
        <v>4.1387442722335824E-6</v>
      </c>
      <c r="MW584">
        <v>4.8938440246914763E-6</v>
      </c>
      <c r="MX584">
        <v>4.110125325530524E-6</v>
      </c>
      <c r="MY584">
        <v>4.8079638371411186E-6</v>
      </c>
      <c r="MZ584">
        <v>1.3817831565611023E-5</v>
      </c>
      <c r="NA584">
        <v>6.5998009868401075E-6</v>
      </c>
      <c r="NB584">
        <v>7.2168103302327342E-6</v>
      </c>
      <c r="NC584">
        <v>8.2638071458278108E-6</v>
      </c>
      <c r="ND584">
        <v>2.4506765120843687E-6</v>
      </c>
      <c r="NE584">
        <v>4.1953873632122932E-6</v>
      </c>
      <c r="NF584">
        <v>-8.1123518506728735E-7</v>
      </c>
      <c r="NG584">
        <v>6.055130079310165E-7</v>
      </c>
      <c r="NH584">
        <v>3.1752118195855737E-6</v>
      </c>
      <c r="NI584">
        <v>-2.0654959398685274E-6</v>
      </c>
      <c r="NJ584">
        <v>1.1130712006588684E-5</v>
      </c>
      <c r="NK584">
        <v>1.0519219797465043E-5</v>
      </c>
      <c r="NL584">
        <v>3.6532672338697324E-6</v>
      </c>
      <c r="NM584">
        <v>3.6510962994658964E-6</v>
      </c>
      <c r="NN584">
        <v>2.6744022967844783E-6</v>
      </c>
      <c r="NO584">
        <v>4.1005164225349255E-6</v>
      </c>
      <c r="NP584">
        <v>1.1852284622004104E-5</v>
      </c>
      <c r="NQ584">
        <v>4.4697883562604216E-6</v>
      </c>
      <c r="NR584">
        <v>6.4981431178181475E-6</v>
      </c>
      <c r="NS584">
        <v>5.2846394941958608E-6</v>
      </c>
      <c r="NT584">
        <v>7.671425065927372E-6</v>
      </c>
      <c r="NU584">
        <v>5.1531328875688726E-6</v>
      </c>
      <c r="NV584">
        <v>1.6202387328084928E-6</v>
      </c>
      <c r="NW584">
        <v>5.4740564687390573E-6</v>
      </c>
      <c r="NX584">
        <v>4.3593362602856133E-6</v>
      </c>
      <c r="NY584">
        <v>4.6784357569249537E-6</v>
      </c>
      <c r="NZ584">
        <v>6.106205106144828E-6</v>
      </c>
      <c r="OA584">
        <v>3.8506215951467024E-6</v>
      </c>
      <c r="OB584">
        <v>5.2422863137176561E-7</v>
      </c>
      <c r="OC584">
        <v>5.8482457509807866E-6</v>
      </c>
      <c r="OD584">
        <v>1.8483787368418943E-6</v>
      </c>
      <c r="OE584">
        <v>5.8825633545170993E-6</v>
      </c>
      <c r="OF584">
        <v>4.3515781359404954E-6</v>
      </c>
      <c r="OG584">
        <v>5.0209091448436124E-6</v>
      </c>
      <c r="OH584">
        <v>4.8000569981216882E-6</v>
      </c>
      <c r="OI584">
        <v>4.3018616433292249E-6</v>
      </c>
      <c r="OJ584">
        <v>4.2200140119755036E-6</v>
      </c>
      <c r="OK584">
        <v>1.7993913106881648E-6</v>
      </c>
      <c r="OL584">
        <v>7.110952533850365E-6</v>
      </c>
      <c r="OM584">
        <v>6.9048111277718551E-6</v>
      </c>
      <c r="ON584">
        <v>6.3447888075743929E-6</v>
      </c>
      <c r="OO584">
        <v>2.085077586558514E-6</v>
      </c>
      <c r="OP584">
        <v>4.1222290988758782E-6</v>
      </c>
      <c r="OQ584">
        <v>-5.7189583711488606E-7</v>
      </c>
      <c r="OR584">
        <v>-5.2972796872390443E-7</v>
      </c>
      <c r="OS584">
        <v>6.5054014117080651E-6</v>
      </c>
      <c r="OT584">
        <v>3.3098321333239973E-6</v>
      </c>
      <c r="OU584">
        <v>1.6192074424226068E-6</v>
      </c>
      <c r="OV584">
        <v>3.9132116239501884E-6</v>
      </c>
      <c r="OW584">
        <v>5.9970293051295234E-6</v>
      </c>
      <c r="OX584">
        <v>-1.1161539268354696E-6</v>
      </c>
      <c r="OY584">
        <v>5.3181800067651467E-6</v>
      </c>
      <c r="OZ584">
        <v>7.0856398199871035E-6</v>
      </c>
      <c r="PA584">
        <v>5.2086719188532211E-6</v>
      </c>
      <c r="PB584">
        <v>4.1237204897192895E-6</v>
      </c>
      <c r="PC584">
        <v>-6.5081924859067877E-7</v>
      </c>
      <c r="PD584">
        <v>-2.6451970265683236E-6</v>
      </c>
      <c r="PE584">
        <v>8.9553680471446729E-6</v>
      </c>
      <c r="PF584">
        <v>-1.2598262707454241E-6</v>
      </c>
      <c r="PG584">
        <v>4.7604823600226759E-6</v>
      </c>
      <c r="PH584">
        <v>2.8454891232076465E-6</v>
      </c>
      <c r="PI584">
        <v>9.0780023914307341E-6</v>
      </c>
      <c r="PJ584">
        <v>9.9014267190275572E-6</v>
      </c>
      <c r="PK584">
        <v>1.6227309428726389E-6</v>
      </c>
      <c r="PL584">
        <v>3.1980605577736353E-6</v>
      </c>
      <c r="PM584">
        <v>3.5922997052750642E-6</v>
      </c>
      <c r="PN584">
        <v>4.1406172599688175E-6</v>
      </c>
      <c r="PO584">
        <v>7.9579889836901712E-6</v>
      </c>
      <c r="PP584">
        <v>4.7698575820936348E-6</v>
      </c>
      <c r="PQ584">
        <v>7.6755108627044428E-6</v>
      </c>
      <c r="PR584">
        <v>6.1755805824552132E-6</v>
      </c>
      <c r="PS584">
        <v>2.4705863903906771E-6</v>
      </c>
      <c r="PT584">
        <v>7.0458642104430424E-6</v>
      </c>
      <c r="PU584">
        <v>7.713775479092171E-6</v>
      </c>
      <c r="PV584">
        <v>2.5817688374613682E-6</v>
      </c>
      <c r="PW584">
        <v>4.1053724158074326E-6</v>
      </c>
      <c r="PX584">
        <v>2.125409868451761E-6</v>
      </c>
      <c r="PY584">
        <v>-1.4050372251638686E-6</v>
      </c>
      <c r="PZ584">
        <v>4.9040252148336347E-6</v>
      </c>
      <c r="QA584">
        <v>1.1834566048021741E-5</v>
      </c>
      <c r="QB584">
        <v>1.7479485934646376E-7</v>
      </c>
      <c r="QC584">
        <v>6.390667509605163E-6</v>
      </c>
      <c r="QD584">
        <v>2.974401098566689E-6</v>
      </c>
      <c r="QE584">
        <v>2.8011094869864999E-6</v>
      </c>
      <c r="QF584">
        <v>-3.6548730847589371E-7</v>
      </c>
      <c r="QG584">
        <v>2.6223541434247712E-6</v>
      </c>
      <c r="QH584">
        <v>2.1889015335517313E-6</v>
      </c>
      <c r="QI584">
        <v>6.0891856369088529E-6</v>
      </c>
      <c r="QJ584">
        <v>-3.6431125563048596E-6</v>
      </c>
      <c r="QK584">
        <v>4.8437160270462593E-7</v>
      </c>
      <c r="QL584">
        <v>4.1660137206892192E-7</v>
      </c>
      <c r="QM584">
        <v>5.1640609808605251E-6</v>
      </c>
      <c r="QN584">
        <v>1.2798663177729178E-5</v>
      </c>
      <c r="QO584">
        <v>1.0617619303811768E-5</v>
      </c>
      <c r="QP584">
        <v>8.2952110708215698E-6</v>
      </c>
      <c r="QQ584">
        <v>4.3763146795962251E-6</v>
      </c>
      <c r="QR584">
        <v>6.3112434871722176E-6</v>
      </c>
      <c r="QS584">
        <v>2.332940835512965E-6</v>
      </c>
      <c r="QT584">
        <v>9.6874186746447822E-6</v>
      </c>
      <c r="QU584">
        <v>9.8120939078329668E-6</v>
      </c>
      <c r="QV584">
        <v>-5.7310985277785166E-7</v>
      </c>
      <c r="QW584">
        <v>3.1099604532792671E-6</v>
      </c>
      <c r="QX584">
        <v>2.3811616166115145E-7</v>
      </c>
      <c r="QY584">
        <v>2.5352446949984943E-6</v>
      </c>
      <c r="QZ584">
        <v>8.0124191936657588E-6</v>
      </c>
      <c r="RA584">
        <v>3.2273960568328167E-8</v>
      </c>
      <c r="RB584">
        <v>2.2740725752673144E-6</v>
      </c>
      <c r="RC584">
        <v>5.2366449813508863E-6</v>
      </c>
      <c r="RD584">
        <v>2.3039258785588623E-6</v>
      </c>
      <c r="RE584">
        <v>5.8697865764181019E-6</v>
      </c>
      <c r="RF584">
        <v>2.7843783478497654E-6</v>
      </c>
      <c r="RG584">
        <v>4.747021428771906E-6</v>
      </c>
      <c r="RH584">
        <v>3.8670819241695933E-7</v>
      </c>
      <c r="RI584">
        <v>2.6335307862656883E-6</v>
      </c>
      <c r="RJ584">
        <v>1.1209871440721163E-5</v>
      </c>
      <c r="RK584">
        <v>3.3943528141405717E-6</v>
      </c>
      <c r="RL584">
        <v>3.1489321718349335E-6</v>
      </c>
      <c r="RM584">
        <v>1.1763431301047702E-6</v>
      </c>
      <c r="RN584">
        <v>3.7606476021235208E-6</v>
      </c>
      <c r="RO584">
        <v>2.4532322989241334E-6</v>
      </c>
      <c r="RP584">
        <v>1.1714740770981481E-6</v>
      </c>
      <c r="RQ584">
        <v>-5.6751201327467831E-7</v>
      </c>
      <c r="RR584">
        <v>8.9449837699800457E-6</v>
      </c>
      <c r="RS584">
        <v>3.8574305019823373E-6</v>
      </c>
      <c r="RT584">
        <v>4.0147240899959205E-6</v>
      </c>
      <c r="RU584">
        <v>6.1177933046452591E-6</v>
      </c>
      <c r="RV584">
        <v>8.3883099118036277E-8</v>
      </c>
      <c r="RW584">
        <v>1.0187357571726494E-7</v>
      </c>
      <c r="RX584">
        <v>6.6905516858928243E-6</v>
      </c>
      <c r="RY584">
        <v>5.3719171456764685E-6</v>
      </c>
      <c r="RZ584">
        <v>6.037111648214241E-6</v>
      </c>
      <c r="SA584">
        <v>4.5199985996669101E-6</v>
      </c>
      <c r="SB584">
        <v>4.8173608351356686E-6</v>
      </c>
      <c r="SC584">
        <v>3.7167536142368552E-6</v>
      </c>
      <c r="SD584">
        <v>2.3666350048135703E-6</v>
      </c>
      <c r="SE584">
        <v>6.1524226311351545E-6</v>
      </c>
      <c r="SF584">
        <v>7.2168648954550698E-6</v>
      </c>
      <c r="SG584">
        <v>8.7999196542599685E-6</v>
      </c>
      <c r="SH584">
        <v>7.5792817150043337E-6</v>
      </c>
      <c r="SI584">
        <v>6.2816059484854525E-6</v>
      </c>
      <c r="SJ584">
        <v>9.6778686080904417E-6</v>
      </c>
      <c r="SK584">
        <v>1.7480743114011759E-6</v>
      </c>
      <c r="SL584">
        <v>9.5889032013036248E-6</v>
      </c>
      <c r="SM584">
        <v>8.7089390547038166E-7</v>
      </c>
      <c r="SN584">
        <v>3.6384364137245012E-6</v>
      </c>
      <c r="SO584">
        <v>-1.1136055824778707E-6</v>
      </c>
      <c r="SP584">
        <v>-1.5734881458530701E-6</v>
      </c>
      <c r="SQ584">
        <v>3.5939858580475277E-7</v>
      </c>
      <c r="SR584">
        <v>9.5272764988645135E-6</v>
      </c>
      <c r="SS584">
        <v>3.4144409089716455E-6</v>
      </c>
      <c r="ST584">
        <v>3.4726359870031986E-6</v>
      </c>
      <c r="SU584">
        <v>4.1516548648417205E-6</v>
      </c>
      <c r="SV584">
        <v>3.6180207598792087E-6</v>
      </c>
      <c r="SW584">
        <v>1.1413756484077574E-6</v>
      </c>
      <c r="SX584">
        <v>6.7951241560504505E-6</v>
      </c>
      <c r="SY584">
        <v>5.092417099908232E-6</v>
      </c>
      <c r="SZ584">
        <v>1.0043816011331016E-5</v>
      </c>
      <c r="TA584">
        <v>1.2991336759001888E-6</v>
      </c>
      <c r="TB584">
        <v>6.0349952353579252E-6</v>
      </c>
      <c r="TC584">
        <v>4.1634336861908893E-6</v>
      </c>
      <c r="TD584">
        <v>5.1263735144040034E-6</v>
      </c>
      <c r="TE584">
        <v>3.2918434097616747E-6</v>
      </c>
      <c r="TF584">
        <v>-7.3285422899858394E-6</v>
      </c>
      <c r="TG584">
        <v>3.5278445827433748E-6</v>
      </c>
      <c r="TH584">
        <v>3.4588455050978243E-6</v>
      </c>
      <c r="TI584">
        <v>7.7216387648222618E-6</v>
      </c>
      <c r="TJ584">
        <v>9.5093416962464131E-6</v>
      </c>
      <c r="TK584">
        <v>4.2590007578077902E-6</v>
      </c>
      <c r="TL584">
        <v>6.3937687805240418E-6</v>
      </c>
      <c r="TM584">
        <v>7.3673376105375589E-6</v>
      </c>
      <c r="TN584">
        <v>2.4824075610377721E-6</v>
      </c>
      <c r="TO584">
        <v>1.0316095597033357E-5</v>
      </c>
      <c r="TP584">
        <v>5.0130839910733424E-6</v>
      </c>
      <c r="TQ584">
        <v>1.3587086340329177E-5</v>
      </c>
      <c r="TR584">
        <v>7.0100385365813185E-6</v>
      </c>
      <c r="TS584">
        <v>9.0173309851437967E-6</v>
      </c>
      <c r="TT584">
        <v>6.7965345065513791E-6</v>
      </c>
      <c r="TU584">
        <v>-4.672187458832816E-8</v>
      </c>
      <c r="TV584">
        <v>4.315510884892205E-7</v>
      </c>
      <c r="TW584">
        <v>7.7189626880357908E-6</v>
      </c>
      <c r="TX584">
        <v>1.3063160877173165E-6</v>
      </c>
      <c r="TY584">
        <v>7.2522297239499052E-6</v>
      </c>
      <c r="TZ584">
        <v>3.8143370757168689E-6</v>
      </c>
      <c r="UA584">
        <v>-8.8284395558726322E-7</v>
      </c>
      <c r="UB584">
        <v>5.808358686878283E-6</v>
      </c>
      <c r="UC584">
        <v>4.6025057038754852E-6</v>
      </c>
      <c r="UD584">
        <v>-6.7745232447069053E-7</v>
      </c>
      <c r="UE584">
        <v>2.8310787892981381E-6</v>
      </c>
      <c r="UF584">
        <v>6.9303742181898159E-6</v>
      </c>
      <c r="UG584">
        <v>6.1275687261817629E-6</v>
      </c>
      <c r="UH584">
        <v>2.8064163828824616E-6</v>
      </c>
      <c r="UI584">
        <v>4.8312231280508402E-6</v>
      </c>
      <c r="UJ584">
        <v>1.0438906411135185E-5</v>
      </c>
      <c r="UK584">
        <v>6.4702399414862997E-6</v>
      </c>
      <c r="UL584">
        <v>-2.8383224087851663E-7</v>
      </c>
      <c r="UM584">
        <v>1.0616595683340839E-5</v>
      </c>
      <c r="UN584">
        <v>1.0245817702195479E-5</v>
      </c>
      <c r="UO584">
        <v>1.3143322344822801E-6</v>
      </c>
      <c r="UP584">
        <v>3.6254249377909884E-6</v>
      </c>
      <c r="UQ584">
        <v>5.3688510387523897E-6</v>
      </c>
      <c r="UR584">
        <v>1.3410320698902971E-5</v>
      </c>
      <c r="US584">
        <v>3.8736163342667398E-6</v>
      </c>
      <c r="UT584">
        <v>-2.2430336272384639E-7</v>
      </c>
      <c r="UU584">
        <v>1.8590594811155851E-6</v>
      </c>
      <c r="UV584">
        <v>8.8023148801176276E-6</v>
      </c>
      <c r="UW584">
        <v>4.8250699387306724E-6</v>
      </c>
      <c r="UX584">
        <v>3.7931164324050732E-6</v>
      </c>
      <c r="UY584">
        <v>6.0179298384403068E-6</v>
      </c>
      <c r="UZ584">
        <v>4.920273930931872E-6</v>
      </c>
      <c r="VA584">
        <v>2.7069322163252056E-7</v>
      </c>
      <c r="VB584">
        <v>8.9688070276092189E-6</v>
      </c>
      <c r="VC584">
        <v>1.5808658866777914E-5</v>
      </c>
      <c r="VD584">
        <v>3.424728809661494E-6</v>
      </c>
      <c r="VE584">
        <v>3.9019076132579404E-6</v>
      </c>
      <c r="VF584">
        <v>4.562063281394614E-6</v>
      </c>
      <c r="VG584">
        <v>1.2761462027859074E-5</v>
      </c>
      <c r="VH584">
        <v>4.2375407886231543E-6</v>
      </c>
      <c r="VI584">
        <v>2.1208080408338111E-5</v>
      </c>
      <c r="VJ584">
        <v>5.027121072709379E-6</v>
      </c>
      <c r="VK584">
        <v>8.2858346163760341E-6</v>
      </c>
      <c r="VL584">
        <v>7.1319566374553139E-6</v>
      </c>
      <c r="VM584">
        <v>7.1254344314206752E-6</v>
      </c>
      <c r="VN584">
        <v>9.8156033339899001E-6</v>
      </c>
      <c r="VO584">
        <v>5.6719992870393317E-6</v>
      </c>
      <c r="VP584">
        <v>5.0772384258073336E-6</v>
      </c>
      <c r="VQ584">
        <v>1.1910376259061618E-5</v>
      </c>
      <c r="VR584">
        <v>-3.8012866724597412E-7</v>
      </c>
      <c r="VS584">
        <v>1.3663934000241692E-6</v>
      </c>
      <c r="VT584">
        <v>3.4659104752407548E-6</v>
      </c>
      <c r="VU584">
        <v>3.383494794800518E-6</v>
      </c>
      <c r="VV584">
        <v>1.1475377467115125E-5</v>
      </c>
      <c r="VW584">
        <v>2.6466855735276893E-6</v>
      </c>
      <c r="VX584">
        <v>6.203041251446258E-6</v>
      </c>
      <c r="VY584">
        <v>6.3139467078835815E-6</v>
      </c>
      <c r="VZ584">
        <v>3.9972453680196095E-6</v>
      </c>
      <c r="WA584">
        <v>1.9974777336482364E-6</v>
      </c>
      <c r="WB584">
        <v>9.786932944188931E-6</v>
      </c>
      <c r="WC584">
        <v>4.5069576623694827E-6</v>
      </c>
    </row>
    <row r="585" spans="1:601" x14ac:dyDescent="0.25">
      <c r="A585" t="s">
        <v>574</v>
      </c>
      <c r="B585">
        <v>1.7888574879826972E-5</v>
      </c>
      <c r="C585">
        <v>4.4503157521594466E-5</v>
      </c>
      <c r="D585">
        <v>1.6837295571636402E-5</v>
      </c>
      <c r="E585">
        <v>2.3028117304631639E-5</v>
      </c>
      <c r="F585">
        <v>5.6922196769053072E-6</v>
      </c>
      <c r="G585">
        <v>8.4809728439460516E-6</v>
      </c>
      <c r="H585">
        <v>6.6075614846514849E-6</v>
      </c>
      <c r="I585">
        <v>4.0473870120245888E-6</v>
      </c>
      <c r="J585">
        <v>-7.362195369925071E-6</v>
      </c>
      <c r="K585">
        <v>1.9352640793431538E-5</v>
      </c>
      <c r="L585">
        <v>1.57155766526247E-5</v>
      </c>
      <c r="M585">
        <v>3.7286638814221798E-5</v>
      </c>
      <c r="N585">
        <v>1.0804949051974104E-5</v>
      </c>
      <c r="O585">
        <v>9.9681891906857143E-6</v>
      </c>
      <c r="P585">
        <v>1.0118711972423065E-5</v>
      </c>
      <c r="Q585">
        <v>-1.6479146792412959E-6</v>
      </c>
      <c r="R585">
        <v>2.4101067963027983E-6</v>
      </c>
      <c r="S585">
        <v>5.7161248664475337E-6</v>
      </c>
      <c r="T585">
        <v>3.3573416056256305E-6</v>
      </c>
      <c r="U585">
        <v>2.3947485653245537E-5</v>
      </c>
      <c r="V585">
        <v>1.4164593534012812E-5</v>
      </c>
      <c r="W585">
        <v>3.5960655928658141E-6</v>
      </c>
      <c r="X585">
        <v>-1.2608778212780252E-5</v>
      </c>
      <c r="Y585">
        <v>2.5850123533363516E-5</v>
      </c>
      <c r="Z585">
        <v>-4.7170364824402478E-6</v>
      </c>
      <c r="AA585">
        <v>9.7689882466731751E-6</v>
      </c>
      <c r="AB585">
        <v>1.7063044006513439E-6</v>
      </c>
      <c r="AC585">
        <v>9.5891391532157472E-6</v>
      </c>
      <c r="AD585">
        <v>-9.7690554217589713E-6</v>
      </c>
      <c r="AE585">
        <v>1.0878176193365268E-5</v>
      </c>
      <c r="AF585">
        <v>2.5306338468721344E-5</v>
      </c>
      <c r="AG585">
        <v>5.435097435041231E-6</v>
      </c>
      <c r="AH585">
        <v>1.1285423576259157E-6</v>
      </c>
      <c r="AI585">
        <v>-4.3179476823874012E-7</v>
      </c>
      <c r="AJ585">
        <v>7.7289782956359783E-7</v>
      </c>
      <c r="AK585">
        <v>2.1144299716384635E-5</v>
      </c>
      <c r="AL585">
        <v>1.0514379075925797E-5</v>
      </c>
      <c r="AM585">
        <v>5.7499861450063536E-6</v>
      </c>
      <c r="AN585">
        <v>-3.2434765312807779E-6</v>
      </c>
      <c r="AO585">
        <v>1.9815872698198488E-6</v>
      </c>
      <c r="AP585">
        <v>1.8908309428705829E-5</v>
      </c>
      <c r="AQ585">
        <v>-6.3975208673170077E-7</v>
      </c>
      <c r="AR585">
        <v>7.1671876242207111E-6</v>
      </c>
      <c r="AS585">
        <v>-2.8547308213937143E-6</v>
      </c>
      <c r="AT585">
        <v>2.0920062331477466E-5</v>
      </c>
      <c r="AU585">
        <v>-1.0955707967335548E-6</v>
      </c>
      <c r="AV585">
        <v>9.177226788837825E-6</v>
      </c>
      <c r="AW585">
        <v>3.6418115432749237E-6</v>
      </c>
      <c r="AX585">
        <v>1.908476091526421E-5</v>
      </c>
      <c r="AY585">
        <v>9.9997850603810344E-6</v>
      </c>
      <c r="AZ585">
        <v>1.3332390346001384E-5</v>
      </c>
      <c r="BA585">
        <v>1.7318756170190217E-5</v>
      </c>
      <c r="BB585">
        <v>-3.3799263772748646E-6</v>
      </c>
      <c r="BC585">
        <v>2.1647226653635819E-5</v>
      </c>
      <c r="BD585">
        <v>5.0570593298490662E-6</v>
      </c>
      <c r="BE585">
        <v>2.0430873927106981E-5</v>
      </c>
      <c r="BF585">
        <v>7.3707885541797544E-6</v>
      </c>
      <c r="BG585">
        <v>6.8193110330401847E-6</v>
      </c>
      <c r="BH585">
        <v>2.555148679007838E-5</v>
      </c>
      <c r="BI585">
        <v>-9.123303465062726E-8</v>
      </c>
      <c r="BJ585">
        <v>3.616613175057931E-6</v>
      </c>
      <c r="BK585">
        <v>6.8211209354105747E-6</v>
      </c>
      <c r="BL585">
        <v>2.1082068276059207E-6</v>
      </c>
      <c r="BM585">
        <v>4.3056251110894959E-6</v>
      </c>
      <c r="BN585">
        <v>3.8256387848873656E-6</v>
      </c>
      <c r="BO585">
        <v>1.2234924117718819E-5</v>
      </c>
      <c r="BP585">
        <v>2.2737037883687424E-6</v>
      </c>
      <c r="BQ585">
        <v>1.2278831925323262E-5</v>
      </c>
      <c r="BR585">
        <v>-3.1589030127495393E-6</v>
      </c>
      <c r="BS585">
        <v>2.2001655655802567E-5</v>
      </c>
      <c r="BT585">
        <v>6.1545683834166493E-8</v>
      </c>
      <c r="BU585">
        <v>3.1832938292819955E-6</v>
      </c>
      <c r="BV585">
        <v>1.242796961945768E-5</v>
      </c>
      <c r="BW585">
        <v>-5.0005920522449014E-6</v>
      </c>
      <c r="BX585">
        <v>9.3524727473800181E-6</v>
      </c>
      <c r="BY585">
        <v>1.1170207801901102E-5</v>
      </c>
      <c r="BZ585">
        <v>8.8197101978236659E-6</v>
      </c>
      <c r="CA585">
        <v>1.0468128318896582E-5</v>
      </c>
      <c r="CB585">
        <v>1.3205267443974596E-5</v>
      </c>
      <c r="CC585">
        <v>1.9380910770056059E-6</v>
      </c>
      <c r="CD585">
        <v>1.8686560971933476E-6</v>
      </c>
      <c r="CE585">
        <v>8.663861057391043E-7</v>
      </c>
      <c r="CF585">
        <v>1.2846512150766956E-5</v>
      </c>
      <c r="CG585">
        <v>8.3401707305396656E-6</v>
      </c>
      <c r="CH585">
        <v>9.536657911021208E-6</v>
      </c>
      <c r="CI585">
        <v>1.4742717383663814E-5</v>
      </c>
      <c r="CJ585">
        <v>6.6446092253033909E-6</v>
      </c>
      <c r="CK585">
        <v>1.1242232129150635E-5</v>
      </c>
      <c r="CL585">
        <v>9.0645668905057968E-6</v>
      </c>
      <c r="CM585">
        <v>-3.9350322215015607E-6</v>
      </c>
      <c r="CN585">
        <v>6.8515378351413407E-6</v>
      </c>
      <c r="CO585">
        <v>-7.9488482761955759E-6</v>
      </c>
      <c r="CP585">
        <v>7.368725008147772E-6</v>
      </c>
      <c r="CQ585">
        <v>5.3347543926004819E-6</v>
      </c>
      <c r="CR585">
        <v>1.9624070495686014E-5</v>
      </c>
      <c r="CS585">
        <v>9.9095749747886732E-6</v>
      </c>
      <c r="CT585">
        <v>-1.4092128207040514E-6</v>
      </c>
      <c r="CU585">
        <v>-1.0951235263491016E-6</v>
      </c>
      <c r="CV585">
        <v>5.4390171842766321E-6</v>
      </c>
      <c r="CW585">
        <v>2.5751547227335241E-5</v>
      </c>
      <c r="CX585">
        <v>2.2831611039913538E-5</v>
      </c>
      <c r="CY585">
        <v>8.7089615336239271E-6</v>
      </c>
      <c r="CZ585">
        <v>-3.6644610070098729E-6</v>
      </c>
      <c r="DA585">
        <v>7.1501177215771816E-6</v>
      </c>
      <c r="DB585">
        <v>1.1203639659579537E-5</v>
      </c>
      <c r="DC585">
        <v>1.9026845529813063E-5</v>
      </c>
      <c r="DD585">
        <v>1.794723974567481E-5</v>
      </c>
      <c r="DE585">
        <v>-1.8167186512957302E-6</v>
      </c>
      <c r="DF585">
        <v>9.1813251338993424E-6</v>
      </c>
      <c r="DG585">
        <v>7.0528356624001346E-6</v>
      </c>
      <c r="DH585">
        <v>1.9807819821314803E-5</v>
      </c>
      <c r="DI585">
        <v>5.0126932532335315E-6</v>
      </c>
      <c r="DJ585">
        <v>1.3438638750847739E-5</v>
      </c>
      <c r="DK585">
        <v>1.2397846530233182E-5</v>
      </c>
      <c r="DL585">
        <v>1.8882170923033733E-6</v>
      </c>
      <c r="DM585">
        <v>1.8813132678289407E-5</v>
      </c>
      <c r="DN585">
        <v>1.0766635894242634E-5</v>
      </c>
      <c r="DO585">
        <v>1.2374602756640646E-5</v>
      </c>
      <c r="DP585">
        <v>4.9268185324631609E-6</v>
      </c>
      <c r="DQ585">
        <v>8.6856071904438634E-6</v>
      </c>
      <c r="DR585">
        <v>7.9852820160226552E-6</v>
      </c>
      <c r="DS585">
        <v>-2.4119758027944513E-6</v>
      </c>
      <c r="DT585">
        <v>-5.1392523199244073E-6</v>
      </c>
      <c r="DU585">
        <v>3.1332454647159009E-5</v>
      </c>
      <c r="DV585">
        <v>4.2935325949986679E-7</v>
      </c>
      <c r="DW585">
        <v>8.9128887993402162E-6</v>
      </c>
      <c r="DX585">
        <v>1.4827050820084874E-5</v>
      </c>
      <c r="DY585">
        <v>-1.8883256477563095E-6</v>
      </c>
      <c r="DZ585">
        <v>2.8663099023284194E-5</v>
      </c>
      <c r="EA585">
        <v>5.8722104068945652E-6</v>
      </c>
      <c r="EB585">
        <v>5.0736940532112049E-6</v>
      </c>
      <c r="EC585">
        <v>3.3259374367989423E-6</v>
      </c>
      <c r="ED585">
        <v>1.987010048466668E-5</v>
      </c>
      <c r="EE585">
        <v>-5.8351513587176008E-6</v>
      </c>
      <c r="EF585">
        <v>-4.1569109507714082E-6</v>
      </c>
      <c r="EG585">
        <v>2.7550082573250269E-5</v>
      </c>
      <c r="EH585">
        <v>1.662392272457434E-5</v>
      </c>
      <c r="EI585">
        <v>3.8846536983982196E-6</v>
      </c>
      <c r="EJ585">
        <v>1.5604501258687805E-5</v>
      </c>
      <c r="EK585">
        <v>-3.1445449224173818E-7</v>
      </c>
      <c r="EL585">
        <v>1.3769021510979685E-5</v>
      </c>
      <c r="EM585">
        <v>1.3645456205030687E-5</v>
      </c>
      <c r="EN585">
        <v>3.9412411037942079E-6</v>
      </c>
      <c r="EO585">
        <v>-5.9857005069078347E-6</v>
      </c>
      <c r="EP585">
        <v>3.8053753470146012E-6</v>
      </c>
      <c r="EQ585">
        <v>1.2362596514425753E-6</v>
      </c>
      <c r="ER585">
        <v>3.8033943004678493E-6</v>
      </c>
      <c r="ES585">
        <v>6.4909979161531883E-6</v>
      </c>
      <c r="ET585">
        <v>-1.3153148296583327E-5</v>
      </c>
      <c r="EU585">
        <v>2.5711405496177467E-5</v>
      </c>
      <c r="EV585">
        <v>6.0626463856198301E-6</v>
      </c>
      <c r="EW585">
        <v>-2.9687659022286968E-6</v>
      </c>
      <c r="EX585">
        <v>2.8915720888129106E-6</v>
      </c>
      <c r="EY585">
        <v>9.6149658439227299E-6</v>
      </c>
      <c r="EZ585">
        <v>-4.8767412956935368E-6</v>
      </c>
      <c r="FA585">
        <v>-2.2411022580812994E-6</v>
      </c>
      <c r="FB585">
        <v>2.7912673960754816E-5</v>
      </c>
      <c r="FC585">
        <v>-9.2723198897936451E-6</v>
      </c>
      <c r="FD585">
        <v>6.8742935523530669E-6</v>
      </c>
      <c r="FE585">
        <v>-6.7634707990468263E-7</v>
      </c>
      <c r="FF585">
        <v>-2.5342865849257059E-6</v>
      </c>
      <c r="FG585">
        <v>-1.1133658844358075E-6</v>
      </c>
      <c r="FH585">
        <v>1.9355204894276428E-5</v>
      </c>
      <c r="FI585">
        <v>2.419663234503658E-5</v>
      </c>
      <c r="FJ585">
        <v>-3.7343327661952392E-7</v>
      </c>
      <c r="FK585">
        <v>5.8371026227422778E-6</v>
      </c>
      <c r="FL585">
        <v>-4.5999110209055032E-6</v>
      </c>
      <c r="FM585">
        <v>7.0472081347868141E-6</v>
      </c>
      <c r="FN585">
        <v>5.9583973531082216E-6</v>
      </c>
      <c r="FO585">
        <v>4.815087825681621E-6</v>
      </c>
      <c r="FP585">
        <v>1.3221147223352146E-5</v>
      </c>
      <c r="FQ585">
        <v>-1.3607816027424383E-6</v>
      </c>
      <c r="FR585">
        <v>1.334257086657719E-5</v>
      </c>
      <c r="FS585">
        <v>2.5401733002610506E-5</v>
      </c>
      <c r="FT585">
        <v>1.1062988767789374E-5</v>
      </c>
      <c r="FU585">
        <v>1.4302472410307436E-5</v>
      </c>
      <c r="FV585">
        <v>7.2244330773384128E-6</v>
      </c>
      <c r="FW585">
        <v>8.4945973641027198E-6</v>
      </c>
      <c r="FX585">
        <v>4.0817888925827039E-7</v>
      </c>
      <c r="FY585">
        <v>2.2138074665813439E-5</v>
      </c>
      <c r="FZ585">
        <v>2.9496909823304349E-5</v>
      </c>
      <c r="GA585">
        <v>4.1588254545637014E-6</v>
      </c>
      <c r="GB585">
        <v>7.0457974096074864E-8</v>
      </c>
      <c r="GC585">
        <v>1.3714334617934668E-5</v>
      </c>
      <c r="GD585">
        <v>5.4254367591013879E-6</v>
      </c>
      <c r="GE585">
        <v>-3.5021494475928225E-6</v>
      </c>
      <c r="GF585">
        <v>8.8121724502191773E-6</v>
      </c>
      <c r="GG585">
        <v>-7.4786149953364723E-7</v>
      </c>
      <c r="GH585">
        <v>5.9583450827543905E-6</v>
      </c>
      <c r="GI585">
        <v>4.6955416870753888E-6</v>
      </c>
      <c r="GJ585">
        <v>1.9866985484960986E-5</v>
      </c>
      <c r="GK585">
        <v>1.4118240175280247E-5</v>
      </c>
      <c r="GL585">
        <v>8.5984008748597165E-6</v>
      </c>
      <c r="GM585">
        <v>1.8923467858028339E-5</v>
      </c>
      <c r="GN585">
        <v>-3.6972103253591183E-6</v>
      </c>
      <c r="GO585">
        <v>1.9362724901913392E-6</v>
      </c>
      <c r="GP585">
        <v>3.3267275182522514E-6</v>
      </c>
      <c r="GQ585">
        <v>1.5094762492087192E-5</v>
      </c>
      <c r="GR585">
        <v>1.0402201725641631E-5</v>
      </c>
      <c r="GS585">
        <v>2.3110744689122566E-5</v>
      </c>
      <c r="GT585">
        <v>6.463838798408298E-6</v>
      </c>
      <c r="GU585">
        <v>-5.5836855100275071E-6</v>
      </c>
      <c r="GV585">
        <v>7.0048105858784935E-6</v>
      </c>
      <c r="GW585">
        <v>2.1269603409175845E-5</v>
      </c>
      <c r="GX585">
        <v>-6.9447469250845284E-6</v>
      </c>
      <c r="GY585">
        <v>2.3103191271560221E-5</v>
      </c>
      <c r="GZ585">
        <v>1.259186588564915E-5</v>
      </c>
      <c r="HA585">
        <v>-6.3411656768598748E-7</v>
      </c>
      <c r="HB585">
        <v>-1.0608039010399115E-6</v>
      </c>
      <c r="HC585">
        <v>1.2358467497629439E-5</v>
      </c>
      <c r="HD585">
        <v>1.148799848145688E-5</v>
      </c>
      <c r="HE585">
        <v>1.3088122016697279E-5</v>
      </c>
      <c r="HF585">
        <v>2.093855630273807E-6</v>
      </c>
      <c r="HG585">
        <v>3.502993451432172E-5</v>
      </c>
      <c r="HH585">
        <v>2.0016607869798763E-5</v>
      </c>
      <c r="HI585">
        <v>8.3659085309862378E-6</v>
      </c>
      <c r="HJ585">
        <v>1.2086718507844805E-5</v>
      </c>
      <c r="HK585">
        <v>2.4227104063832343E-5</v>
      </c>
      <c r="HL585">
        <v>-3.4522331744180171E-6</v>
      </c>
      <c r="HM585">
        <v>1.7489149096510333E-5</v>
      </c>
      <c r="HN585">
        <v>-5.8801381117880537E-6</v>
      </c>
      <c r="HO585">
        <v>8.9859551659630518E-6</v>
      </c>
      <c r="HP585">
        <v>9.899495510823033E-6</v>
      </c>
      <c r="HQ585">
        <v>1.1079060242072466E-5</v>
      </c>
      <c r="HR585">
        <v>-3.2674138191858662E-6</v>
      </c>
      <c r="HS585">
        <v>5.4353484633243056E-6</v>
      </c>
      <c r="HT585">
        <v>6.0423577948546647E-6</v>
      </c>
      <c r="HU585">
        <v>1.5430936419437925E-5</v>
      </c>
      <c r="HV585">
        <v>1.3491697403173875E-5</v>
      </c>
      <c r="HW585">
        <v>1.5027793179198381E-5</v>
      </c>
      <c r="HX585">
        <v>3.3290387123679245E-5</v>
      </c>
      <c r="HY585">
        <v>1.090264988221079E-5</v>
      </c>
      <c r="HZ585">
        <v>1.3124620720490277E-6</v>
      </c>
      <c r="IA585">
        <v>1.6909499039962013E-5</v>
      </c>
      <c r="IB585">
        <v>1.8466864118217033E-5</v>
      </c>
      <c r="IC585">
        <v>-2.2270397041333781E-6</v>
      </c>
      <c r="ID585">
        <v>2.2745899017966313E-5</v>
      </c>
      <c r="IE585">
        <v>-1.2184507377636557E-6</v>
      </c>
      <c r="IF585">
        <v>1.7301810823663371E-5</v>
      </c>
      <c r="IG585">
        <v>7.77795896694591E-6</v>
      </c>
      <c r="IH585">
        <v>5.613447582131077E-6</v>
      </c>
      <c r="II585">
        <v>-1.3630746636347765E-6</v>
      </c>
      <c r="IJ585">
        <v>1.8240332110726752E-5</v>
      </c>
      <c r="IK585">
        <v>9.2951086752839072E-6</v>
      </c>
      <c r="IL585">
        <v>4.229199062168963E-6</v>
      </c>
      <c r="IM585">
        <v>3.9830970589238124E-6</v>
      </c>
      <c r="IN585">
        <v>-2.5624398610546233E-6</v>
      </c>
      <c r="IO585">
        <v>1.3047722498591815E-5</v>
      </c>
      <c r="IP585">
        <v>2.0997033297924225E-5</v>
      </c>
      <c r="IQ585">
        <v>5.2425682194371567E-6</v>
      </c>
      <c r="IR585">
        <v>1.9360483303271414E-5</v>
      </c>
      <c r="IS585">
        <v>1.5259813936949995E-5</v>
      </c>
      <c r="IT585">
        <v>4.1610974966133731E-6</v>
      </c>
      <c r="IU585">
        <v>2.0587553947868138E-6</v>
      </c>
      <c r="IV585">
        <v>4.9300096435416104E-6</v>
      </c>
      <c r="IW585">
        <v>1.8946751010224091E-6</v>
      </c>
      <c r="IX585">
        <v>5.0634754839285904E-6</v>
      </c>
      <c r="IY585">
        <v>1.3601620331329927E-5</v>
      </c>
      <c r="IZ585">
        <v>4.2631250126335853E-6</v>
      </c>
      <c r="JA585">
        <v>9.6027777238532463E-6</v>
      </c>
      <c r="JB585">
        <v>2.7113751299839635E-5</v>
      </c>
      <c r="JC585">
        <v>1.3133125950297851E-6</v>
      </c>
      <c r="JD585">
        <v>-1.8727855858176113E-6</v>
      </c>
      <c r="JE585">
        <v>1.1351274591607888E-5</v>
      </c>
      <c r="JF585">
        <v>8.3940382312935036E-6</v>
      </c>
      <c r="JG585">
        <v>-5.0364373262331414E-6</v>
      </c>
      <c r="JH585">
        <v>3.3534783133569211E-5</v>
      </c>
      <c r="JI585">
        <v>6.9654695436024628E-7</v>
      </c>
      <c r="JJ585">
        <v>7.7349343726835234E-6</v>
      </c>
      <c r="JK585">
        <v>-5.7557484486495315E-7</v>
      </c>
      <c r="JL585">
        <v>8.832970099066642E-6</v>
      </c>
      <c r="JM585">
        <v>1.6655475260677036E-7</v>
      </c>
      <c r="JN585">
        <v>-1.0079562792461061E-6</v>
      </c>
      <c r="JO585">
        <v>6.687644872941114E-6</v>
      </c>
      <c r="JP585">
        <v>1.3369843099659365E-5</v>
      </c>
      <c r="JQ585">
        <v>7.4876121336860848E-6</v>
      </c>
      <c r="JR585">
        <v>1.7461944727653171E-5</v>
      </c>
      <c r="JS585">
        <v>2.9295199114177482E-6</v>
      </c>
      <c r="JT585">
        <v>1.2772780111152332E-5</v>
      </c>
      <c r="JU585">
        <v>1.0333670846521119E-5</v>
      </c>
      <c r="JV585">
        <v>1.0751676642533585E-5</v>
      </c>
      <c r="JW585">
        <v>8.6799200063480472E-6</v>
      </c>
      <c r="JX585">
        <v>1.2070027764764212E-5</v>
      </c>
      <c r="JY585">
        <v>5.9182279910390719E-6</v>
      </c>
      <c r="JZ585">
        <v>-5.4543570398565256E-7</v>
      </c>
      <c r="KA585">
        <v>9.3855423971090696E-6</v>
      </c>
      <c r="KB585">
        <v>5.6087496380190094E-7</v>
      </c>
      <c r="KC585">
        <v>2.041943503383039E-5</v>
      </c>
      <c r="KD585">
        <v>1.9722880099120371E-5</v>
      </c>
      <c r="KE585">
        <v>1.2512097995740635E-5</v>
      </c>
      <c r="KF585">
        <v>9.4419416636786176E-6</v>
      </c>
      <c r="KG585">
        <v>8.1135728830593623E-6</v>
      </c>
      <c r="KH585">
        <v>1.1705603617273746E-5</v>
      </c>
      <c r="KI585">
        <v>1.6946097120465804E-5</v>
      </c>
      <c r="KJ585">
        <v>1.1705973056423879E-5</v>
      </c>
      <c r="KK585">
        <v>6.2458790770973258E-6</v>
      </c>
      <c r="KL585">
        <v>2.7621972753684239E-5</v>
      </c>
      <c r="KM585">
        <v>1.9912234998446797E-5</v>
      </c>
      <c r="KN585">
        <v>2.3716461207030902E-6</v>
      </c>
      <c r="KO585">
        <v>6.3602450140526343E-6</v>
      </c>
      <c r="KP585">
        <v>2.8587365445498735E-5</v>
      </c>
      <c r="KQ585">
        <v>2.3180803609041664E-6</v>
      </c>
      <c r="KR585">
        <v>3.8592840996972189E-5</v>
      </c>
      <c r="KS585">
        <v>2.8979570388532381E-6</v>
      </c>
      <c r="KT585">
        <v>4.8039182211741659E-6</v>
      </c>
      <c r="KU585">
        <v>1.4276021670368049E-5</v>
      </c>
      <c r="KV585">
        <v>9.6892712445649523E-6</v>
      </c>
      <c r="KW585">
        <v>1.2467247063919156E-5</v>
      </c>
      <c r="KX585">
        <v>1.6182411220223016E-5</v>
      </c>
      <c r="KY585">
        <v>5.0561058965069687E-6</v>
      </c>
      <c r="KZ585">
        <v>-7.3655621849643727E-6</v>
      </c>
      <c r="LA585">
        <v>-5.3826927969068712E-8</v>
      </c>
      <c r="LB585">
        <v>-6.3450722865509891E-6</v>
      </c>
      <c r="LC585">
        <v>1.2679936971222289E-5</v>
      </c>
      <c r="LD585">
        <v>6.2386136094918623E-6</v>
      </c>
      <c r="LE585">
        <v>1.6365289410558347E-5</v>
      </c>
      <c r="LF585">
        <v>8.4905580350592135E-6</v>
      </c>
      <c r="LG585">
        <v>-4.4637546655178197E-6</v>
      </c>
      <c r="LH585">
        <v>-2.398533698722545E-6</v>
      </c>
      <c r="LI585">
        <v>1.1361735953119722E-5</v>
      </c>
      <c r="LJ585">
        <v>8.3159265318607854E-6</v>
      </c>
      <c r="LK585">
        <v>1.739628088050977E-5</v>
      </c>
      <c r="LL585">
        <v>2.4560881857300981E-5</v>
      </c>
      <c r="LM585">
        <v>1.7463674715427638E-5</v>
      </c>
      <c r="LN585">
        <v>9.1993525688435384E-6</v>
      </c>
      <c r="LO585">
        <v>1.6565198127620029E-6</v>
      </c>
      <c r="LP585">
        <v>3.2066594920380209E-6</v>
      </c>
      <c r="LQ585">
        <v>8.5049877506058104E-6</v>
      </c>
      <c r="LR585">
        <v>3.5171288777895435E-5</v>
      </c>
      <c r="LS585">
        <v>-1.092971419897493E-6</v>
      </c>
      <c r="LT585">
        <v>-3.4578624833650339E-6</v>
      </c>
      <c r="LU585">
        <v>7.149616632284661E-6</v>
      </c>
      <c r="LV585">
        <v>1.3001822814190854E-5</v>
      </c>
      <c r="LW585">
        <v>5.2625506996670283E-7</v>
      </c>
      <c r="LX585">
        <v>1.8720261774149853E-5</v>
      </c>
      <c r="LY585">
        <v>8.0176265938520536E-6</v>
      </c>
      <c r="LZ585">
        <v>7.1700351893923961E-6</v>
      </c>
      <c r="MA585">
        <v>1.7385503736254826E-6</v>
      </c>
      <c r="MB585">
        <v>1.0804426024132811E-5</v>
      </c>
      <c r="MC585">
        <v>7.3117687634987477E-6</v>
      </c>
      <c r="MD585">
        <v>8.8760806654424935E-6</v>
      </c>
      <c r="ME585">
        <v>7.8926875705967443E-6</v>
      </c>
      <c r="MF585">
        <v>2.24666840351867E-5</v>
      </c>
      <c r="MG585">
        <v>-2.2584917417144884E-6</v>
      </c>
      <c r="MH585">
        <v>3.3089081248613826E-6</v>
      </c>
      <c r="MI585">
        <v>2.623863724452073E-6</v>
      </c>
      <c r="MJ585">
        <v>9.3763586684123883E-6</v>
      </c>
      <c r="MK585">
        <v>1.1632218826809174E-5</v>
      </c>
      <c r="ML585">
        <v>-2.2056138231810672E-6</v>
      </c>
      <c r="MM585">
        <v>5.0596058932772389E-6</v>
      </c>
      <c r="MN585">
        <v>2.3683278969179649E-5</v>
      </c>
      <c r="MO585">
        <v>-3.1965717533215006E-6</v>
      </c>
      <c r="MP585">
        <v>8.8772031888424575E-7</v>
      </c>
      <c r="MQ585">
        <v>2.1749424631701798E-5</v>
      </c>
      <c r="MR585">
        <v>3.6048102119448752E-5</v>
      </c>
      <c r="MS585">
        <v>3.5283363252410384E-5</v>
      </c>
      <c r="MT585">
        <v>2.8951686364232012E-5</v>
      </c>
      <c r="MU585">
        <v>5.1422196771872898E-6</v>
      </c>
      <c r="MV585">
        <v>6.3576265474805478E-7</v>
      </c>
      <c r="MW585">
        <v>1.6047168759688197E-5</v>
      </c>
      <c r="MX585">
        <v>4.5229072401838031E-6</v>
      </c>
      <c r="MY585">
        <v>6.3312316752338161E-6</v>
      </c>
      <c r="MZ585">
        <v>4.9318482639786333E-6</v>
      </c>
      <c r="NA585">
        <v>5.419362355269581E-6</v>
      </c>
      <c r="NB585">
        <v>3.1752066816202477E-5</v>
      </c>
      <c r="NC585">
        <v>1.5463015331027708E-5</v>
      </c>
      <c r="ND585">
        <v>2.1018945926157201E-5</v>
      </c>
      <c r="NE585">
        <v>3.5934659103936168E-6</v>
      </c>
      <c r="NF585">
        <v>1.9034730156259338E-5</v>
      </c>
      <c r="NG585">
        <v>6.5304969775253154E-6</v>
      </c>
      <c r="NH585">
        <v>1.672566715174714E-5</v>
      </c>
      <c r="NI585">
        <v>-7.85259686537845E-6</v>
      </c>
      <c r="NJ585">
        <v>5.4324718703572716E-6</v>
      </c>
      <c r="NK585">
        <v>9.3286205297716514E-6</v>
      </c>
      <c r="NL585">
        <v>1.5850343392050115E-5</v>
      </c>
      <c r="NM585">
        <v>1.5340206942872227E-5</v>
      </c>
      <c r="NN585">
        <v>1.5087982839989315E-5</v>
      </c>
      <c r="NO585">
        <v>2.1414271780091886E-5</v>
      </c>
      <c r="NP585">
        <v>-8.563696965001831E-6</v>
      </c>
      <c r="NQ585">
        <v>9.2385232000457999E-6</v>
      </c>
      <c r="NR585">
        <v>-1.5375541784895826E-6</v>
      </c>
      <c r="NS585">
        <v>1.9707711528577054E-5</v>
      </c>
      <c r="NT585">
        <v>4.1758687160846412E-6</v>
      </c>
      <c r="NU585">
        <v>-2.7349697147917976E-6</v>
      </c>
      <c r="NV585">
        <v>2.5753152027566333E-5</v>
      </c>
      <c r="NW585">
        <v>1.2965383305927546E-5</v>
      </c>
      <c r="NX585">
        <v>8.7902075136818249E-6</v>
      </c>
      <c r="NY585">
        <v>-1.0073418140408432E-7</v>
      </c>
      <c r="NZ585">
        <v>6.8339893856453536E-6</v>
      </c>
      <c r="OA585">
        <v>3.6745213214394605E-6</v>
      </c>
      <c r="OB585">
        <v>6.428125730525767E-7</v>
      </c>
      <c r="OC585">
        <v>5.2110122074556111E-7</v>
      </c>
      <c r="OD585">
        <v>1.0219466299995832E-5</v>
      </c>
      <c r="OE585">
        <v>2.0283239045692365E-5</v>
      </c>
      <c r="OF585">
        <v>1.4817607542759725E-5</v>
      </c>
      <c r="OG585">
        <v>2.8169941365671881E-7</v>
      </c>
      <c r="OH585">
        <v>8.5452650781201431E-6</v>
      </c>
      <c r="OI585">
        <v>1.2110158300704532E-6</v>
      </c>
      <c r="OJ585">
        <v>4.8235640258448808E-6</v>
      </c>
      <c r="OK585">
        <v>5.0621979025840646E-6</v>
      </c>
      <c r="OL585">
        <v>2.9809880122267694E-6</v>
      </c>
      <c r="OM585">
        <v>-3.2441411869333986E-7</v>
      </c>
      <c r="ON585">
        <v>2.3328379064854431E-6</v>
      </c>
      <c r="OO585">
        <v>-6.4414561245667651E-7</v>
      </c>
      <c r="OP585">
        <v>9.1688909925601081E-6</v>
      </c>
      <c r="OQ585">
        <v>1.1430393919304252E-5</v>
      </c>
      <c r="OR585">
        <v>-3.2742401929144754E-6</v>
      </c>
      <c r="OS585">
        <v>3.1839826257480944E-5</v>
      </c>
      <c r="OT585">
        <v>3.4202105237617537E-6</v>
      </c>
      <c r="OU585">
        <v>-7.2954538775111839E-7</v>
      </c>
      <c r="OV585">
        <v>1.8892936397507526E-5</v>
      </c>
      <c r="OW585">
        <v>-1.9117788306651802E-6</v>
      </c>
      <c r="OX585">
        <v>5.4435860878388683E-6</v>
      </c>
      <c r="OY585">
        <v>2.994757493980482E-5</v>
      </c>
      <c r="OZ585">
        <v>-1.8171172113372593E-6</v>
      </c>
      <c r="PA585">
        <v>-7.849531958418652E-6</v>
      </c>
      <c r="PB585">
        <v>1.8727714838576756E-6</v>
      </c>
      <c r="PC585">
        <v>-1.2820123709315373E-6</v>
      </c>
      <c r="PD585">
        <v>-2.4368716047538227E-6</v>
      </c>
      <c r="PE585">
        <v>6.6887536684026899E-6</v>
      </c>
      <c r="PF585">
        <v>2.8083887241414427E-7</v>
      </c>
      <c r="PG585">
        <v>-1.1611925911291309E-5</v>
      </c>
      <c r="PH585">
        <v>-1.5586513414797124E-6</v>
      </c>
      <c r="PI585">
        <v>8.4583227924132696E-6</v>
      </c>
      <c r="PJ585">
        <v>5.3859157021262036E-6</v>
      </c>
      <c r="PK585">
        <v>9.1725287119290345E-6</v>
      </c>
      <c r="PL585">
        <v>3.3996836908355376E-6</v>
      </c>
      <c r="PM585">
        <v>2.1155424635378747E-6</v>
      </c>
      <c r="PN585">
        <v>5.7175789030557995E-6</v>
      </c>
      <c r="PO585">
        <v>-1.3978263337493591E-6</v>
      </c>
      <c r="PP585">
        <v>1.6791672023810818E-5</v>
      </c>
      <c r="PQ585">
        <v>4.3018541821274228E-6</v>
      </c>
      <c r="PR585">
        <v>3.1410802495798662E-6</v>
      </c>
      <c r="PS585">
        <v>9.0986377767717345E-6</v>
      </c>
      <c r="PT585">
        <v>-2.507945382484726E-7</v>
      </c>
      <c r="PU585">
        <v>-9.5507502557279898E-6</v>
      </c>
      <c r="PV585">
        <v>2.1709476422276862E-5</v>
      </c>
      <c r="PW585">
        <v>8.0934805994890695E-7</v>
      </c>
      <c r="PX585">
        <v>-2.5317341021485544E-6</v>
      </c>
      <c r="PY585">
        <v>1.7750825014619892E-5</v>
      </c>
      <c r="PZ585">
        <v>1.3237791896760968E-6</v>
      </c>
      <c r="QA585">
        <v>8.1293342979806461E-6</v>
      </c>
      <c r="QB585">
        <v>5.6966393852783069E-6</v>
      </c>
      <c r="QC585">
        <v>1.5159469563916187E-6</v>
      </c>
      <c r="QD585">
        <v>1.7330285429609065E-6</v>
      </c>
      <c r="QE585">
        <v>-9.6655230250423233E-7</v>
      </c>
      <c r="QF585">
        <v>3.5841143056577263E-5</v>
      </c>
      <c r="QG585">
        <v>2.713246105078001E-5</v>
      </c>
      <c r="QH585">
        <v>3.4010458882401314E-6</v>
      </c>
      <c r="QI585">
        <v>2.5292072741121186E-5</v>
      </c>
      <c r="QJ585">
        <v>6.0686284258621592E-6</v>
      </c>
      <c r="QK585">
        <v>6.6512668225064091E-6</v>
      </c>
      <c r="QL585">
        <v>5.3823667625664802E-6</v>
      </c>
      <c r="QM585">
        <v>1.8671266229549058E-5</v>
      </c>
      <c r="QN585">
        <v>-3.1540614907191973E-6</v>
      </c>
      <c r="QO585">
        <v>6.5032558493639653E-6</v>
      </c>
      <c r="QP585">
        <v>5.2195607195852069E-6</v>
      </c>
      <c r="QQ585">
        <v>2.1714421711076647E-7</v>
      </c>
      <c r="QR585">
        <v>-3.6676312589914279E-6</v>
      </c>
      <c r="QS585">
        <v>1.1652729260979208E-5</v>
      </c>
      <c r="QT585">
        <v>1.3358341512387646E-7</v>
      </c>
      <c r="QU585">
        <v>1.274600256077353E-5</v>
      </c>
      <c r="QV585">
        <v>-5.9410277806377446E-6</v>
      </c>
      <c r="QW585">
        <v>-7.2559804038759217E-6</v>
      </c>
      <c r="QX585">
        <v>2.2570105645853443E-5</v>
      </c>
      <c r="QY585">
        <v>4.9999759141293428E-6</v>
      </c>
      <c r="QZ585">
        <v>2.8930246280954651E-5</v>
      </c>
      <c r="RA585">
        <v>1.1080345212099496E-5</v>
      </c>
      <c r="RB585">
        <v>2.0576117626782498E-5</v>
      </c>
      <c r="RC585">
        <v>6.9852888115823292E-6</v>
      </c>
      <c r="RD585">
        <v>1.2374296251227922E-5</v>
      </c>
      <c r="RE585">
        <v>2.6994288228674645E-7</v>
      </c>
      <c r="RF585">
        <v>2.953337618279193E-7</v>
      </c>
      <c r="RG585">
        <v>1.5449186271839821E-5</v>
      </c>
      <c r="RH585">
        <v>6.6898407282732082E-6</v>
      </c>
      <c r="RI585">
        <v>6.0772180674668935E-6</v>
      </c>
      <c r="RJ585">
        <v>-4.1029101827726889E-6</v>
      </c>
      <c r="RK585">
        <v>1.824371434499419E-5</v>
      </c>
      <c r="RL585">
        <v>4.1796893153412716E-6</v>
      </c>
      <c r="RM585">
        <v>2.1237296319970721E-5</v>
      </c>
      <c r="RN585">
        <v>1.4106950777275905E-5</v>
      </c>
      <c r="RO585">
        <v>7.8336206488518545E-6</v>
      </c>
      <c r="RP585">
        <v>2.1352004040012321E-5</v>
      </c>
      <c r="RQ585">
        <v>5.6890745079429222E-7</v>
      </c>
      <c r="RR585">
        <v>-7.4244188038461717E-6</v>
      </c>
      <c r="RS585">
        <v>1.2335001568537831E-5</v>
      </c>
      <c r="RT585">
        <v>1.2419302675457391E-5</v>
      </c>
      <c r="RU585">
        <v>1.0261097336678929E-5</v>
      </c>
      <c r="RV585">
        <v>6.2616618692659338E-6</v>
      </c>
      <c r="RW585">
        <v>1.6080154306083602E-5</v>
      </c>
      <c r="RX585">
        <v>7.6114642153492361E-6</v>
      </c>
      <c r="RY585">
        <v>-3.2258626023900527E-6</v>
      </c>
      <c r="RZ585">
        <v>2.7377677534906464E-5</v>
      </c>
      <c r="SA585">
        <v>5.8792059818738974E-6</v>
      </c>
      <c r="SB585">
        <v>1.2162699419798108E-5</v>
      </c>
      <c r="SC585">
        <v>5.2470293404241696E-6</v>
      </c>
      <c r="SD585">
        <v>1.6277370726988957E-5</v>
      </c>
      <c r="SE585">
        <v>2.4077209968489647E-5</v>
      </c>
      <c r="SF585">
        <v>1.3087215561666717E-5</v>
      </c>
      <c r="SG585">
        <v>2.5465064101607087E-5</v>
      </c>
      <c r="SH585">
        <v>1.0911209805993189E-5</v>
      </c>
      <c r="SI585">
        <v>9.4767321207762522E-6</v>
      </c>
      <c r="SJ585">
        <v>1.6648967749567504E-5</v>
      </c>
      <c r="SK585">
        <v>1.0098428055164691E-5</v>
      </c>
      <c r="SL585">
        <v>5.0401581706443406E-6</v>
      </c>
      <c r="SM585">
        <v>2.6766213837549512E-5</v>
      </c>
      <c r="SN585">
        <v>6.0243483378454274E-6</v>
      </c>
      <c r="SO585">
        <v>2.3422038104767382E-5</v>
      </c>
      <c r="SP585">
        <v>7.7485958470099794E-6</v>
      </c>
      <c r="SQ585">
        <v>-3.0791201915656032E-6</v>
      </c>
      <c r="SR585">
        <v>-3.3916570685898129E-6</v>
      </c>
      <c r="SS585">
        <v>5.419708896308575E-6</v>
      </c>
      <c r="ST585">
        <v>6.8703067984794177E-7</v>
      </c>
      <c r="SU585">
        <v>1.2087779139453928E-5</v>
      </c>
      <c r="SV585">
        <v>2.0937790769483443E-5</v>
      </c>
      <c r="SW585">
        <v>1.2988177140550414E-5</v>
      </c>
      <c r="SX585">
        <v>-5.8745659026183313E-6</v>
      </c>
      <c r="SY585">
        <v>4.7652886467707816E-5</v>
      </c>
      <c r="SZ585">
        <v>-5.4758971992518535E-6</v>
      </c>
      <c r="TA585">
        <v>-1.2579423155900295E-6</v>
      </c>
      <c r="TB585">
        <v>4.8167831739201446E-6</v>
      </c>
      <c r="TC585">
        <v>4.1136423519838973E-6</v>
      </c>
      <c r="TD585">
        <v>2.0949969058625423E-5</v>
      </c>
      <c r="TE585">
        <v>-9.3315079886144243E-6</v>
      </c>
      <c r="TF585">
        <v>1.8363867944938452E-5</v>
      </c>
      <c r="TG585">
        <v>-1.6143967129341366E-6</v>
      </c>
      <c r="TH585">
        <v>7.2970716672459273E-6</v>
      </c>
      <c r="TI585">
        <v>1.7959379656131984E-5</v>
      </c>
      <c r="TJ585">
        <v>2.3139613446780772E-5</v>
      </c>
      <c r="TK585">
        <v>6.9022120766868674E-6</v>
      </c>
      <c r="TL585">
        <v>7.0142701761837495E-6</v>
      </c>
      <c r="TM585">
        <v>1.1339800829587164E-6</v>
      </c>
      <c r="TN585">
        <v>3.5433389829484115E-6</v>
      </c>
      <c r="TO585">
        <v>2.2659402971787618E-6</v>
      </c>
      <c r="TP585">
        <v>2.5991053982732839E-6</v>
      </c>
      <c r="TQ585">
        <v>-5.0818101516661019E-6</v>
      </c>
      <c r="TR585">
        <v>9.9931206026045825E-6</v>
      </c>
      <c r="TS585">
        <v>-1.0557940634315377E-5</v>
      </c>
      <c r="TT585">
        <v>4.9442834502455321E-6</v>
      </c>
      <c r="TU585">
        <v>2.7838969373016939E-5</v>
      </c>
      <c r="TV585">
        <v>7.4484427616048672E-6</v>
      </c>
      <c r="TW585">
        <v>4.6567470667680641E-5</v>
      </c>
      <c r="TX585">
        <v>8.2172857982728137E-6</v>
      </c>
      <c r="TY585">
        <v>1.372761247450729E-5</v>
      </c>
      <c r="TZ585">
        <v>-1.6305213179340656E-5</v>
      </c>
      <c r="UA585">
        <v>1.6254575535960734E-5</v>
      </c>
      <c r="UB585">
        <v>2.75919329414542E-5</v>
      </c>
      <c r="UC585">
        <v>2.19881863834155E-5</v>
      </c>
      <c r="UD585">
        <v>8.6053286780741438E-6</v>
      </c>
      <c r="UE585">
        <v>-1.1000710850544617E-5</v>
      </c>
      <c r="UF585">
        <v>4.3595673486047671E-5</v>
      </c>
      <c r="UG585">
        <v>1.2796348842969713E-5</v>
      </c>
      <c r="UH585">
        <v>-2.4910937988076747E-7</v>
      </c>
      <c r="UI585">
        <v>5.2935384700101765E-6</v>
      </c>
      <c r="UJ585">
        <v>-3.2647707127927819E-6</v>
      </c>
      <c r="UK585">
        <v>-5.740298536468663E-6</v>
      </c>
      <c r="UL585">
        <v>6.304757589594377E-6</v>
      </c>
      <c r="UM585">
        <v>3.8882357203344463E-5</v>
      </c>
      <c r="UN585">
        <v>-1.7828525344165658E-6</v>
      </c>
      <c r="UO585">
        <v>2.503288321024076E-8</v>
      </c>
      <c r="UP585">
        <v>-1.2605120841278968E-5</v>
      </c>
      <c r="UQ585">
        <v>1.7480566726600292E-6</v>
      </c>
      <c r="UR585">
        <v>2.3777358549815388E-6</v>
      </c>
      <c r="US585">
        <v>-3.3664753973560658E-6</v>
      </c>
      <c r="UT585">
        <v>1.1520912079030061E-5</v>
      </c>
      <c r="UU585">
        <v>1.1242951565353743E-5</v>
      </c>
      <c r="UV585">
        <v>1.1148976450568514E-5</v>
      </c>
      <c r="UW585">
        <v>9.1280301852840764E-6</v>
      </c>
      <c r="UX585">
        <v>5.8748636080584448E-6</v>
      </c>
      <c r="UY585">
        <v>-3.3215997591778784E-6</v>
      </c>
      <c r="UZ585">
        <v>4.4091365107388596E-6</v>
      </c>
      <c r="VA585">
        <v>2.6525896993368856E-6</v>
      </c>
      <c r="VB585">
        <v>-2.0953405536261823E-5</v>
      </c>
      <c r="VC585">
        <v>3.424728809661494E-6</v>
      </c>
      <c r="VD585">
        <v>6.7314914230042066E-5</v>
      </c>
      <c r="VE585">
        <v>-1.067921554771225E-5</v>
      </c>
      <c r="VF585">
        <v>1.9889402553867825E-6</v>
      </c>
      <c r="VG585">
        <v>2.8043440361325442E-6</v>
      </c>
      <c r="VH585">
        <v>-2.9961277027394741E-7</v>
      </c>
      <c r="VI585">
        <v>-8.1993850346577917E-6</v>
      </c>
      <c r="VJ585">
        <v>2.0195798436879264E-5</v>
      </c>
      <c r="VK585">
        <v>-7.4839156009878652E-6</v>
      </c>
      <c r="VL585">
        <v>-4.0486238778989262E-6</v>
      </c>
      <c r="VM585">
        <v>9.9206831015607478E-6</v>
      </c>
      <c r="VN585">
        <v>-5.504542349742292E-7</v>
      </c>
      <c r="VO585">
        <v>1.0707945041789191E-5</v>
      </c>
      <c r="VP585">
        <v>-5.4516504272955778E-6</v>
      </c>
      <c r="VQ585">
        <v>-1.1973383342886719E-5</v>
      </c>
      <c r="VR585">
        <v>-4.2746154230725469E-6</v>
      </c>
      <c r="VS585">
        <v>4.2126469077380496E-6</v>
      </c>
      <c r="VT585">
        <v>1.4427358446499556E-5</v>
      </c>
      <c r="VU585">
        <v>6.7810134666480983E-6</v>
      </c>
      <c r="VV585">
        <v>2.8117308070130326E-6</v>
      </c>
      <c r="VW585">
        <v>5.3390218413735889E-6</v>
      </c>
      <c r="VX585">
        <v>2.6486709479929081E-5</v>
      </c>
      <c r="VY585">
        <v>-3.1097208817067947E-6</v>
      </c>
      <c r="VZ585">
        <v>2.3960730882541661E-5</v>
      </c>
      <c r="WA585">
        <v>4.491301066125836E-6</v>
      </c>
      <c r="WB585">
        <v>2.7135800365958468E-6</v>
      </c>
      <c r="WC585">
        <v>2.318847015970332E-5</v>
      </c>
    </row>
    <row r="586" spans="1:601" x14ac:dyDescent="0.25">
      <c r="A586" t="s">
        <v>575</v>
      </c>
      <c r="B586">
        <v>1.2847010142873804E-7</v>
      </c>
      <c r="C586">
        <v>-1.1339352993230577E-5</v>
      </c>
      <c r="D586">
        <v>8.4898642283752958E-7</v>
      </c>
      <c r="E586">
        <v>-4.3725222400080141E-6</v>
      </c>
      <c r="F586">
        <v>5.8909998590099412E-6</v>
      </c>
      <c r="G586">
        <v>3.9823304201513595E-6</v>
      </c>
      <c r="H586">
        <v>3.6109586646024376E-6</v>
      </c>
      <c r="I586">
        <v>5.1582127316302956E-6</v>
      </c>
      <c r="J586">
        <v>1.7838144588674567E-6</v>
      </c>
      <c r="K586">
        <v>-5.6546362468396828E-6</v>
      </c>
      <c r="L586">
        <v>1.1836935691455688E-6</v>
      </c>
      <c r="M586">
        <v>-7.2273453566638138E-6</v>
      </c>
      <c r="N586">
        <v>2.0701134901379024E-6</v>
      </c>
      <c r="O586">
        <v>3.0046653533547673E-6</v>
      </c>
      <c r="P586">
        <v>-1.1032482879870591E-7</v>
      </c>
      <c r="Q586">
        <v>3.4619180694861957E-6</v>
      </c>
      <c r="R586">
        <v>5.1735612215005539E-6</v>
      </c>
      <c r="S586">
        <v>7.2942841110846739E-6</v>
      </c>
      <c r="T586">
        <v>4.6660719537995494E-6</v>
      </c>
      <c r="U586">
        <v>1.2854082933861864E-6</v>
      </c>
      <c r="V586">
        <v>-3.4708485687348285E-6</v>
      </c>
      <c r="W586">
        <v>8.7286723494989671E-7</v>
      </c>
      <c r="X586">
        <v>5.829947550067294E-6</v>
      </c>
      <c r="Y586">
        <v>-1.4581177376157147E-6</v>
      </c>
      <c r="Z586">
        <v>5.1854774072657689E-6</v>
      </c>
      <c r="AA586">
        <v>4.9064574089376018E-7</v>
      </c>
      <c r="AB586">
        <v>2.0727250875857831E-6</v>
      </c>
      <c r="AC586">
        <v>1.5479104066496917E-6</v>
      </c>
      <c r="AD586">
        <v>9.9735802907932743E-6</v>
      </c>
      <c r="AE586">
        <v>-4.0983449229283967E-7</v>
      </c>
      <c r="AF586">
        <v>-1.4997430017246607E-6</v>
      </c>
      <c r="AG586">
        <v>3.2154633442386375E-6</v>
      </c>
      <c r="AH586">
        <v>7.8112410460498046E-6</v>
      </c>
      <c r="AI586">
        <v>7.3046077215613074E-6</v>
      </c>
      <c r="AJ586">
        <v>3.5734047104518835E-6</v>
      </c>
      <c r="AK586">
        <v>-3.7758491431381362E-6</v>
      </c>
      <c r="AL586">
        <v>4.9494869674828059E-6</v>
      </c>
      <c r="AM586">
        <v>1.2273869909050752E-6</v>
      </c>
      <c r="AN586">
        <v>1.8079387287467124E-6</v>
      </c>
      <c r="AO586">
        <v>4.4130279034640614E-6</v>
      </c>
      <c r="AP586">
        <v>-1.1752522933732549E-6</v>
      </c>
      <c r="AQ586">
        <v>5.5029644604863781E-6</v>
      </c>
      <c r="AR586">
        <v>5.3461906261542348E-6</v>
      </c>
      <c r="AS586">
        <v>2.871180830315077E-6</v>
      </c>
      <c r="AT586">
        <v>-1.9539492116605205E-6</v>
      </c>
      <c r="AU586">
        <v>4.4334785533489814E-6</v>
      </c>
      <c r="AV586">
        <v>-9.7577858132068896E-7</v>
      </c>
      <c r="AW586">
        <v>5.226055732114378E-6</v>
      </c>
      <c r="AX586">
        <v>-1.6619242267727262E-7</v>
      </c>
      <c r="AY586">
        <v>-3.6825833219381505E-6</v>
      </c>
      <c r="AZ586">
        <v>1.5133758155512501E-6</v>
      </c>
      <c r="BA586">
        <v>-2.6229016168117601E-7</v>
      </c>
      <c r="BB586">
        <v>4.2535369861939521E-6</v>
      </c>
      <c r="BC586">
        <v>2.8608670639023265E-6</v>
      </c>
      <c r="BD586">
        <v>2.010663595118044E-6</v>
      </c>
      <c r="BE586">
        <v>-5.2529784459768382E-6</v>
      </c>
      <c r="BF586">
        <v>7.6785157014453245E-6</v>
      </c>
      <c r="BG586">
        <v>5.752658583699663E-6</v>
      </c>
      <c r="BH586">
        <v>-1.536679600075432E-6</v>
      </c>
      <c r="BI586">
        <v>2.7140978763490042E-6</v>
      </c>
      <c r="BJ586">
        <v>1.743710193242068E-6</v>
      </c>
      <c r="BK586">
        <v>6.9848249019463046E-7</v>
      </c>
      <c r="BL586">
        <v>6.520524775384372E-6</v>
      </c>
      <c r="BM586">
        <v>4.810430164266044E-6</v>
      </c>
      <c r="BN586">
        <v>5.00017387587698E-6</v>
      </c>
      <c r="BO586">
        <v>-4.8659015477717191E-6</v>
      </c>
      <c r="BP586">
        <v>1.5346313912235226E-6</v>
      </c>
      <c r="BQ586">
        <v>1.0295607424391673E-6</v>
      </c>
      <c r="BR586">
        <v>4.0360972223967185E-6</v>
      </c>
      <c r="BS586">
        <v>-1.8865052456054002E-6</v>
      </c>
      <c r="BT586">
        <v>6.771296416270979E-6</v>
      </c>
      <c r="BU586">
        <v>3.1010648603438961E-6</v>
      </c>
      <c r="BV586">
        <v>3.3103257812825669E-6</v>
      </c>
      <c r="BW586">
        <v>9.1637983718624358E-6</v>
      </c>
      <c r="BX586">
        <v>1.7870126435431701E-6</v>
      </c>
      <c r="BY586">
        <v>1.1666349579971169E-6</v>
      </c>
      <c r="BZ586">
        <v>4.3908688814476652E-6</v>
      </c>
      <c r="CA586">
        <v>1.7416748548733751E-6</v>
      </c>
      <c r="CB586">
        <v>-2.7728557099685164E-6</v>
      </c>
      <c r="CC586">
        <v>4.3965007966089236E-6</v>
      </c>
      <c r="CD586">
        <v>2.7467718690105727E-6</v>
      </c>
      <c r="CE586">
        <v>4.6874561896223547E-6</v>
      </c>
      <c r="CF586">
        <v>4.2708599606715816E-6</v>
      </c>
      <c r="CG586">
        <v>8.3749366222593705E-7</v>
      </c>
      <c r="CH586">
        <v>2.3672986069309228E-7</v>
      </c>
      <c r="CI586">
        <v>5.0319415929324682E-7</v>
      </c>
      <c r="CJ586">
        <v>5.3530284261808634E-6</v>
      </c>
      <c r="CK586">
        <v>1.9847018711840376E-7</v>
      </c>
      <c r="CL586">
        <v>3.9669592557067785E-7</v>
      </c>
      <c r="CM586">
        <v>7.0245969082424164E-6</v>
      </c>
      <c r="CN586">
        <v>3.9716577297805365E-6</v>
      </c>
      <c r="CO586">
        <v>1.0546293844047575E-5</v>
      </c>
      <c r="CP586">
        <v>3.1798699989959134E-6</v>
      </c>
      <c r="CQ586">
        <v>2.3527802634997264E-6</v>
      </c>
      <c r="CR586">
        <v>-9.0279756081373439E-7</v>
      </c>
      <c r="CS586">
        <v>2.134845475703395E-6</v>
      </c>
      <c r="CT586">
        <v>6.5895368550399678E-6</v>
      </c>
      <c r="CU586">
        <v>2.9582630219842236E-6</v>
      </c>
      <c r="CV586">
        <v>4.0695782213599912E-6</v>
      </c>
      <c r="CW586">
        <v>-1.322718215127742E-5</v>
      </c>
      <c r="CX586">
        <v>-3.3882098340035041E-6</v>
      </c>
      <c r="CY586">
        <v>2.6417930793581495E-6</v>
      </c>
      <c r="CZ586">
        <v>8.6693924047408653E-6</v>
      </c>
      <c r="DA586">
        <v>5.7971851470467755E-6</v>
      </c>
      <c r="DB586">
        <v>1.3837274318836704E-6</v>
      </c>
      <c r="DC586">
        <v>-2.8071373493501846E-6</v>
      </c>
      <c r="DD586">
        <v>-3.4354133111704525E-6</v>
      </c>
      <c r="DE586">
        <v>3.2746684219462648E-6</v>
      </c>
      <c r="DF586">
        <v>8.8655147972102745E-7</v>
      </c>
      <c r="DG586">
        <v>1.4654322906811212E-7</v>
      </c>
      <c r="DH586">
        <v>-4.6752218024474976E-7</v>
      </c>
      <c r="DI586">
        <v>6.5420004817588015E-6</v>
      </c>
      <c r="DJ586">
        <v>1.2582155078636006E-6</v>
      </c>
      <c r="DK586">
        <v>7.0233972952360609E-6</v>
      </c>
      <c r="DL586">
        <v>4.2337069588203623E-6</v>
      </c>
      <c r="DM586">
        <v>-3.6414356266757826E-6</v>
      </c>
      <c r="DN586">
        <v>2.6367395001679622E-6</v>
      </c>
      <c r="DO586">
        <v>4.2264739830784127E-6</v>
      </c>
      <c r="DP586">
        <v>3.871402787274874E-6</v>
      </c>
      <c r="DQ586">
        <v>5.805402217664512E-6</v>
      </c>
      <c r="DR586">
        <v>6.0530804684538718E-7</v>
      </c>
      <c r="DS586">
        <v>4.1930203829168013E-6</v>
      </c>
      <c r="DT586">
        <v>1.1620102156474043E-5</v>
      </c>
      <c r="DU586">
        <v>-7.7116644065275415E-6</v>
      </c>
      <c r="DV586">
        <v>-5.5907496456259462E-7</v>
      </c>
      <c r="DW586">
        <v>-5.9249041276400412E-7</v>
      </c>
      <c r="DX586">
        <v>-3.1616238141781901E-7</v>
      </c>
      <c r="DY586">
        <v>5.5037436528418058E-6</v>
      </c>
      <c r="DZ586">
        <v>-3.4399825916242185E-6</v>
      </c>
      <c r="EA586">
        <v>3.4772534391022283E-6</v>
      </c>
      <c r="EB586">
        <v>5.2716633088100855E-6</v>
      </c>
      <c r="EC586">
        <v>4.0919338004238616E-6</v>
      </c>
      <c r="ED586">
        <v>-2.2011645464306982E-6</v>
      </c>
      <c r="EE586">
        <v>2.7822178385428019E-6</v>
      </c>
      <c r="EF586">
        <v>4.8315285689088E-6</v>
      </c>
      <c r="EG586">
        <v>-3.5325530433983468E-6</v>
      </c>
      <c r="EH586">
        <v>-3.9970134635483626E-7</v>
      </c>
      <c r="EI586">
        <v>3.1637962815874699E-6</v>
      </c>
      <c r="EJ586">
        <v>4.2258379202510027E-6</v>
      </c>
      <c r="EK586">
        <v>4.4557206104308861E-6</v>
      </c>
      <c r="EL586">
        <v>3.1561311483396643E-7</v>
      </c>
      <c r="EM586">
        <v>1.3345061726506044E-6</v>
      </c>
      <c r="EN586">
        <v>3.8812021539795418E-6</v>
      </c>
      <c r="EO586">
        <v>2.535396117490599E-6</v>
      </c>
      <c r="EP586">
        <v>1.7249157795430576E-7</v>
      </c>
      <c r="EQ586">
        <v>4.080336531341667E-6</v>
      </c>
      <c r="ER586">
        <v>-2.5424051393690133E-7</v>
      </c>
      <c r="ES586">
        <v>5.147950077860121E-6</v>
      </c>
      <c r="ET586">
        <v>1.573534410461777E-5</v>
      </c>
      <c r="EU586">
        <v>-7.1393668399949659E-6</v>
      </c>
      <c r="EV586">
        <v>1.6478901711149922E-7</v>
      </c>
      <c r="EW586">
        <v>8.2693417921565958E-6</v>
      </c>
      <c r="EX586">
        <v>5.4275621444339064E-6</v>
      </c>
      <c r="EY586">
        <v>2.561737425229712E-6</v>
      </c>
      <c r="EZ586">
        <v>4.0909077669673655E-6</v>
      </c>
      <c r="FA586">
        <v>8.1384273250854281E-6</v>
      </c>
      <c r="FB586">
        <v>-4.2396933462993131E-6</v>
      </c>
      <c r="FC586">
        <v>8.3472993128366142E-6</v>
      </c>
      <c r="FD586">
        <v>3.6622753997097584E-6</v>
      </c>
      <c r="FE586">
        <v>6.2660272535692192E-6</v>
      </c>
      <c r="FF586">
        <v>2.7949900947162106E-6</v>
      </c>
      <c r="FG586">
        <v>7.4936947129355668E-6</v>
      </c>
      <c r="FH586">
        <v>3.8865064296913308E-6</v>
      </c>
      <c r="FI586">
        <v>-2.6338379150898699E-6</v>
      </c>
      <c r="FJ586">
        <v>-5.5351973235726863E-6</v>
      </c>
      <c r="FK586">
        <v>2.5437307767087406E-6</v>
      </c>
      <c r="FL586">
        <v>7.4831919564206118E-6</v>
      </c>
      <c r="FM586">
        <v>5.1681449402138687E-6</v>
      </c>
      <c r="FN586">
        <v>2.6764266798040035E-6</v>
      </c>
      <c r="FO586">
        <v>7.7669005359401719E-6</v>
      </c>
      <c r="FP586">
        <v>4.4553550179495184E-6</v>
      </c>
      <c r="FQ586">
        <v>7.2425036077238284E-6</v>
      </c>
      <c r="FR586">
        <v>4.6406799545605209E-6</v>
      </c>
      <c r="FS586">
        <v>-3.4793616010598251E-6</v>
      </c>
      <c r="FT586">
        <v>3.754694113907262E-6</v>
      </c>
      <c r="FU586">
        <v>1.5934687426051161E-6</v>
      </c>
      <c r="FV586">
        <v>4.0371576572248679E-6</v>
      </c>
      <c r="FW586">
        <v>1.3694840909428329E-6</v>
      </c>
      <c r="FX586">
        <v>4.665371918937376E-6</v>
      </c>
      <c r="FY586">
        <v>-1.4775188651257767E-6</v>
      </c>
      <c r="FZ586">
        <v>-2.2019585747415381E-6</v>
      </c>
      <c r="GA586">
        <v>3.9035563657352079E-6</v>
      </c>
      <c r="GB586">
        <v>7.4648789318647133E-6</v>
      </c>
      <c r="GC586">
        <v>1.4942015984008179E-7</v>
      </c>
      <c r="GD586">
        <v>3.0030591379617839E-6</v>
      </c>
      <c r="GE586">
        <v>6.7052311918369981E-6</v>
      </c>
      <c r="GF586">
        <v>1.3340987238891459E-6</v>
      </c>
      <c r="GG586">
        <v>4.1797030540443153E-6</v>
      </c>
      <c r="GH586">
        <v>1.0998052815665399E-6</v>
      </c>
      <c r="GI586">
        <v>4.8055111717628209E-7</v>
      </c>
      <c r="GJ586">
        <v>-5.1253631773481769E-6</v>
      </c>
      <c r="GK586">
        <v>1.0695122288256742E-7</v>
      </c>
      <c r="GL586">
        <v>3.5778482106525127E-6</v>
      </c>
      <c r="GM586">
        <v>-4.6029468150487769E-6</v>
      </c>
      <c r="GN586">
        <v>9.1305316030322623E-6</v>
      </c>
      <c r="GO586">
        <v>1.0068496189569405E-5</v>
      </c>
      <c r="GP586">
        <v>5.1062974768621452E-6</v>
      </c>
      <c r="GQ586">
        <v>-7.5340991404581371E-7</v>
      </c>
      <c r="GR586">
        <v>8.1581714782679557E-7</v>
      </c>
      <c r="GS586">
        <v>-4.6608954382697845E-6</v>
      </c>
      <c r="GT586">
        <v>5.7555082786756985E-6</v>
      </c>
      <c r="GU586">
        <v>5.9256137938325682E-6</v>
      </c>
      <c r="GV586">
        <v>3.625894876640782E-6</v>
      </c>
      <c r="GW586">
        <v>-1.219606063546029E-6</v>
      </c>
      <c r="GX586">
        <v>4.738492191855204E-6</v>
      </c>
      <c r="GY586">
        <v>-8.4682403334469394E-7</v>
      </c>
      <c r="GZ586">
        <v>7.520027383203263E-7</v>
      </c>
      <c r="HA586">
        <v>7.6914086419968342E-6</v>
      </c>
      <c r="HB586">
        <v>5.057186835619189E-6</v>
      </c>
      <c r="HC586">
        <v>2.804762984043503E-6</v>
      </c>
      <c r="HD586">
        <v>3.1950738552285882E-6</v>
      </c>
      <c r="HE586">
        <v>8.7003209727602517E-7</v>
      </c>
      <c r="HF586">
        <v>2.2484761508782138E-6</v>
      </c>
      <c r="HG586">
        <v>-4.8351715591515111E-6</v>
      </c>
      <c r="HH586">
        <v>-2.8133381352867361E-6</v>
      </c>
      <c r="HI586">
        <v>9.4038052683065854E-7</v>
      </c>
      <c r="HJ586">
        <v>3.0507980187050422E-6</v>
      </c>
      <c r="HK586">
        <v>-1.2638723799249712E-6</v>
      </c>
      <c r="HL586">
        <v>4.9533075493256823E-6</v>
      </c>
      <c r="HM586">
        <v>-1.2835433444197647E-6</v>
      </c>
      <c r="HN586">
        <v>1.2518633094912636E-5</v>
      </c>
      <c r="HO586">
        <v>-2.1861510429570261E-6</v>
      </c>
      <c r="HP586">
        <v>-2.1462017993630762E-6</v>
      </c>
      <c r="HQ586">
        <v>-9.3419631366642568E-7</v>
      </c>
      <c r="HR586">
        <v>7.4330353657105447E-6</v>
      </c>
      <c r="HS586">
        <v>4.5640606056078624E-6</v>
      </c>
      <c r="HT586">
        <v>3.9640427535600972E-6</v>
      </c>
      <c r="HU586">
        <v>-1.0978116356285961E-6</v>
      </c>
      <c r="HV586">
        <v>3.3467257459592667E-6</v>
      </c>
      <c r="HW586">
        <v>3.0724220654184915E-7</v>
      </c>
      <c r="HX586">
        <v>-8.7828632670676306E-6</v>
      </c>
      <c r="HY586">
        <v>6.3508430638401469E-6</v>
      </c>
      <c r="HZ586">
        <v>6.6280227266830791E-6</v>
      </c>
      <c r="IA586">
        <v>-5.5691329071137428E-6</v>
      </c>
      <c r="IB586">
        <v>-6.7552780910488143E-6</v>
      </c>
      <c r="IC586">
        <v>5.5920177565293444E-6</v>
      </c>
      <c r="ID586">
        <v>-4.3414461139209285E-6</v>
      </c>
      <c r="IE586">
        <v>7.2443050124879666E-7</v>
      </c>
      <c r="IF586">
        <v>-1.912272098688457E-6</v>
      </c>
      <c r="IG586">
        <v>6.7643893484437452E-7</v>
      </c>
      <c r="IH586">
        <v>8.0731067543903454E-6</v>
      </c>
      <c r="II586">
        <v>6.2470744234893419E-6</v>
      </c>
      <c r="IJ586">
        <v>-5.7296613553229382E-6</v>
      </c>
      <c r="IK586">
        <v>-6.7161719774847481E-7</v>
      </c>
      <c r="IL586">
        <v>3.4367642964854875E-6</v>
      </c>
      <c r="IM586">
        <v>3.724523942499782E-6</v>
      </c>
      <c r="IN586">
        <v>5.9374103124366068E-6</v>
      </c>
      <c r="IO586">
        <v>7.916388424310152E-7</v>
      </c>
      <c r="IP586">
        <v>-8.4080629134047645E-7</v>
      </c>
      <c r="IQ586">
        <v>-9.725590264572083E-7</v>
      </c>
      <c r="IR586">
        <v>2.2465976357213585E-6</v>
      </c>
      <c r="IS586">
        <v>-1.7281212536538588E-6</v>
      </c>
      <c r="IT586">
        <v>9.0283787225208841E-6</v>
      </c>
      <c r="IU586">
        <v>3.2966691589946169E-6</v>
      </c>
      <c r="IV586">
        <v>1.6479791861470455E-7</v>
      </c>
      <c r="IW586">
        <v>3.2809917778734296E-6</v>
      </c>
      <c r="IX586">
        <v>2.3086585721610778E-6</v>
      </c>
      <c r="IY586">
        <v>2.2583411159734223E-6</v>
      </c>
      <c r="IZ586">
        <v>3.6437365989513928E-6</v>
      </c>
      <c r="JA586">
        <v>-6.3397853040465785E-7</v>
      </c>
      <c r="JB586">
        <v>-5.0140879611820755E-6</v>
      </c>
      <c r="JC586">
        <v>1.3112869271436614E-5</v>
      </c>
      <c r="JD586">
        <v>7.1574804370174545E-6</v>
      </c>
      <c r="JE586">
        <v>-1.035846736863239E-6</v>
      </c>
      <c r="JF586">
        <v>2.2592978545184347E-6</v>
      </c>
      <c r="JG586">
        <v>8.3206397876303738E-6</v>
      </c>
      <c r="JH586">
        <v>-1.2693436756105707E-5</v>
      </c>
      <c r="JI586">
        <v>4.9047816928689382E-6</v>
      </c>
      <c r="JJ586">
        <v>6.271608690439518E-6</v>
      </c>
      <c r="JK586">
        <v>4.386833978470871E-6</v>
      </c>
      <c r="JL586">
        <v>-1.5759775627933098E-6</v>
      </c>
      <c r="JM586">
        <v>3.3057086145526086E-6</v>
      </c>
      <c r="JN586">
        <v>4.168043278181649E-6</v>
      </c>
      <c r="JO586">
        <v>9.6841186044270633E-6</v>
      </c>
      <c r="JP586">
        <v>1.923166473043617E-6</v>
      </c>
      <c r="JQ586">
        <v>5.6361780950800448E-6</v>
      </c>
      <c r="JR586">
        <v>-2.2433222930326752E-6</v>
      </c>
      <c r="JS586">
        <v>9.4087227322553668E-7</v>
      </c>
      <c r="JT586">
        <v>8.801405502653593E-7</v>
      </c>
      <c r="JU586">
        <v>-9.5669128303631815E-7</v>
      </c>
      <c r="JV586">
        <v>-1.8584154569894077E-7</v>
      </c>
      <c r="JW586">
        <v>6.7973848665268954E-6</v>
      </c>
      <c r="JX586">
        <v>1.5171801839135099E-6</v>
      </c>
      <c r="JY586">
        <v>7.5309631643551806E-6</v>
      </c>
      <c r="JZ586">
        <v>1.9433800036155222E-6</v>
      </c>
      <c r="KA586">
        <v>-3.3193843976989288E-6</v>
      </c>
      <c r="KB586">
        <v>7.1300205518350788E-6</v>
      </c>
      <c r="KC586">
        <v>4.9213143351762142E-7</v>
      </c>
      <c r="KD586">
        <v>4.2300887900504809E-7</v>
      </c>
      <c r="KE586">
        <v>-6.056309611996764E-6</v>
      </c>
      <c r="KF586">
        <v>5.6052950089949959E-7</v>
      </c>
      <c r="KG586">
        <v>5.351667200427315E-6</v>
      </c>
      <c r="KH586">
        <v>2.2672876220154398E-6</v>
      </c>
      <c r="KI586">
        <v>3.0583284469598036E-6</v>
      </c>
      <c r="KJ586">
        <v>-4.9220791001578936E-7</v>
      </c>
      <c r="KK586">
        <v>1.0169210584801553E-6</v>
      </c>
      <c r="KL586">
        <v>-5.4023824873448049E-6</v>
      </c>
      <c r="KM586">
        <v>1.6396052017953024E-6</v>
      </c>
      <c r="KN586">
        <v>3.3714131777496609E-7</v>
      </c>
      <c r="KO586">
        <v>-4.4136219888172282E-7</v>
      </c>
      <c r="KP586">
        <v>-7.2445320435295202E-6</v>
      </c>
      <c r="KQ586">
        <v>5.3232094520292168E-6</v>
      </c>
      <c r="KR586">
        <v>1.418732663172483E-7</v>
      </c>
      <c r="KS586">
        <v>-1.7274315868581118E-7</v>
      </c>
      <c r="KT586">
        <v>3.9095916470731799E-6</v>
      </c>
      <c r="KU586">
        <v>-1.1479249564206672E-6</v>
      </c>
      <c r="KV586">
        <v>-4.4014210126156411E-7</v>
      </c>
      <c r="KW586">
        <v>-3.4498695908359426E-7</v>
      </c>
      <c r="KX586">
        <v>-6.9213814716501848E-6</v>
      </c>
      <c r="KY586">
        <v>-3.4143967985015167E-6</v>
      </c>
      <c r="KZ586">
        <v>1.1808649128086928E-5</v>
      </c>
      <c r="LA586">
        <v>9.1488623408773308E-7</v>
      </c>
      <c r="LB586">
        <v>2.9363589800038267E-6</v>
      </c>
      <c r="LC586">
        <v>-2.409920205001187E-7</v>
      </c>
      <c r="LD586">
        <v>3.0774401637063904E-6</v>
      </c>
      <c r="LE586">
        <v>-2.2530256113263501E-6</v>
      </c>
      <c r="LF586">
        <v>3.4401517000717621E-6</v>
      </c>
      <c r="LG586">
        <v>8.0302200590936698E-6</v>
      </c>
      <c r="LH586">
        <v>2.9164325636117884E-6</v>
      </c>
      <c r="LI586">
        <v>6.2781733076803294E-6</v>
      </c>
      <c r="LJ586">
        <v>2.8072667486472393E-6</v>
      </c>
      <c r="LK586">
        <v>-4.4782151234932456E-6</v>
      </c>
      <c r="LL586">
        <v>-2.1231980014523924E-6</v>
      </c>
      <c r="LM586">
        <v>-2.9566848700975339E-7</v>
      </c>
      <c r="LN586">
        <v>-8.2109542130454252E-7</v>
      </c>
      <c r="LO586">
        <v>-2.1584888638834412E-7</v>
      </c>
      <c r="LP586">
        <v>4.7416370747932397E-6</v>
      </c>
      <c r="LQ586">
        <v>-3.9004998694383503E-7</v>
      </c>
      <c r="LR586">
        <v>-8.3661757132014599E-6</v>
      </c>
      <c r="LS586">
        <v>5.2316704317162792E-6</v>
      </c>
      <c r="LT586">
        <v>4.3640972378973826E-6</v>
      </c>
      <c r="LU586">
        <v>4.0060880235865194E-6</v>
      </c>
      <c r="LV586">
        <v>8.0837450789735901E-7</v>
      </c>
      <c r="LW586">
        <v>4.4267768347473754E-6</v>
      </c>
      <c r="LX586">
        <v>1.2541914910066743E-7</v>
      </c>
      <c r="LY586">
        <v>1.9112152766039764E-6</v>
      </c>
      <c r="LZ586">
        <v>6.9843118355225177E-6</v>
      </c>
      <c r="MA586">
        <v>-6.3178537259875056E-7</v>
      </c>
      <c r="MB586">
        <v>7.8748405948027484E-7</v>
      </c>
      <c r="MC586">
        <v>6.4749316183716753E-6</v>
      </c>
      <c r="MD586">
        <v>4.3549122401156818E-6</v>
      </c>
      <c r="ME586">
        <v>6.6494606155834511E-6</v>
      </c>
      <c r="MF586">
        <v>-2.105924888070819E-7</v>
      </c>
      <c r="MG586">
        <v>5.7171415886461222E-6</v>
      </c>
      <c r="MH586">
        <v>2.7570825749251988E-6</v>
      </c>
      <c r="MI586">
        <v>2.6741216431537596E-6</v>
      </c>
      <c r="MJ586">
        <v>5.8668977380346044E-6</v>
      </c>
      <c r="MK586">
        <v>3.1519926629004129E-7</v>
      </c>
      <c r="ML586">
        <v>4.4660100995364281E-6</v>
      </c>
      <c r="MM586">
        <v>8.3392742582628703E-6</v>
      </c>
      <c r="MN586">
        <v>-3.2029545397219254E-6</v>
      </c>
      <c r="MO586">
        <v>5.4173523300660284E-6</v>
      </c>
      <c r="MP586">
        <v>2.0435658783966633E-6</v>
      </c>
      <c r="MQ586">
        <v>-5.8054756864547659E-6</v>
      </c>
      <c r="MR586">
        <v>-6.7599708019561832E-6</v>
      </c>
      <c r="MS586">
        <v>-1.1546510487077387E-5</v>
      </c>
      <c r="MT586">
        <v>-6.6838345911848955E-6</v>
      </c>
      <c r="MU586">
        <v>2.5966723749845704E-6</v>
      </c>
      <c r="MV586">
        <v>5.4239184630855584E-6</v>
      </c>
      <c r="MW586">
        <v>-6.6938376445966474E-7</v>
      </c>
      <c r="MX586">
        <v>9.4347929635034483E-6</v>
      </c>
      <c r="MY586">
        <v>5.371684849086716E-6</v>
      </c>
      <c r="MZ586">
        <v>4.7566638581175213E-6</v>
      </c>
      <c r="NA586">
        <v>3.9594192940704846E-6</v>
      </c>
      <c r="NB586">
        <v>-6.4194193493169213E-6</v>
      </c>
      <c r="NC586">
        <v>-2.3663408448799898E-6</v>
      </c>
      <c r="ND586">
        <v>-9.8463802675583497E-6</v>
      </c>
      <c r="NE586">
        <v>4.8578529432044803E-6</v>
      </c>
      <c r="NF586">
        <v>-8.2654616194832947E-6</v>
      </c>
      <c r="NG586">
        <v>1.2348448029386287E-6</v>
      </c>
      <c r="NH586">
        <v>8.1080196672377818E-7</v>
      </c>
      <c r="NI586">
        <v>2.6959377120904418E-6</v>
      </c>
      <c r="NJ586">
        <v>6.5011966180813998E-6</v>
      </c>
      <c r="NK586">
        <v>4.2704860923398143E-6</v>
      </c>
      <c r="NL586">
        <v>-3.2082473001473817E-6</v>
      </c>
      <c r="NM586">
        <v>-1.2487451406145553E-6</v>
      </c>
      <c r="NN586">
        <v>-2.1273163790699668E-6</v>
      </c>
      <c r="NO586">
        <v>7.8962817789835569E-7</v>
      </c>
      <c r="NP586">
        <v>1.657907012852799E-5</v>
      </c>
      <c r="NQ586">
        <v>3.4343334422054138E-6</v>
      </c>
      <c r="NR586">
        <v>7.3607066164359466E-6</v>
      </c>
      <c r="NS586">
        <v>1.3279639348238917E-7</v>
      </c>
      <c r="NT586">
        <v>3.010403152788165E-6</v>
      </c>
      <c r="NU586">
        <v>6.1548378911966635E-6</v>
      </c>
      <c r="NV586">
        <v>-2.1557454264774828E-6</v>
      </c>
      <c r="NW586">
        <v>3.9472788105486608E-6</v>
      </c>
      <c r="NX586">
        <v>1.613230525708655E-6</v>
      </c>
      <c r="NY586">
        <v>5.6517900999017576E-6</v>
      </c>
      <c r="NZ586">
        <v>1.8209156467694348E-6</v>
      </c>
      <c r="OA586">
        <v>1.9228652911963233E-7</v>
      </c>
      <c r="OB586">
        <v>-8.6251163141784183E-7</v>
      </c>
      <c r="OC586">
        <v>4.4031465352103481E-6</v>
      </c>
      <c r="OD586">
        <v>2.5911868468462471E-6</v>
      </c>
      <c r="OE586">
        <v>-3.1668563529585014E-6</v>
      </c>
      <c r="OF586">
        <v>3.3203335046306314E-7</v>
      </c>
      <c r="OG586">
        <v>3.8437762721710827E-6</v>
      </c>
      <c r="OH586">
        <v>5.1697027904791987E-6</v>
      </c>
      <c r="OI586">
        <v>-2.447018480783687E-7</v>
      </c>
      <c r="OJ586">
        <v>2.6545065815035723E-6</v>
      </c>
      <c r="OK586">
        <v>5.4010442109968719E-6</v>
      </c>
      <c r="OL586">
        <v>7.0813177060408532E-6</v>
      </c>
      <c r="OM586">
        <v>5.0338223700405047E-6</v>
      </c>
      <c r="ON586">
        <v>5.538489254671973E-6</v>
      </c>
      <c r="OO586">
        <v>5.1376021147353758E-6</v>
      </c>
      <c r="OP586">
        <v>4.4018557079330344E-6</v>
      </c>
      <c r="OQ586">
        <v>-6.1447421994303595E-7</v>
      </c>
      <c r="OR586">
        <v>2.8165441632114413E-6</v>
      </c>
      <c r="OS586">
        <v>6.4984827768114651E-6</v>
      </c>
      <c r="OT586">
        <v>2.6348453528228759E-6</v>
      </c>
      <c r="OU586">
        <v>5.6576800708825922E-6</v>
      </c>
      <c r="OV586">
        <v>-6.4879757915752488E-7</v>
      </c>
      <c r="OW586">
        <v>1.0391419379332458E-6</v>
      </c>
      <c r="OX586">
        <v>5.6601382443156321E-7</v>
      </c>
      <c r="OY586">
        <v>-3.6515874210135177E-6</v>
      </c>
      <c r="OZ586">
        <v>7.935968027086195E-6</v>
      </c>
      <c r="PA586">
        <v>6.010887781390206E-6</v>
      </c>
      <c r="PB586">
        <v>5.6498159235786878E-6</v>
      </c>
      <c r="PC586">
        <v>-9.9349228107715724E-7</v>
      </c>
      <c r="PD586">
        <v>1.5319320065486742E-6</v>
      </c>
      <c r="PE586">
        <v>8.5072848539418145E-7</v>
      </c>
      <c r="PF586">
        <v>1.1725244876678627E-7</v>
      </c>
      <c r="PG586">
        <v>8.1107468235036266E-6</v>
      </c>
      <c r="PH586">
        <v>8.5476403597158857E-6</v>
      </c>
      <c r="PI586">
        <v>7.3383421243861323E-6</v>
      </c>
      <c r="PJ586">
        <v>3.9091457329995394E-6</v>
      </c>
      <c r="PK586">
        <v>-1.3475943863817859E-6</v>
      </c>
      <c r="PL586">
        <v>3.1619252601069327E-6</v>
      </c>
      <c r="PM586">
        <v>3.885655517973275E-6</v>
      </c>
      <c r="PN586">
        <v>3.8995751535724933E-6</v>
      </c>
      <c r="PO586">
        <v>8.8712741986483892E-6</v>
      </c>
      <c r="PP586">
        <v>-4.2300607064753718E-6</v>
      </c>
      <c r="PQ586">
        <v>6.6128019730140428E-6</v>
      </c>
      <c r="PR586">
        <v>4.0326501903316493E-6</v>
      </c>
      <c r="PS586">
        <v>3.2229993434205618E-6</v>
      </c>
      <c r="PT586">
        <v>8.8773564419096386E-6</v>
      </c>
      <c r="PU586">
        <v>8.4686694703256904E-6</v>
      </c>
      <c r="PV586">
        <v>-4.259101165907032E-6</v>
      </c>
      <c r="PW586">
        <v>6.7453827613570772E-6</v>
      </c>
      <c r="PX586">
        <v>4.0739931804701953E-6</v>
      </c>
      <c r="PY586">
        <v>-2.4742358694521265E-7</v>
      </c>
      <c r="PZ586">
        <v>2.5747063891664804E-6</v>
      </c>
      <c r="QA586">
        <v>3.4962406961790267E-6</v>
      </c>
      <c r="QB586">
        <v>3.4615088742633676E-6</v>
      </c>
      <c r="QC586">
        <v>6.2221875956915316E-6</v>
      </c>
      <c r="QD586">
        <v>2.2335505096263517E-6</v>
      </c>
      <c r="QE586">
        <v>5.6991261491594523E-6</v>
      </c>
      <c r="QF586">
        <v>-2.0648106142462785E-6</v>
      </c>
      <c r="QG586">
        <v>-4.3155990261206322E-6</v>
      </c>
      <c r="QH586">
        <v>3.675411471152238E-7</v>
      </c>
      <c r="QI586">
        <v>-1.2618955118209192E-7</v>
      </c>
      <c r="QJ586">
        <v>-2.8777568126269194E-6</v>
      </c>
      <c r="QK586">
        <v>1.0582349940265375E-6</v>
      </c>
      <c r="QL586">
        <v>-1.8195670112761236E-7</v>
      </c>
      <c r="QM586">
        <v>3.9399675429240026E-6</v>
      </c>
      <c r="QN586">
        <v>7.7228523982696594E-6</v>
      </c>
      <c r="QO586">
        <v>1.4849250287196862E-5</v>
      </c>
      <c r="QP586">
        <v>5.4495434498184774E-6</v>
      </c>
      <c r="QQ586">
        <v>6.8384113420391146E-6</v>
      </c>
      <c r="QR586">
        <v>9.1555489950717537E-6</v>
      </c>
      <c r="QS586">
        <v>4.6372110298040413E-6</v>
      </c>
      <c r="QT586">
        <v>8.767651480757793E-6</v>
      </c>
      <c r="QU586">
        <v>5.0007855010021405E-7</v>
      </c>
      <c r="QV586">
        <v>4.4736993902277508E-6</v>
      </c>
      <c r="QW586">
        <v>2.0165332822775167E-6</v>
      </c>
      <c r="QX586">
        <v>-4.2044743006180703E-6</v>
      </c>
      <c r="QY586">
        <v>2.0234195931106329E-6</v>
      </c>
      <c r="QZ586">
        <v>-5.9894741375164136E-6</v>
      </c>
      <c r="RA586">
        <v>5.8996533404682504E-7</v>
      </c>
      <c r="RB586">
        <v>-5.1412338256194091E-6</v>
      </c>
      <c r="RC586">
        <v>3.6826385097438511E-6</v>
      </c>
      <c r="RD586">
        <v>-5.7824985091658072E-7</v>
      </c>
      <c r="RE586">
        <v>5.4186890321533489E-6</v>
      </c>
      <c r="RF586">
        <v>4.3082940479542284E-6</v>
      </c>
      <c r="RG586">
        <v>7.1825007249602672E-8</v>
      </c>
      <c r="RH586">
        <v>3.4869332632949412E-6</v>
      </c>
      <c r="RI586">
        <v>2.5564802784112597E-6</v>
      </c>
      <c r="RJ586">
        <v>4.9417241462276585E-6</v>
      </c>
      <c r="RK586">
        <v>2.0854749728463181E-6</v>
      </c>
      <c r="RL586">
        <v>2.8651912833303343E-6</v>
      </c>
      <c r="RM586">
        <v>-2.8676147594659547E-6</v>
      </c>
      <c r="RN586">
        <v>1.8612861479639098E-6</v>
      </c>
      <c r="RO586">
        <v>1.3173458938843846E-6</v>
      </c>
      <c r="RP586">
        <v>-3.4340312462532736E-6</v>
      </c>
      <c r="RQ586">
        <v>1.5485026646950547E-6</v>
      </c>
      <c r="RR586">
        <v>5.6435942778564841E-6</v>
      </c>
      <c r="RS586">
        <v>1.8735653014356784E-7</v>
      </c>
      <c r="RT586">
        <v>6.5442193225442697E-7</v>
      </c>
      <c r="RU586">
        <v>2.1234598261898313E-6</v>
      </c>
      <c r="RV586">
        <v>1.1631392801675659E-6</v>
      </c>
      <c r="RW586">
        <v>-5.9359157133420327E-6</v>
      </c>
      <c r="RX586">
        <v>-2.7784487332189106E-6</v>
      </c>
      <c r="RY586">
        <v>4.1865650897463129E-6</v>
      </c>
      <c r="RZ586">
        <v>-9.782348271602881E-7</v>
      </c>
      <c r="SA586">
        <v>2.0205122852469571E-6</v>
      </c>
      <c r="SB586">
        <v>4.8882796570792353E-6</v>
      </c>
      <c r="SC586">
        <v>5.1969875703750704E-6</v>
      </c>
      <c r="SD586">
        <v>5.8202194035475536E-7</v>
      </c>
      <c r="SE586">
        <v>-4.11616774727341E-6</v>
      </c>
      <c r="SF586">
        <v>1.7086781835924623E-6</v>
      </c>
      <c r="SG586">
        <v>-5.7802478105451535E-6</v>
      </c>
      <c r="SH586">
        <v>5.1921713554369712E-6</v>
      </c>
      <c r="SI586">
        <v>-2.1742656056977444E-6</v>
      </c>
      <c r="SJ586">
        <v>1.5226981970229241E-6</v>
      </c>
      <c r="SK586">
        <v>3.1849721239318671E-7</v>
      </c>
      <c r="SL586">
        <v>5.2362531214549633E-6</v>
      </c>
      <c r="SM586">
        <v>-2.8651540941492424E-6</v>
      </c>
      <c r="SN586">
        <v>2.7496024728108697E-6</v>
      </c>
      <c r="SO586">
        <v>-1.7941872584994347E-7</v>
      </c>
      <c r="SP586">
        <v>2.0433097302510948E-6</v>
      </c>
      <c r="SQ586">
        <v>1.7590626556640243E-7</v>
      </c>
      <c r="SR586">
        <v>9.5007446430676311E-6</v>
      </c>
      <c r="SS586">
        <v>4.0512672511658164E-6</v>
      </c>
      <c r="ST586">
        <v>9.5796402028442738E-6</v>
      </c>
      <c r="SU586">
        <v>4.7599648375654254E-6</v>
      </c>
      <c r="SV586">
        <v>-4.2420891529228009E-6</v>
      </c>
      <c r="SW586">
        <v>1.0367623463014541E-6</v>
      </c>
      <c r="SX586">
        <v>7.9744537105428148E-6</v>
      </c>
      <c r="SY586">
        <v>-1.4632565686584731E-5</v>
      </c>
      <c r="SZ586">
        <v>1.4208855592975712E-5</v>
      </c>
      <c r="TA586">
        <v>2.1415761384834868E-6</v>
      </c>
      <c r="TB586">
        <v>3.2850742452205612E-6</v>
      </c>
      <c r="TC586">
        <v>2.5281977474839525E-6</v>
      </c>
      <c r="TD586">
        <v>-3.6135191006206744E-6</v>
      </c>
      <c r="TE586">
        <v>-3.1176332666338333E-6</v>
      </c>
      <c r="TF586">
        <v>-2.6481697020943619E-6</v>
      </c>
      <c r="TG586">
        <v>5.3120880655275606E-6</v>
      </c>
      <c r="TH586">
        <v>1.2686146590235712E-6</v>
      </c>
      <c r="TI586">
        <v>-4.9806397547261362E-6</v>
      </c>
      <c r="TJ586">
        <v>-2.4341157783936628E-6</v>
      </c>
      <c r="TK586">
        <v>2.8818683472466177E-7</v>
      </c>
      <c r="TL586">
        <v>3.3970990760450749E-6</v>
      </c>
      <c r="TM586">
        <v>4.0181651172034195E-6</v>
      </c>
      <c r="TN586">
        <v>2.7824124147134022E-6</v>
      </c>
      <c r="TO586">
        <v>3.530737655784653E-6</v>
      </c>
      <c r="TP586">
        <v>5.7672493552663478E-6</v>
      </c>
      <c r="TQ586">
        <v>1.1802312223757385E-5</v>
      </c>
      <c r="TR586">
        <v>1.0920601373538518E-6</v>
      </c>
      <c r="TS586">
        <v>1.0358485833301955E-5</v>
      </c>
      <c r="TT586">
        <v>3.9219097826759304E-6</v>
      </c>
      <c r="TU586">
        <v>-1.1810995593836487E-6</v>
      </c>
      <c r="TV586">
        <v>1.602348629360873E-7</v>
      </c>
      <c r="TW586">
        <v>-1.1188368074424381E-5</v>
      </c>
      <c r="TX586">
        <v>1.202360304385957E-6</v>
      </c>
      <c r="TY586">
        <v>1.2209090399626605E-6</v>
      </c>
      <c r="TZ586">
        <v>5.0438009766447505E-6</v>
      </c>
      <c r="UA586">
        <v>-4.2149501996448883E-6</v>
      </c>
      <c r="UB586">
        <v>-7.0760940514479947E-7</v>
      </c>
      <c r="UC586">
        <v>-3.6678297306855553E-6</v>
      </c>
      <c r="UD586">
        <v>-1.8346076320790908E-6</v>
      </c>
      <c r="UE586">
        <v>6.0727511809993014E-7</v>
      </c>
      <c r="UF586">
        <v>-1.3654068851593855E-5</v>
      </c>
      <c r="UG586">
        <v>1.6870458064345703E-6</v>
      </c>
      <c r="UH586">
        <v>4.5936388803295872E-6</v>
      </c>
      <c r="UI586">
        <v>2.1169183327472127E-6</v>
      </c>
      <c r="UJ586">
        <v>9.1885684445712457E-6</v>
      </c>
      <c r="UK586">
        <v>4.5555041406660237E-6</v>
      </c>
      <c r="UL586">
        <v>2.5309898575234523E-6</v>
      </c>
      <c r="UM586">
        <v>-3.7838136772528241E-6</v>
      </c>
      <c r="UN586">
        <v>7.4171318702902209E-6</v>
      </c>
      <c r="UO586">
        <v>3.3660987861362883E-6</v>
      </c>
      <c r="UP586">
        <v>1.0487630126522963E-5</v>
      </c>
      <c r="UQ586">
        <v>1.8727374572381796E-6</v>
      </c>
      <c r="UR586">
        <v>5.9083740587669864E-6</v>
      </c>
      <c r="US586">
        <v>3.9461787285534847E-6</v>
      </c>
      <c r="UT586">
        <v>-1.0991059060568751E-6</v>
      </c>
      <c r="UU586">
        <v>9.414911494369883E-8</v>
      </c>
      <c r="UV586">
        <v>-2.350147491261561E-6</v>
      </c>
      <c r="UW586">
        <v>-1.1789471358331239E-6</v>
      </c>
      <c r="UX586">
        <v>3.0215084527819456E-6</v>
      </c>
      <c r="UY586">
        <v>6.7199888097605632E-6</v>
      </c>
      <c r="UZ586">
        <v>3.9182961316827567E-6</v>
      </c>
      <c r="VA586">
        <v>2.4729174410984957E-6</v>
      </c>
      <c r="VB586">
        <v>1.3819096045224839E-5</v>
      </c>
      <c r="VC586">
        <v>3.9019076132579404E-6</v>
      </c>
      <c r="VD586">
        <v>-1.067921554771225E-5</v>
      </c>
      <c r="VE586">
        <v>1.4527984360078797E-5</v>
      </c>
      <c r="VF586">
        <v>4.9140935733161089E-6</v>
      </c>
      <c r="VG586">
        <v>7.6312395021575272E-6</v>
      </c>
      <c r="VH586">
        <v>4.5252454257663033E-6</v>
      </c>
      <c r="VI586">
        <v>1.3571956078360024E-5</v>
      </c>
      <c r="VJ586">
        <v>-2.5984893271191383E-6</v>
      </c>
      <c r="VK586">
        <v>3.0114581582837217E-6</v>
      </c>
      <c r="VL586">
        <v>1.1068261872573461E-5</v>
      </c>
      <c r="VM586">
        <v>4.1223823904672339E-6</v>
      </c>
      <c r="VN586">
        <v>8.0989171439126201E-6</v>
      </c>
      <c r="VO586">
        <v>-9.7525079691230894E-7</v>
      </c>
      <c r="VP586">
        <v>7.069571317577702E-6</v>
      </c>
      <c r="VQ586">
        <v>9.5713192234267167E-6</v>
      </c>
      <c r="VR586">
        <v>1.7568493761714844E-6</v>
      </c>
      <c r="VS586">
        <v>2.5181824275569925E-7</v>
      </c>
      <c r="VT586">
        <v>-6.4521318311563826E-7</v>
      </c>
      <c r="VU586">
        <v>3.4182723109274266E-6</v>
      </c>
      <c r="VV586">
        <v>7.0825868695740193E-6</v>
      </c>
      <c r="VW586">
        <v>-1.1213869846342203E-6</v>
      </c>
      <c r="VX586">
        <v>-7.1153503403284281E-6</v>
      </c>
      <c r="VY586">
        <v>6.1722793663095288E-6</v>
      </c>
      <c r="VZ586">
        <v>-4.9263336118124323E-6</v>
      </c>
      <c r="WA586">
        <v>2.5066148734355527E-6</v>
      </c>
      <c r="WB586">
        <v>5.283669712346872E-6</v>
      </c>
      <c r="WC586">
        <v>-4.4570747342472329E-6</v>
      </c>
    </row>
    <row r="587" spans="1:601" x14ac:dyDescent="0.25">
      <c r="A587" t="s">
        <v>576</v>
      </c>
      <c r="B587">
        <v>1.0133118880073065E-5</v>
      </c>
      <c r="C587">
        <v>-7.9181599882993759E-7</v>
      </c>
      <c r="D587">
        <v>1.5086034437813775E-5</v>
      </c>
      <c r="E587">
        <v>1.4231276483475611E-5</v>
      </c>
      <c r="F587">
        <v>7.2001948695898094E-6</v>
      </c>
      <c r="G587">
        <v>1.4280771499967761E-5</v>
      </c>
      <c r="H587">
        <v>9.6160221393730247E-6</v>
      </c>
      <c r="I587">
        <v>1.1867801344708455E-5</v>
      </c>
      <c r="J587">
        <v>6.3383987307596382E-6</v>
      </c>
      <c r="K587">
        <v>8.958240270111449E-6</v>
      </c>
      <c r="L587">
        <v>9.8037361168826176E-6</v>
      </c>
      <c r="M587">
        <v>9.5200998631475571E-6</v>
      </c>
      <c r="N587">
        <v>1.0500532633311262E-5</v>
      </c>
      <c r="O587">
        <v>7.6116503910664561E-6</v>
      </c>
      <c r="P587">
        <v>9.2457582313280409E-6</v>
      </c>
      <c r="Q587">
        <v>8.2210244140711757E-6</v>
      </c>
      <c r="R587">
        <v>4.3215922407541464E-7</v>
      </c>
      <c r="S587">
        <v>1.1035849196432771E-5</v>
      </c>
      <c r="T587">
        <v>8.1384036738954451E-6</v>
      </c>
      <c r="U587">
        <v>1.1413872418409732E-5</v>
      </c>
      <c r="V587">
        <v>1.2108009104298992E-5</v>
      </c>
      <c r="W587">
        <v>7.8718085766667881E-6</v>
      </c>
      <c r="X587">
        <v>7.9574776615050102E-6</v>
      </c>
      <c r="Y587">
        <v>1.482282425171577E-5</v>
      </c>
      <c r="Z587">
        <v>9.1911636299975357E-6</v>
      </c>
      <c r="AA587">
        <v>4.4867076946337669E-6</v>
      </c>
      <c r="AB587">
        <v>2.8463313776613129E-6</v>
      </c>
      <c r="AC587">
        <v>1.0774982604008902E-5</v>
      </c>
      <c r="AD587">
        <v>1.448995007747594E-5</v>
      </c>
      <c r="AE587">
        <v>7.1985268832755872E-6</v>
      </c>
      <c r="AF587">
        <v>9.5029935311406641E-6</v>
      </c>
      <c r="AG587">
        <v>8.3175354419363438E-6</v>
      </c>
      <c r="AH587">
        <v>5.1626379633275045E-6</v>
      </c>
      <c r="AI587">
        <v>1.0872216175006303E-5</v>
      </c>
      <c r="AJ587">
        <v>1.1424791963066632E-5</v>
      </c>
      <c r="AK587">
        <v>1.7834861483236303E-7</v>
      </c>
      <c r="AL587">
        <v>1.6847349003748105E-5</v>
      </c>
      <c r="AM587">
        <v>-6.9266964292886315E-7</v>
      </c>
      <c r="AN587">
        <v>3.7204786941455963E-7</v>
      </c>
      <c r="AO587">
        <v>9.1848082256011649E-6</v>
      </c>
      <c r="AP587">
        <v>1.27982272801368E-5</v>
      </c>
      <c r="AQ587">
        <v>7.2967876107636103E-6</v>
      </c>
      <c r="AR587">
        <v>6.8343758408241671E-6</v>
      </c>
      <c r="AS587">
        <v>2.2785389915794929E-6</v>
      </c>
      <c r="AT587">
        <v>1.1230934930997617E-5</v>
      </c>
      <c r="AU587">
        <v>7.6460899430931355E-6</v>
      </c>
      <c r="AV587">
        <v>5.2631372517832804E-6</v>
      </c>
      <c r="AW587">
        <v>6.1226059114879524E-6</v>
      </c>
      <c r="AX587">
        <v>7.8602922868788425E-6</v>
      </c>
      <c r="AY587">
        <v>1.3900662682890981E-5</v>
      </c>
      <c r="AZ587">
        <v>1.1400651285048901E-5</v>
      </c>
      <c r="BA587">
        <v>9.0604720528367573E-6</v>
      </c>
      <c r="BB587">
        <v>1.1576284976571779E-5</v>
      </c>
      <c r="BC587">
        <v>1.0634870416575562E-5</v>
      </c>
      <c r="BD587">
        <v>9.8533991600345444E-6</v>
      </c>
      <c r="BE587">
        <v>1.0808010839217682E-5</v>
      </c>
      <c r="BF587">
        <v>6.3235568609344244E-6</v>
      </c>
      <c r="BG587">
        <v>3.9444272912439157E-6</v>
      </c>
      <c r="BH587">
        <v>2.0526907509197276E-5</v>
      </c>
      <c r="BI587">
        <v>4.8439851538028893E-6</v>
      </c>
      <c r="BJ587">
        <v>1.517314513959105E-5</v>
      </c>
      <c r="BK587">
        <v>5.8249267175597966E-6</v>
      </c>
      <c r="BL587">
        <v>7.3477031321323217E-6</v>
      </c>
      <c r="BM587">
        <v>8.2632227728973907E-6</v>
      </c>
      <c r="BN587">
        <v>1.4043507122136004E-5</v>
      </c>
      <c r="BO587">
        <v>9.5560687976973953E-6</v>
      </c>
      <c r="BP587">
        <v>3.9989702789297154E-6</v>
      </c>
      <c r="BQ587">
        <v>1.0104347238609806E-5</v>
      </c>
      <c r="BR587">
        <v>1.0330472015124394E-5</v>
      </c>
      <c r="BS587">
        <v>1.3815472389373089E-5</v>
      </c>
      <c r="BT587">
        <v>5.4542115244493274E-6</v>
      </c>
      <c r="BU587">
        <v>7.6107181316274808E-6</v>
      </c>
      <c r="BV587">
        <v>8.8410007853978754E-6</v>
      </c>
      <c r="BW587">
        <v>1.2039552981808469E-5</v>
      </c>
      <c r="BX587">
        <v>1.0464019252286839E-5</v>
      </c>
      <c r="BY587">
        <v>1.6164842922245397E-5</v>
      </c>
      <c r="BZ587">
        <v>1.5240933417332769E-5</v>
      </c>
      <c r="CA587">
        <v>5.9830948423045618E-6</v>
      </c>
      <c r="CB587">
        <v>1.225866996292611E-5</v>
      </c>
      <c r="CC587">
        <v>7.1198127779988882E-6</v>
      </c>
      <c r="CD587">
        <v>2.88114071590779E-6</v>
      </c>
      <c r="CE587">
        <v>8.9930888656529363E-6</v>
      </c>
      <c r="CF587">
        <v>6.212753212086212E-6</v>
      </c>
      <c r="CG587">
        <v>5.7396833469965273E-6</v>
      </c>
      <c r="CH587">
        <v>8.4055120076541799E-6</v>
      </c>
      <c r="CI587">
        <v>1.060410602834483E-5</v>
      </c>
      <c r="CJ587">
        <v>5.0478146494755906E-6</v>
      </c>
      <c r="CK587">
        <v>1.5237233809872721E-5</v>
      </c>
      <c r="CL587">
        <v>1.3143164524444074E-5</v>
      </c>
      <c r="CM587">
        <v>6.2130068625456673E-6</v>
      </c>
      <c r="CN587">
        <v>1.2098813741577453E-5</v>
      </c>
      <c r="CO587">
        <v>1.549602679151156E-5</v>
      </c>
      <c r="CP587">
        <v>8.3929491250606399E-6</v>
      </c>
      <c r="CQ587">
        <v>5.6415397171776424E-6</v>
      </c>
      <c r="CR587">
        <v>1.0621927296115132E-5</v>
      </c>
      <c r="CS587">
        <v>9.4103411442655005E-6</v>
      </c>
      <c r="CT587">
        <v>8.2494275834517438E-6</v>
      </c>
      <c r="CU587">
        <v>1.1649556049034403E-5</v>
      </c>
      <c r="CV587">
        <v>6.9655745015327054E-6</v>
      </c>
      <c r="CW587">
        <v>9.8721286327132081E-6</v>
      </c>
      <c r="CX587">
        <v>9.8190455122213469E-6</v>
      </c>
      <c r="CY587">
        <v>7.7856148364949549E-6</v>
      </c>
      <c r="CZ587">
        <v>1.2986404386990701E-5</v>
      </c>
      <c r="DA587">
        <v>1.1303770004315821E-5</v>
      </c>
      <c r="DB587">
        <v>7.9108706781906854E-6</v>
      </c>
      <c r="DC587">
        <v>1.1459730274240363E-5</v>
      </c>
      <c r="DD587">
        <v>4.1618649702118697E-6</v>
      </c>
      <c r="DE587">
        <v>1.2168316831137224E-6</v>
      </c>
      <c r="DF587">
        <v>9.6457798127639942E-6</v>
      </c>
      <c r="DG587">
        <v>6.3468537247144693E-6</v>
      </c>
      <c r="DH587">
        <v>6.3099573378843391E-6</v>
      </c>
      <c r="DI587">
        <v>7.2969893263305862E-6</v>
      </c>
      <c r="DJ587">
        <v>1.277593530545974E-5</v>
      </c>
      <c r="DK587">
        <v>1.2379760748539943E-5</v>
      </c>
      <c r="DL587">
        <v>6.5903985764749987E-6</v>
      </c>
      <c r="DM587">
        <v>1.2313568462367684E-5</v>
      </c>
      <c r="DN587">
        <v>1.1069067891568071E-5</v>
      </c>
      <c r="DO587">
        <v>1.1226692567574195E-5</v>
      </c>
      <c r="DP587">
        <v>1.0148365216011035E-5</v>
      </c>
      <c r="DQ587">
        <v>4.7167336857685149E-6</v>
      </c>
      <c r="DR587">
        <v>1.1108619314650549E-5</v>
      </c>
      <c r="DS587">
        <v>5.9440983618691073E-6</v>
      </c>
      <c r="DT587">
        <v>1.2157584868304821E-5</v>
      </c>
      <c r="DU587">
        <v>1.3015789908966011E-5</v>
      </c>
      <c r="DV587">
        <v>6.8947704274746468E-6</v>
      </c>
      <c r="DW587">
        <v>6.1554430505494953E-6</v>
      </c>
      <c r="DX587">
        <v>7.8962474787982391E-6</v>
      </c>
      <c r="DY587">
        <v>9.5648770860663208E-6</v>
      </c>
      <c r="DZ587">
        <v>1.4463257536705002E-5</v>
      </c>
      <c r="EA587">
        <v>1.026882130972138E-5</v>
      </c>
      <c r="EB587">
        <v>7.1675855231741812E-6</v>
      </c>
      <c r="EC587">
        <v>9.3803169384776495E-6</v>
      </c>
      <c r="ED587">
        <v>1.2863367768283704E-5</v>
      </c>
      <c r="EE587">
        <v>5.9725580470891191E-6</v>
      </c>
      <c r="EF587">
        <v>5.4654770704087083E-6</v>
      </c>
      <c r="EG587">
        <v>9.4811002404452231E-6</v>
      </c>
      <c r="EH587">
        <v>1.0250522453283051E-5</v>
      </c>
      <c r="EI587">
        <v>9.9237723562698332E-6</v>
      </c>
      <c r="EJ587">
        <v>8.453220944470456E-6</v>
      </c>
      <c r="EK587">
        <v>-5.4868458064591899E-8</v>
      </c>
      <c r="EL587">
        <v>1.2494722223878839E-5</v>
      </c>
      <c r="EM587">
        <v>9.4451193473321779E-6</v>
      </c>
      <c r="EN587">
        <v>8.5742671554913729E-6</v>
      </c>
      <c r="EO587">
        <v>3.3363415642843978E-6</v>
      </c>
      <c r="EP587">
        <v>3.2525071663132435E-6</v>
      </c>
      <c r="EQ587">
        <v>9.6750108269058761E-6</v>
      </c>
      <c r="ER587">
        <v>6.1341173982140453E-6</v>
      </c>
      <c r="ES587">
        <v>9.4518089683671289E-6</v>
      </c>
      <c r="ET587">
        <v>1.5613517507034439E-5</v>
      </c>
      <c r="EU587">
        <v>6.5971803629407604E-6</v>
      </c>
      <c r="EV587">
        <v>1.0997154210773881E-5</v>
      </c>
      <c r="EW587">
        <v>1.7394652749082603E-5</v>
      </c>
      <c r="EX587">
        <v>1.2794805158731169E-5</v>
      </c>
      <c r="EY587">
        <v>4.1504242997718836E-6</v>
      </c>
      <c r="EZ587">
        <v>2.8526310617662132E-6</v>
      </c>
      <c r="FA587">
        <v>1.0234061620733681E-5</v>
      </c>
      <c r="FB587">
        <v>1.4621939928067905E-5</v>
      </c>
      <c r="FC587">
        <v>1.2067885235934513E-5</v>
      </c>
      <c r="FD587">
        <v>5.1389712786589015E-6</v>
      </c>
      <c r="FE587">
        <v>1.5730095288167321E-5</v>
      </c>
      <c r="FF587">
        <v>5.8908412509565491E-6</v>
      </c>
      <c r="FG587">
        <v>1.6987087880338039E-5</v>
      </c>
      <c r="FH587">
        <v>9.4980442100198354E-6</v>
      </c>
      <c r="FI587">
        <v>1.7172613388531439E-5</v>
      </c>
      <c r="FJ587">
        <v>3.7692219409338062E-6</v>
      </c>
      <c r="FK587">
        <v>5.5421156283772636E-6</v>
      </c>
      <c r="FL587">
        <v>7.0548816009069251E-6</v>
      </c>
      <c r="FM587">
        <v>2.4909987997168722E-5</v>
      </c>
      <c r="FN587">
        <v>6.2141566023570977E-6</v>
      </c>
      <c r="FO587">
        <v>9.041916880580952E-6</v>
      </c>
      <c r="FP587">
        <v>7.9337323414387938E-6</v>
      </c>
      <c r="FQ587">
        <v>1.2335075877862959E-5</v>
      </c>
      <c r="FR587">
        <v>1.0833791574698422E-5</v>
      </c>
      <c r="FS587">
        <v>3.4091708710871222E-6</v>
      </c>
      <c r="FT587">
        <v>7.8048905470585411E-6</v>
      </c>
      <c r="FU587">
        <v>8.8762690527455144E-6</v>
      </c>
      <c r="FV587">
        <v>8.7716571439763074E-6</v>
      </c>
      <c r="FW587">
        <v>9.903310776185561E-6</v>
      </c>
      <c r="FX587">
        <v>4.3956133343052192E-6</v>
      </c>
      <c r="FY587">
        <v>1.4868336202621489E-5</v>
      </c>
      <c r="FZ587">
        <v>1.0780582128287357E-5</v>
      </c>
      <c r="GA587">
        <v>6.8677339666356704E-6</v>
      </c>
      <c r="GB587">
        <v>6.72574307497808E-6</v>
      </c>
      <c r="GC587">
        <v>9.0391690255961735E-6</v>
      </c>
      <c r="GD587">
        <v>9.0631906983085722E-6</v>
      </c>
      <c r="GE587">
        <v>7.6512078382720496E-6</v>
      </c>
      <c r="GF587">
        <v>6.5034501577751766E-6</v>
      </c>
      <c r="GG587">
        <v>3.6857986383670387E-6</v>
      </c>
      <c r="GH587">
        <v>6.786262980168605E-6</v>
      </c>
      <c r="GI587">
        <v>1.0681903163549303E-6</v>
      </c>
      <c r="GJ587">
        <v>9.1904622269949964E-6</v>
      </c>
      <c r="GK587">
        <v>7.0763623056401745E-6</v>
      </c>
      <c r="GL587">
        <v>1.197220536540852E-5</v>
      </c>
      <c r="GM587">
        <v>1.3950524404240921E-5</v>
      </c>
      <c r="GN587">
        <v>1.4015462642901925E-5</v>
      </c>
      <c r="GO587">
        <v>9.6171983839780831E-6</v>
      </c>
      <c r="GP587">
        <v>5.5044111833750084E-6</v>
      </c>
      <c r="GQ587">
        <v>9.0687233343740568E-6</v>
      </c>
      <c r="GR587">
        <v>6.3279537876784069E-6</v>
      </c>
      <c r="GS587">
        <v>1.5506381518269288E-5</v>
      </c>
      <c r="GT587">
        <v>9.4591328669618044E-6</v>
      </c>
      <c r="GU587">
        <v>1.0120533013975535E-5</v>
      </c>
      <c r="GV587">
        <v>8.4844286002594149E-6</v>
      </c>
      <c r="GW587">
        <v>1.3640606897960614E-5</v>
      </c>
      <c r="GX587">
        <v>6.6882572098541159E-6</v>
      </c>
      <c r="GY587">
        <v>1.1857889053833064E-5</v>
      </c>
      <c r="GZ587">
        <v>1.365460028773955E-5</v>
      </c>
      <c r="HA587">
        <v>7.9236050759591637E-6</v>
      </c>
      <c r="HB587">
        <v>3.6617949065574834E-6</v>
      </c>
      <c r="HC587">
        <v>1.0407005471971685E-5</v>
      </c>
      <c r="HD587">
        <v>8.2974971835823769E-6</v>
      </c>
      <c r="HE587">
        <v>1.246092450560493E-5</v>
      </c>
      <c r="HF587">
        <v>5.2809240059441142E-6</v>
      </c>
      <c r="HG587">
        <v>1.0796962439707999E-5</v>
      </c>
      <c r="HH587">
        <v>1.1860028458941387E-5</v>
      </c>
      <c r="HI587">
        <v>7.6700607717514001E-6</v>
      </c>
      <c r="HJ587">
        <v>1.5500613438770115E-5</v>
      </c>
      <c r="HK587">
        <v>1.2321209666729822E-5</v>
      </c>
      <c r="HL587">
        <v>9.1087186017563044E-6</v>
      </c>
      <c r="HM587">
        <v>8.4696227060335029E-6</v>
      </c>
      <c r="HN587">
        <v>9.8536414336201169E-6</v>
      </c>
      <c r="HO587">
        <v>-1.2077144788997611E-6</v>
      </c>
      <c r="HP587">
        <v>5.055610615992363E-6</v>
      </c>
      <c r="HQ587">
        <v>1.1555703256588342E-5</v>
      </c>
      <c r="HR587">
        <v>9.2463327376859022E-6</v>
      </c>
      <c r="HS587">
        <v>6.3282482758308052E-6</v>
      </c>
      <c r="HT587">
        <v>9.2032923227154637E-6</v>
      </c>
      <c r="HU587">
        <v>1.0735356280383291E-5</v>
      </c>
      <c r="HV587">
        <v>9.3813860302785222E-6</v>
      </c>
      <c r="HW587">
        <v>8.8772050626162438E-6</v>
      </c>
      <c r="HX587">
        <v>1.0983506677778221E-5</v>
      </c>
      <c r="HY587">
        <v>1.0905515301021363E-5</v>
      </c>
      <c r="HZ587">
        <v>9.8197352278604967E-6</v>
      </c>
      <c r="IA587">
        <v>1.1278617744504531E-5</v>
      </c>
      <c r="IB587">
        <v>1.3535163159438751E-5</v>
      </c>
      <c r="IC587">
        <v>6.5218291474765796E-6</v>
      </c>
      <c r="ID587">
        <v>3.4000562206808217E-6</v>
      </c>
      <c r="IE587">
        <v>3.574926677947895E-6</v>
      </c>
      <c r="IF587">
        <v>1.0993809375851152E-5</v>
      </c>
      <c r="IG587">
        <v>8.244058293105402E-6</v>
      </c>
      <c r="IH587">
        <v>1.1605968858553015E-5</v>
      </c>
      <c r="II587">
        <v>6.1062712387562492E-6</v>
      </c>
      <c r="IJ587">
        <v>1.5956231613993227E-5</v>
      </c>
      <c r="IK587">
        <v>8.2698348475520375E-6</v>
      </c>
      <c r="IL587">
        <v>4.3798036536524004E-6</v>
      </c>
      <c r="IM587">
        <v>1.085634694347865E-5</v>
      </c>
      <c r="IN587">
        <v>9.9814117407284412E-6</v>
      </c>
      <c r="IO587">
        <v>1.5455629025756413E-5</v>
      </c>
      <c r="IP587">
        <v>9.02047019899957E-6</v>
      </c>
      <c r="IQ587">
        <v>4.7968216814737165E-6</v>
      </c>
      <c r="IR587">
        <v>9.1570489696306616E-6</v>
      </c>
      <c r="IS587">
        <v>6.9092976194313304E-6</v>
      </c>
      <c r="IT587">
        <v>1.4694429540882305E-5</v>
      </c>
      <c r="IU587">
        <v>8.857024971825211E-6</v>
      </c>
      <c r="IV587">
        <v>5.132608491306516E-6</v>
      </c>
      <c r="IW587">
        <v>8.4515926912929688E-6</v>
      </c>
      <c r="IX587">
        <v>1.4710648443902394E-5</v>
      </c>
      <c r="IY587">
        <v>1.3070352050648093E-5</v>
      </c>
      <c r="IZ587">
        <v>5.8544578528972845E-6</v>
      </c>
      <c r="JA587">
        <v>1.3378474724801544E-5</v>
      </c>
      <c r="JB587">
        <v>3.5368275201566939E-6</v>
      </c>
      <c r="JC587">
        <v>1.1893541793331131E-5</v>
      </c>
      <c r="JD587">
        <v>8.2970229488843009E-6</v>
      </c>
      <c r="JE587">
        <v>7.9867675399146918E-6</v>
      </c>
      <c r="JF587">
        <v>1.098730048240152E-5</v>
      </c>
      <c r="JG587">
        <v>1.4534047332933561E-5</v>
      </c>
      <c r="JH587">
        <v>1.0542652000478609E-5</v>
      </c>
      <c r="JI587">
        <v>8.3584148717878386E-6</v>
      </c>
      <c r="JJ587">
        <v>1.1004769835295297E-5</v>
      </c>
      <c r="JK587">
        <v>3.1861942297499505E-6</v>
      </c>
      <c r="JL587">
        <v>1.0737425580906876E-5</v>
      </c>
      <c r="JM587">
        <v>1.0576003022636037E-5</v>
      </c>
      <c r="JN587">
        <v>8.5998093929405492E-6</v>
      </c>
      <c r="JO587">
        <v>4.4751759741703343E-6</v>
      </c>
      <c r="JP587">
        <v>1.0061884239078513E-5</v>
      </c>
      <c r="JQ587">
        <v>1.1703106917390617E-5</v>
      </c>
      <c r="JR587">
        <v>8.344744828299811E-6</v>
      </c>
      <c r="JS587">
        <v>-3.6841627349311685E-7</v>
      </c>
      <c r="JT587">
        <v>4.8479964484766973E-6</v>
      </c>
      <c r="JU587">
        <v>1.0102145805034585E-5</v>
      </c>
      <c r="JV587">
        <v>1.1554433954154605E-5</v>
      </c>
      <c r="JW587">
        <v>1.0295381749987254E-5</v>
      </c>
      <c r="JX587">
        <v>8.360786282127728E-6</v>
      </c>
      <c r="JY587">
        <v>6.4242163599395349E-6</v>
      </c>
      <c r="JZ587">
        <v>1.1543354766254367E-5</v>
      </c>
      <c r="KA587">
        <v>1.3522595884994238E-5</v>
      </c>
      <c r="KB587">
        <v>1.0532197585015596E-5</v>
      </c>
      <c r="KC587">
        <v>1.8428856597918012E-5</v>
      </c>
      <c r="KD587">
        <v>1.3965765677152834E-5</v>
      </c>
      <c r="KE587">
        <v>1.077280270260258E-5</v>
      </c>
      <c r="KF587">
        <v>4.0768100508816541E-6</v>
      </c>
      <c r="KG587">
        <v>1.342282385743158E-5</v>
      </c>
      <c r="KH587">
        <v>1.7533792730621397E-6</v>
      </c>
      <c r="KI587">
        <v>8.5356977716429344E-6</v>
      </c>
      <c r="KJ587">
        <v>1.398002674384234E-5</v>
      </c>
      <c r="KK587">
        <v>1.4112650617142975E-5</v>
      </c>
      <c r="KL587">
        <v>3.9029706462063544E-6</v>
      </c>
      <c r="KM587">
        <v>1.3165985712000862E-5</v>
      </c>
      <c r="KN587">
        <v>5.5198972493385556E-6</v>
      </c>
      <c r="KO587">
        <v>1.5181277564292659E-5</v>
      </c>
      <c r="KP587">
        <v>-1.6460998189677374E-5</v>
      </c>
      <c r="KQ587">
        <v>1.7495385633500859E-6</v>
      </c>
      <c r="KR587">
        <v>1.5060367114755052E-5</v>
      </c>
      <c r="KS587">
        <v>2.4231150815078819E-6</v>
      </c>
      <c r="KT587">
        <v>4.0825465520875965E-6</v>
      </c>
      <c r="KU587">
        <v>8.084532924605996E-6</v>
      </c>
      <c r="KV587">
        <v>9.8545717713233868E-6</v>
      </c>
      <c r="KW587">
        <v>9.8083474294352392E-6</v>
      </c>
      <c r="KX587">
        <v>1.1398302681595237E-5</v>
      </c>
      <c r="KY587">
        <v>1.9034066586514972E-5</v>
      </c>
      <c r="KZ587">
        <v>1.1299317341126826E-5</v>
      </c>
      <c r="LA587">
        <v>8.6443946769139083E-6</v>
      </c>
      <c r="LB587">
        <v>3.465620256584978E-6</v>
      </c>
      <c r="LC587">
        <v>1.6444607713086197E-5</v>
      </c>
      <c r="LD587">
        <v>1.3147822253011728E-5</v>
      </c>
      <c r="LE587">
        <v>4.8465723554578062E-6</v>
      </c>
      <c r="LF587">
        <v>1.4476168727367508E-5</v>
      </c>
      <c r="LG587">
        <v>8.8781577999856947E-6</v>
      </c>
      <c r="LH587">
        <v>7.8580822924235875E-6</v>
      </c>
      <c r="LI587">
        <v>8.8601675443149102E-6</v>
      </c>
      <c r="LJ587">
        <v>8.3684243010641121E-6</v>
      </c>
      <c r="LK587">
        <v>1.2358129940934277E-5</v>
      </c>
      <c r="LL587">
        <v>1.4571998136737059E-5</v>
      </c>
      <c r="LM587">
        <v>1.1075266431927053E-5</v>
      </c>
      <c r="LN587">
        <v>1.2035389725321282E-5</v>
      </c>
      <c r="LO587">
        <v>3.221610081562597E-6</v>
      </c>
      <c r="LP587">
        <v>1.1805405949906289E-5</v>
      </c>
      <c r="LQ587">
        <v>6.4492510341623367E-6</v>
      </c>
      <c r="LR587">
        <v>1.1759206356984208E-5</v>
      </c>
      <c r="LS587">
        <v>8.8069051653032203E-6</v>
      </c>
      <c r="LT587">
        <v>5.4799594700378147E-6</v>
      </c>
      <c r="LU587">
        <v>1.5411177432536944E-5</v>
      </c>
      <c r="LV587">
        <v>8.2924142640179424E-6</v>
      </c>
      <c r="LW587">
        <v>9.9902330278804197E-6</v>
      </c>
      <c r="LX587">
        <v>1.5291351440504861E-5</v>
      </c>
      <c r="LY587">
        <v>-1.2850240296404795E-7</v>
      </c>
      <c r="LZ587">
        <v>1.591876085022751E-5</v>
      </c>
      <c r="MA587">
        <v>2.036169474550242E-6</v>
      </c>
      <c r="MB587">
        <v>9.4884601261077912E-6</v>
      </c>
      <c r="MC587">
        <v>9.4160571555084765E-6</v>
      </c>
      <c r="MD587">
        <v>7.8199953295272356E-6</v>
      </c>
      <c r="ME587">
        <v>8.4345254643740738E-6</v>
      </c>
      <c r="MF587">
        <v>8.4574636989599231E-6</v>
      </c>
      <c r="MG587">
        <v>7.6830609595923874E-6</v>
      </c>
      <c r="MH587">
        <v>2.4736731296111935E-6</v>
      </c>
      <c r="MI587">
        <v>4.2880080422551818E-6</v>
      </c>
      <c r="MJ587">
        <v>7.9145381916010558E-6</v>
      </c>
      <c r="MK587">
        <v>1.3563946526876016E-5</v>
      </c>
      <c r="ML587">
        <v>2.026474242475686E-6</v>
      </c>
      <c r="MM587">
        <v>6.5955525727544187E-6</v>
      </c>
      <c r="MN587">
        <v>1.64839303367295E-5</v>
      </c>
      <c r="MO587">
        <v>8.4769132760484448E-6</v>
      </c>
      <c r="MP587">
        <v>3.4913922458615556E-6</v>
      </c>
      <c r="MQ587">
        <v>5.24028263804063E-6</v>
      </c>
      <c r="MR587">
        <v>4.8317603903154704E-6</v>
      </c>
      <c r="MS587">
        <v>1.3929107021808116E-5</v>
      </c>
      <c r="MT587">
        <v>9.6854539522855006E-6</v>
      </c>
      <c r="MU587">
        <v>6.5342667047490801E-6</v>
      </c>
      <c r="MV587">
        <v>4.9900219597818913E-6</v>
      </c>
      <c r="MW587">
        <v>7.6953316215929638E-6</v>
      </c>
      <c r="MX587">
        <v>8.3960456392902314E-6</v>
      </c>
      <c r="MY587">
        <v>8.9967798234318709E-6</v>
      </c>
      <c r="MZ587">
        <v>-5.4396503159160423E-7</v>
      </c>
      <c r="NA587">
        <v>8.1858529066862465E-6</v>
      </c>
      <c r="NB587">
        <v>6.1175795637809671E-6</v>
      </c>
      <c r="NC587">
        <v>6.5153932937333836E-6</v>
      </c>
      <c r="ND587">
        <v>1.5035792246313277E-5</v>
      </c>
      <c r="NE587">
        <v>9.0226243583357464E-6</v>
      </c>
      <c r="NF587">
        <v>1.4940654721921788E-5</v>
      </c>
      <c r="NG587">
        <v>2.9788755250825807E-6</v>
      </c>
      <c r="NH587">
        <v>9.0670913702635854E-6</v>
      </c>
      <c r="NI587">
        <v>5.7674563256091413E-6</v>
      </c>
      <c r="NJ587">
        <v>1.4224709170026286E-5</v>
      </c>
      <c r="NK587">
        <v>7.2175396669262877E-6</v>
      </c>
      <c r="NL587">
        <v>5.9571658197311395E-6</v>
      </c>
      <c r="NM587">
        <v>1.8310914066151433E-5</v>
      </c>
      <c r="NN587">
        <v>7.2380038938371409E-6</v>
      </c>
      <c r="NO587">
        <v>9.1221290640517722E-6</v>
      </c>
      <c r="NP587">
        <v>1.9419088802467436E-5</v>
      </c>
      <c r="NQ587">
        <v>1.1092791980487384E-5</v>
      </c>
      <c r="NR587">
        <v>9.8706613962012723E-6</v>
      </c>
      <c r="NS587">
        <v>6.531598251223166E-6</v>
      </c>
      <c r="NT587">
        <v>8.0410471973068823E-6</v>
      </c>
      <c r="NU587">
        <v>8.5976342202521614E-6</v>
      </c>
      <c r="NV587">
        <v>7.782302750760816E-6</v>
      </c>
      <c r="NW587">
        <v>1.8527414560773019E-5</v>
      </c>
      <c r="NX587">
        <v>8.0221640403098125E-6</v>
      </c>
      <c r="NY587">
        <v>6.0776369600020154E-6</v>
      </c>
      <c r="NZ587">
        <v>4.5323984426529871E-6</v>
      </c>
      <c r="OA587">
        <v>-3.4356302149601571E-7</v>
      </c>
      <c r="OB587">
        <v>1.0363493080927329E-5</v>
      </c>
      <c r="OC587">
        <v>1.2939211785855596E-5</v>
      </c>
      <c r="OD587">
        <v>7.5238040641084899E-6</v>
      </c>
      <c r="OE587">
        <v>1.2154312363112338E-5</v>
      </c>
      <c r="OF587">
        <v>1.0815901387081889E-5</v>
      </c>
      <c r="OG587">
        <v>6.0186675387549353E-6</v>
      </c>
      <c r="OH587">
        <v>1.1383883545423124E-5</v>
      </c>
      <c r="OI587">
        <v>4.4216099791575346E-6</v>
      </c>
      <c r="OJ587">
        <v>1.0238553567594833E-5</v>
      </c>
      <c r="OK587">
        <v>1.0838948000725435E-5</v>
      </c>
      <c r="OL587">
        <v>1.1906940411720964E-5</v>
      </c>
      <c r="OM587">
        <v>1.0013770909895255E-5</v>
      </c>
      <c r="ON587">
        <v>7.7048984599927778E-7</v>
      </c>
      <c r="OO587">
        <v>7.0875234410004855E-6</v>
      </c>
      <c r="OP587">
        <v>8.3690682235207038E-6</v>
      </c>
      <c r="OQ587">
        <v>9.5568291734412283E-6</v>
      </c>
      <c r="OR587">
        <v>3.0743599931049634E-7</v>
      </c>
      <c r="OS587">
        <v>1.439985645582438E-6</v>
      </c>
      <c r="OT587">
        <v>4.4229364351780613E-6</v>
      </c>
      <c r="OU587">
        <v>4.3711449748831659E-6</v>
      </c>
      <c r="OV587">
        <v>1.1903437340209331E-5</v>
      </c>
      <c r="OW587">
        <v>3.5009703094273923E-6</v>
      </c>
      <c r="OX587">
        <v>5.5299959303415413E-6</v>
      </c>
      <c r="OY587">
        <v>8.5116812394012653E-6</v>
      </c>
      <c r="OZ587">
        <v>4.2442294004342466E-6</v>
      </c>
      <c r="PA587">
        <v>8.4294001979856193E-6</v>
      </c>
      <c r="PB587">
        <v>6.8824386581533814E-6</v>
      </c>
      <c r="PC587">
        <v>8.7837037366308135E-7</v>
      </c>
      <c r="PD587">
        <v>1.1756809821872873E-6</v>
      </c>
      <c r="PE587">
        <v>1.480469390885849E-5</v>
      </c>
      <c r="PF587">
        <v>6.6367044097724851E-7</v>
      </c>
      <c r="PG587">
        <v>8.1360067967327303E-6</v>
      </c>
      <c r="PH587">
        <v>1.465342607903727E-5</v>
      </c>
      <c r="PI587">
        <v>4.0824422718667178E-6</v>
      </c>
      <c r="PJ587">
        <v>1.2812073664725124E-5</v>
      </c>
      <c r="PK587">
        <v>6.6535347309664378E-6</v>
      </c>
      <c r="PL587">
        <v>4.2846411747423474E-6</v>
      </c>
      <c r="PM587">
        <v>6.6710817350252948E-6</v>
      </c>
      <c r="PN587">
        <v>8.0013144662713975E-6</v>
      </c>
      <c r="PO587">
        <v>5.2941905426633689E-6</v>
      </c>
      <c r="PP587">
        <v>8.2575963956034137E-6</v>
      </c>
      <c r="PQ587">
        <v>8.7768829919548175E-6</v>
      </c>
      <c r="PR587">
        <v>5.6097205248545353E-6</v>
      </c>
      <c r="PS587">
        <v>3.179039966136476E-6</v>
      </c>
      <c r="PT587">
        <v>8.5543508366639787E-6</v>
      </c>
      <c r="PU587">
        <v>1.2350636560172655E-5</v>
      </c>
      <c r="PV587">
        <v>1.0382111861415572E-5</v>
      </c>
      <c r="PW587">
        <v>7.6499537887588603E-6</v>
      </c>
      <c r="PX587">
        <v>4.8411228124477961E-6</v>
      </c>
      <c r="PY587">
        <v>5.5559069080652881E-6</v>
      </c>
      <c r="PZ587">
        <v>1.1809162003837854E-5</v>
      </c>
      <c r="QA587">
        <v>1.6473476809998639E-5</v>
      </c>
      <c r="QB587">
        <v>1.3947139615288439E-5</v>
      </c>
      <c r="QC587">
        <v>1.0439466579192306E-5</v>
      </c>
      <c r="QD587">
        <v>6.9099319826473647E-7</v>
      </c>
      <c r="QE587">
        <v>1.1595677699545226E-5</v>
      </c>
      <c r="QF587">
        <v>2.0024811551045753E-5</v>
      </c>
      <c r="QG587">
        <v>1.1100425908410115E-5</v>
      </c>
      <c r="QH587">
        <v>4.979500177010476E-8</v>
      </c>
      <c r="QI587">
        <v>1.2404283924862159E-5</v>
      </c>
      <c r="QJ587">
        <v>1.0104922794768188E-5</v>
      </c>
      <c r="QK587">
        <v>8.5074352776600801E-6</v>
      </c>
      <c r="QL587">
        <v>3.3745428647237258E-6</v>
      </c>
      <c r="QM587">
        <v>9.4652053993117033E-6</v>
      </c>
      <c r="QN587">
        <v>1.5214635960223265E-5</v>
      </c>
      <c r="QO587">
        <v>9.2207155803407451E-6</v>
      </c>
      <c r="QP587">
        <v>3.0685231841374143E-6</v>
      </c>
      <c r="QQ587">
        <v>6.4792486700949358E-6</v>
      </c>
      <c r="QR587">
        <v>6.4685389874420293E-6</v>
      </c>
      <c r="QS587">
        <v>1.3714141370116661E-5</v>
      </c>
      <c r="QT587">
        <v>1.4314407735187793E-5</v>
      </c>
      <c r="QU587">
        <v>1.0182717201722905E-5</v>
      </c>
      <c r="QV587">
        <v>2.7320587412222739E-6</v>
      </c>
      <c r="QW587">
        <v>2.8243182560035359E-6</v>
      </c>
      <c r="QX587">
        <v>9.6581478843034084E-6</v>
      </c>
      <c r="QY587">
        <v>6.2691669826774611E-6</v>
      </c>
      <c r="QZ587">
        <v>1.0831643366444291E-5</v>
      </c>
      <c r="RA587">
        <v>5.6667170907343346E-6</v>
      </c>
      <c r="RB587">
        <v>6.7990353946141301E-6</v>
      </c>
      <c r="RC587">
        <v>5.6186960330411688E-6</v>
      </c>
      <c r="RD587">
        <v>6.6344967403138564E-6</v>
      </c>
      <c r="RE587">
        <v>8.6387079351361492E-6</v>
      </c>
      <c r="RF587">
        <v>7.5705159093109651E-6</v>
      </c>
      <c r="RG587">
        <v>1.2329728686455524E-5</v>
      </c>
      <c r="RH587">
        <v>5.4216218314968085E-6</v>
      </c>
      <c r="RI587">
        <v>6.5158301800266766E-6</v>
      </c>
      <c r="RJ587">
        <v>8.883102870138031E-6</v>
      </c>
      <c r="RK587">
        <v>1.1249049223921653E-5</v>
      </c>
      <c r="RL587">
        <v>1.0289730305189174E-5</v>
      </c>
      <c r="RM587">
        <v>1.399004772712323E-5</v>
      </c>
      <c r="RN587">
        <v>1.0149909786034058E-5</v>
      </c>
      <c r="RO587">
        <v>8.9205242276041237E-6</v>
      </c>
      <c r="RP587">
        <v>6.593660916387201E-6</v>
      </c>
      <c r="RQ587">
        <v>2.6261163956813944E-6</v>
      </c>
      <c r="RR587">
        <v>5.7157681332322707E-6</v>
      </c>
      <c r="RS587">
        <v>1.2564271926227665E-5</v>
      </c>
      <c r="RT587">
        <v>1.2947787234080431E-5</v>
      </c>
      <c r="RU587">
        <v>9.1487266133099184E-6</v>
      </c>
      <c r="RV587">
        <v>3.8781834633326419E-6</v>
      </c>
      <c r="RW587">
        <v>7.331770462534895E-6</v>
      </c>
      <c r="RX587">
        <v>4.1539255829128711E-6</v>
      </c>
      <c r="RY587">
        <v>8.0835125725067206E-6</v>
      </c>
      <c r="RZ587">
        <v>2.2612012411907751E-5</v>
      </c>
      <c r="SA587">
        <v>1.1264235347280033E-5</v>
      </c>
      <c r="SB587">
        <v>6.6554018860867795E-6</v>
      </c>
      <c r="SC587">
        <v>7.4481230925923812E-6</v>
      </c>
      <c r="SD587">
        <v>1.9243359380072498E-6</v>
      </c>
      <c r="SE587">
        <v>3.5142242616380284E-6</v>
      </c>
      <c r="SF587">
        <v>1.0108140670084675E-5</v>
      </c>
      <c r="SG587">
        <v>1.4983375338523591E-5</v>
      </c>
      <c r="SH587">
        <v>8.3265263199402346E-6</v>
      </c>
      <c r="SI587">
        <v>3.2588771108351258E-6</v>
      </c>
      <c r="SJ587">
        <v>1.6939606770047772E-5</v>
      </c>
      <c r="SK587">
        <v>3.970819065953456E-6</v>
      </c>
      <c r="SL587">
        <v>1.1387777452444253E-5</v>
      </c>
      <c r="SM587">
        <v>4.8217112092074979E-6</v>
      </c>
      <c r="SN587">
        <v>5.2299259177826402E-6</v>
      </c>
      <c r="SO587">
        <v>1.0086797422565269E-5</v>
      </c>
      <c r="SP587">
        <v>1.245258004646279E-5</v>
      </c>
      <c r="SQ587">
        <v>4.1204404362723424E-6</v>
      </c>
      <c r="SR587">
        <v>1.6906385277043623E-5</v>
      </c>
      <c r="SS587">
        <v>7.6936697236643729E-6</v>
      </c>
      <c r="ST587">
        <v>1.1081968363650393E-5</v>
      </c>
      <c r="SU587">
        <v>1.1813009695230913E-5</v>
      </c>
      <c r="SV587">
        <v>3.3520862049111165E-6</v>
      </c>
      <c r="SW587">
        <v>8.9315465306453332E-6</v>
      </c>
      <c r="SX587">
        <v>1.1903015303579118E-5</v>
      </c>
      <c r="SY587">
        <v>1.5442000852938321E-5</v>
      </c>
      <c r="SZ587">
        <v>1.1960570346560103E-5</v>
      </c>
      <c r="TA587">
        <v>3.7519731959169412E-6</v>
      </c>
      <c r="TB587">
        <v>9.1902019630709993E-6</v>
      </c>
      <c r="TC587">
        <v>6.6252326423986469E-6</v>
      </c>
      <c r="TD587">
        <v>1.6662733434057981E-5</v>
      </c>
      <c r="TE587">
        <v>1.1288535115049847E-5</v>
      </c>
      <c r="TF587">
        <v>1.5980656862964635E-5</v>
      </c>
      <c r="TG587">
        <v>8.321104909151777E-6</v>
      </c>
      <c r="TH587">
        <v>5.7953055450835779E-6</v>
      </c>
      <c r="TI587">
        <v>1.1921983812820213E-5</v>
      </c>
      <c r="TJ587">
        <v>6.9527711464033722E-6</v>
      </c>
      <c r="TK587">
        <v>8.2519050676099734E-6</v>
      </c>
      <c r="TL587">
        <v>6.9354646488563296E-6</v>
      </c>
      <c r="TM587">
        <v>6.2099452281842023E-6</v>
      </c>
      <c r="TN587">
        <v>9.6459605217206746E-7</v>
      </c>
      <c r="TO587">
        <v>1.1909941950080893E-5</v>
      </c>
      <c r="TP587">
        <v>9.5262344096408458E-6</v>
      </c>
      <c r="TQ587">
        <v>1.5478125304194114E-5</v>
      </c>
      <c r="TR587">
        <v>1.0462375856659802E-5</v>
      </c>
      <c r="TS587">
        <v>1.6528359400763451E-5</v>
      </c>
      <c r="TT587">
        <v>1.1818036711158525E-5</v>
      </c>
      <c r="TU587">
        <v>9.4613004444559026E-6</v>
      </c>
      <c r="TV587">
        <v>8.2758780619407425E-6</v>
      </c>
      <c r="TW587">
        <v>2.3421917893270372E-5</v>
      </c>
      <c r="TX587">
        <v>5.9088431074010378E-6</v>
      </c>
      <c r="TY587">
        <v>1.0805431875173233E-5</v>
      </c>
      <c r="TZ587">
        <v>8.1916323347940945E-6</v>
      </c>
      <c r="UA587">
        <v>7.6575652801966883E-6</v>
      </c>
      <c r="UB587">
        <v>4.0545919909683349E-6</v>
      </c>
      <c r="UC587">
        <v>1.8979012261599548E-5</v>
      </c>
      <c r="UD587">
        <v>1.2031020417932463E-5</v>
      </c>
      <c r="UE587">
        <v>7.8508752145950006E-6</v>
      </c>
      <c r="UF587">
        <v>1.4908044136598107E-5</v>
      </c>
      <c r="UG587">
        <v>8.4064280776303829E-6</v>
      </c>
      <c r="UH587">
        <v>9.5105644746900046E-6</v>
      </c>
      <c r="UI587">
        <v>4.9531461679755587E-6</v>
      </c>
      <c r="UJ587">
        <v>1.6297285001912431E-5</v>
      </c>
      <c r="UK587">
        <v>1.0604293331696308E-5</v>
      </c>
      <c r="UL587">
        <v>7.1308561418463492E-6</v>
      </c>
      <c r="UM587">
        <v>8.8671391804861415E-6</v>
      </c>
      <c r="UN587">
        <v>1.4746475860371238E-5</v>
      </c>
      <c r="UO587">
        <v>6.678640830221527E-6</v>
      </c>
      <c r="UP587">
        <v>1.698838210066316E-5</v>
      </c>
      <c r="UQ587">
        <v>6.6061042406875276E-6</v>
      </c>
      <c r="UR587">
        <v>2.1784761489205215E-5</v>
      </c>
      <c r="US587">
        <v>8.8642674139858899E-6</v>
      </c>
      <c r="UT587">
        <v>6.628848725273055E-6</v>
      </c>
      <c r="UU587">
        <v>7.5137564247876291E-6</v>
      </c>
      <c r="UV587">
        <v>1.1827576596650068E-5</v>
      </c>
      <c r="UW587">
        <v>6.4209159946253551E-6</v>
      </c>
      <c r="UX587">
        <v>9.3179468198777268E-6</v>
      </c>
      <c r="UY587">
        <v>8.9087876287158307E-6</v>
      </c>
      <c r="UZ587">
        <v>6.5046329404106534E-6</v>
      </c>
      <c r="VA587">
        <v>7.4425498898727619E-6</v>
      </c>
      <c r="VB587">
        <v>1.3090948663952912E-5</v>
      </c>
      <c r="VC587">
        <v>4.562063281394614E-6</v>
      </c>
      <c r="VD587">
        <v>1.9889402553867825E-6</v>
      </c>
      <c r="VE587">
        <v>4.9140935733161089E-6</v>
      </c>
      <c r="VF587">
        <v>2.973548330133871E-5</v>
      </c>
      <c r="VG587">
        <v>1.1664527153644691E-5</v>
      </c>
      <c r="VH587">
        <v>6.8577441004371739E-6</v>
      </c>
      <c r="VI587">
        <v>1.7651232553472245E-5</v>
      </c>
      <c r="VJ587">
        <v>7.6364109167281829E-6</v>
      </c>
      <c r="VK587">
        <v>1.0193267760371122E-5</v>
      </c>
      <c r="VL587">
        <v>1.2131299831675892E-5</v>
      </c>
      <c r="VM587">
        <v>1.1028158216094433E-5</v>
      </c>
      <c r="VN587">
        <v>9.5248519884490604E-6</v>
      </c>
      <c r="VO587">
        <v>1.3861066221260658E-5</v>
      </c>
      <c r="VP587">
        <v>8.2583264993881824E-6</v>
      </c>
      <c r="VQ587">
        <v>2.0367565392781123E-5</v>
      </c>
      <c r="VR587">
        <v>3.8331270929195213E-7</v>
      </c>
      <c r="VS587">
        <v>9.3230927139561586E-6</v>
      </c>
      <c r="VT587">
        <v>7.1811848418691493E-6</v>
      </c>
      <c r="VU587">
        <v>7.8157502024183269E-6</v>
      </c>
      <c r="VV587">
        <v>9.2749637081044233E-6</v>
      </c>
      <c r="VW587">
        <v>6.1844567524238947E-6</v>
      </c>
      <c r="VX587">
        <v>4.7558507668048854E-6</v>
      </c>
      <c r="VY587">
        <v>1.2611214521859733E-5</v>
      </c>
      <c r="VZ587">
        <v>1.4811944126734462E-5</v>
      </c>
      <c r="WA587">
        <v>6.896017087460046E-6</v>
      </c>
      <c r="WB587">
        <v>1.6230959466056385E-5</v>
      </c>
      <c r="WC587">
        <v>-7.0768937775806289E-6</v>
      </c>
    </row>
    <row r="588" spans="1:601" x14ac:dyDescent="0.25">
      <c r="A588" t="s">
        <v>577</v>
      </c>
      <c r="B588">
        <v>2.7568826312937955E-6</v>
      </c>
      <c r="C588">
        <v>-1.3480784292551501E-6</v>
      </c>
      <c r="D588">
        <v>1.3375377310989386E-5</v>
      </c>
      <c r="E588">
        <v>7.5499055276093679E-6</v>
      </c>
      <c r="F588">
        <v>1.6666888844005792E-5</v>
      </c>
      <c r="G588">
        <v>7.6959519387016902E-6</v>
      </c>
      <c r="H588">
        <v>1.5207240808608063E-5</v>
      </c>
      <c r="I588">
        <v>1.1603918871698327E-5</v>
      </c>
      <c r="J588">
        <v>1.0281706040376278E-5</v>
      </c>
      <c r="K588">
        <v>4.4468035075484247E-6</v>
      </c>
      <c r="L588">
        <v>1.0993350103423536E-5</v>
      </c>
      <c r="M588">
        <v>1.6168399088288151E-5</v>
      </c>
      <c r="N588">
        <v>1.000798233261733E-5</v>
      </c>
      <c r="O588">
        <v>1.3896730382354198E-5</v>
      </c>
      <c r="P588">
        <v>6.431356157849381E-6</v>
      </c>
      <c r="Q588">
        <v>7.7107936655445593E-6</v>
      </c>
      <c r="R588">
        <v>9.7113432437072144E-7</v>
      </c>
      <c r="S588">
        <v>1.1100353553420478E-5</v>
      </c>
      <c r="T588">
        <v>8.7923420926641156E-6</v>
      </c>
      <c r="U588">
        <v>1.484046656783021E-5</v>
      </c>
      <c r="V588">
        <v>5.8525571768085507E-6</v>
      </c>
      <c r="W588">
        <v>2.6464540095401778E-6</v>
      </c>
      <c r="X588">
        <v>9.669000078329582E-6</v>
      </c>
      <c r="Y588">
        <v>1.3228254552266504E-5</v>
      </c>
      <c r="Z588">
        <v>1.0851366562694752E-5</v>
      </c>
      <c r="AA588">
        <v>3.3204041755872823E-6</v>
      </c>
      <c r="AB588">
        <v>4.4498714086265655E-6</v>
      </c>
      <c r="AC588">
        <v>1.1641803703408341E-5</v>
      </c>
      <c r="AD588">
        <v>1.8156846502383469E-5</v>
      </c>
      <c r="AE588">
        <v>1.3554493572873813E-5</v>
      </c>
      <c r="AF588">
        <v>1.3045983009162029E-5</v>
      </c>
      <c r="AG588">
        <v>7.5301461917713045E-6</v>
      </c>
      <c r="AH588">
        <v>1.5685528650747869E-5</v>
      </c>
      <c r="AI588">
        <v>9.1482197567462183E-6</v>
      </c>
      <c r="AJ588">
        <v>7.5272515944358758E-6</v>
      </c>
      <c r="AK588">
        <v>-1.5435924244693583E-6</v>
      </c>
      <c r="AL588">
        <v>1.1633363590350897E-5</v>
      </c>
      <c r="AM588">
        <v>6.0003423348939421E-6</v>
      </c>
      <c r="AN588">
        <v>2.0464639930732552E-6</v>
      </c>
      <c r="AO588">
        <v>8.4486376474309278E-6</v>
      </c>
      <c r="AP588">
        <v>8.1068466502468471E-6</v>
      </c>
      <c r="AQ588">
        <v>1.5216734657671531E-5</v>
      </c>
      <c r="AR588">
        <v>6.4572190474745163E-6</v>
      </c>
      <c r="AS588">
        <v>-7.5036774159463219E-7</v>
      </c>
      <c r="AT588">
        <v>9.8116205856630564E-6</v>
      </c>
      <c r="AU588">
        <v>1.2061735826946517E-5</v>
      </c>
      <c r="AV588">
        <v>-9.1089792808398865E-7</v>
      </c>
      <c r="AW588">
        <v>1.3114598269956999E-5</v>
      </c>
      <c r="AX588">
        <v>8.8510692220435182E-6</v>
      </c>
      <c r="AY588">
        <v>5.8415496999882654E-6</v>
      </c>
      <c r="AZ588">
        <v>9.5889112465757132E-6</v>
      </c>
      <c r="BA588">
        <v>7.9615432506973147E-6</v>
      </c>
      <c r="BB588">
        <v>1.4065930476608804E-5</v>
      </c>
      <c r="BC588">
        <v>1.3720345977819796E-5</v>
      </c>
      <c r="BD588">
        <v>7.8475153106180525E-6</v>
      </c>
      <c r="BE588">
        <v>7.438308396711827E-6</v>
      </c>
      <c r="BF588">
        <v>9.8730980046131023E-6</v>
      </c>
      <c r="BG588">
        <v>9.1715483175851592E-6</v>
      </c>
      <c r="BH588">
        <v>1.2461528481238841E-5</v>
      </c>
      <c r="BI588">
        <v>5.2920753501524332E-6</v>
      </c>
      <c r="BJ588">
        <v>1.2310515662318925E-5</v>
      </c>
      <c r="BK588">
        <v>8.764954647068737E-6</v>
      </c>
      <c r="BL588">
        <v>1.0624426847644677E-5</v>
      </c>
      <c r="BM588">
        <v>1.6879192367442954E-5</v>
      </c>
      <c r="BN588">
        <v>8.7149060074498834E-6</v>
      </c>
      <c r="BO588">
        <v>6.3319331900995668E-6</v>
      </c>
      <c r="BP588">
        <v>2.9524804543583294E-6</v>
      </c>
      <c r="BQ588">
        <v>7.8061383117122296E-6</v>
      </c>
      <c r="BR588">
        <v>2.7382745164885877E-6</v>
      </c>
      <c r="BS588">
        <v>1.0480518535326335E-5</v>
      </c>
      <c r="BT588">
        <v>1.0358798279899291E-5</v>
      </c>
      <c r="BU588">
        <v>1.1425681892654677E-5</v>
      </c>
      <c r="BV588">
        <v>1.4088706973839774E-5</v>
      </c>
      <c r="BW588">
        <v>1.4583588646590933E-5</v>
      </c>
      <c r="BX588">
        <v>1.2865189491241066E-5</v>
      </c>
      <c r="BY588">
        <v>5.5028856564744087E-6</v>
      </c>
      <c r="BZ588">
        <v>1.5440345453523288E-5</v>
      </c>
      <c r="CA588">
        <v>4.4002284333349659E-6</v>
      </c>
      <c r="CB588">
        <v>7.1348516037307014E-6</v>
      </c>
      <c r="CC588">
        <v>1.5472734964042483E-5</v>
      </c>
      <c r="CD588">
        <v>5.8892451187490828E-6</v>
      </c>
      <c r="CE588">
        <v>8.6757683654344046E-6</v>
      </c>
      <c r="CF588">
        <v>1.410567838992165E-5</v>
      </c>
      <c r="CG588">
        <v>5.9661456097562311E-6</v>
      </c>
      <c r="CH588">
        <v>5.548240951131305E-6</v>
      </c>
      <c r="CI588">
        <v>9.3134066528519936E-6</v>
      </c>
      <c r="CJ588">
        <v>5.9006311553989774E-6</v>
      </c>
      <c r="CK588">
        <v>1.1719714456512949E-5</v>
      </c>
      <c r="CL588">
        <v>1.539890527060542E-5</v>
      </c>
      <c r="CM588">
        <v>1.504103165915207E-5</v>
      </c>
      <c r="CN588">
        <v>1.3160830346912618E-5</v>
      </c>
      <c r="CO588">
        <v>1.6052229945312762E-5</v>
      </c>
      <c r="CP588">
        <v>7.4580582478524426E-6</v>
      </c>
      <c r="CQ588">
        <v>6.0996434664733329E-6</v>
      </c>
      <c r="CR588">
        <v>7.6975591407216037E-6</v>
      </c>
      <c r="CS588">
        <v>8.9182729319585194E-6</v>
      </c>
      <c r="CT588">
        <v>9.2857758525471555E-6</v>
      </c>
      <c r="CU588">
        <v>1.0270600259303673E-5</v>
      </c>
      <c r="CV588">
        <v>7.4674906045898673E-6</v>
      </c>
      <c r="CW588">
        <v>9.413065519476598E-6</v>
      </c>
      <c r="CX588">
        <v>8.7587613429070313E-6</v>
      </c>
      <c r="CY588">
        <v>7.6673282400365759E-6</v>
      </c>
      <c r="CZ588">
        <v>1.2596169684247052E-5</v>
      </c>
      <c r="DA588">
        <v>1.3075631162303888E-5</v>
      </c>
      <c r="DB588">
        <v>1.382897849097552E-5</v>
      </c>
      <c r="DC588">
        <v>6.5423929661067672E-6</v>
      </c>
      <c r="DD588">
        <v>7.512047639045024E-6</v>
      </c>
      <c r="DE588">
        <v>5.6768986274535319E-6</v>
      </c>
      <c r="DF588">
        <v>1.3276800947922425E-5</v>
      </c>
      <c r="DG588">
        <v>6.4629167097679496E-6</v>
      </c>
      <c r="DH588">
        <v>1.2541589830035851E-5</v>
      </c>
      <c r="DI588">
        <v>9.1673351735036169E-6</v>
      </c>
      <c r="DJ588">
        <v>1.3871396146741051E-5</v>
      </c>
      <c r="DK588">
        <v>2.7756944185457568E-5</v>
      </c>
      <c r="DL588">
        <v>4.5027080017748342E-6</v>
      </c>
      <c r="DM588">
        <v>9.3083386086999556E-6</v>
      </c>
      <c r="DN588">
        <v>8.8385849542306181E-6</v>
      </c>
      <c r="DO588">
        <v>7.5939761222661073E-6</v>
      </c>
      <c r="DP588">
        <v>6.8130328576433697E-6</v>
      </c>
      <c r="DQ588">
        <v>1.0132694135855654E-5</v>
      </c>
      <c r="DR588">
        <v>1.8803337729237496E-5</v>
      </c>
      <c r="DS588">
        <v>1.8663875909808525E-5</v>
      </c>
      <c r="DT588">
        <v>1.7673394672960368E-5</v>
      </c>
      <c r="DU588">
        <v>6.4769576381696182E-6</v>
      </c>
      <c r="DV588">
        <v>2.1410938767122589E-6</v>
      </c>
      <c r="DW588">
        <v>1.8034323823117118E-7</v>
      </c>
      <c r="DX588">
        <v>5.3065397377694307E-6</v>
      </c>
      <c r="DY588">
        <v>1.627378102421318E-5</v>
      </c>
      <c r="DZ588">
        <v>5.8464811220578707E-6</v>
      </c>
      <c r="EA588">
        <v>8.4818334476290496E-6</v>
      </c>
      <c r="EB588">
        <v>1.1963747457107885E-5</v>
      </c>
      <c r="EC588">
        <v>1.3514807433061555E-5</v>
      </c>
      <c r="ED588">
        <v>1.2009981364357649E-5</v>
      </c>
      <c r="EE588">
        <v>7.3880381981532733E-6</v>
      </c>
      <c r="EF588">
        <v>3.9104101608814694E-6</v>
      </c>
      <c r="EG588">
        <v>1.1359250330016228E-5</v>
      </c>
      <c r="EH588">
        <v>8.7640245154611327E-6</v>
      </c>
      <c r="EI588">
        <v>1.122104463336572E-5</v>
      </c>
      <c r="EJ588">
        <v>8.3064766380546524E-6</v>
      </c>
      <c r="EK588">
        <v>7.9307127115603049E-6</v>
      </c>
      <c r="EL588">
        <v>1.1003173895166853E-5</v>
      </c>
      <c r="EM588">
        <v>1.0391782485914621E-5</v>
      </c>
      <c r="EN588">
        <v>1.2865563690294642E-5</v>
      </c>
      <c r="EO588">
        <v>8.5650203981057354E-7</v>
      </c>
      <c r="EP588">
        <v>2.2442187297796131E-6</v>
      </c>
      <c r="EQ588">
        <v>7.9989894566060621E-6</v>
      </c>
      <c r="ER588">
        <v>1.7793208876836696E-5</v>
      </c>
      <c r="ES588">
        <v>7.554380620202825E-6</v>
      </c>
      <c r="ET588">
        <v>1.9226351738524136E-5</v>
      </c>
      <c r="EU588">
        <v>6.4081692971953273E-6</v>
      </c>
      <c r="EV588">
        <v>5.9104623432325595E-6</v>
      </c>
      <c r="EW588">
        <v>2.2313739434827812E-5</v>
      </c>
      <c r="EX588">
        <v>2.1011566098710039E-5</v>
      </c>
      <c r="EY588">
        <v>3.7139722153887145E-6</v>
      </c>
      <c r="EZ588">
        <v>2.3143373723277108E-6</v>
      </c>
      <c r="FA588">
        <v>1.6996069100469075E-5</v>
      </c>
      <c r="FB588">
        <v>7.1706263074335896E-6</v>
      </c>
      <c r="FC588">
        <v>1.8516384994523434E-5</v>
      </c>
      <c r="FD588">
        <v>5.6347306310312456E-6</v>
      </c>
      <c r="FE588">
        <v>2.1643866001832313E-5</v>
      </c>
      <c r="FF588">
        <v>4.0216939246138147E-6</v>
      </c>
      <c r="FG588">
        <v>2.1707329759157843E-5</v>
      </c>
      <c r="FH588">
        <v>1.2674311085639547E-5</v>
      </c>
      <c r="FI588">
        <v>1.1730963234081984E-5</v>
      </c>
      <c r="FJ588">
        <v>8.6486699698047665E-6</v>
      </c>
      <c r="FK588">
        <v>6.5106328894209815E-6</v>
      </c>
      <c r="FL588">
        <v>7.4650723162075111E-6</v>
      </c>
      <c r="FM588">
        <v>1.8578182829652416E-5</v>
      </c>
      <c r="FN588">
        <v>5.1121129538924327E-6</v>
      </c>
      <c r="FO588">
        <v>1.7902572819028941E-5</v>
      </c>
      <c r="FP588">
        <v>1.0183584964904338E-5</v>
      </c>
      <c r="FQ588">
        <v>1.5197528998092174E-5</v>
      </c>
      <c r="FR588">
        <v>1.4175976333310357E-5</v>
      </c>
      <c r="FS588">
        <v>4.0583878768136146E-6</v>
      </c>
      <c r="FT588">
        <v>1.410551196070683E-5</v>
      </c>
      <c r="FU588">
        <v>7.0704334257003477E-6</v>
      </c>
      <c r="FV588">
        <v>1.2306634602802825E-5</v>
      </c>
      <c r="FW588">
        <v>1.2396030168636198E-5</v>
      </c>
      <c r="FX588">
        <v>1.122482716638124E-5</v>
      </c>
      <c r="FY588">
        <v>1.078390419294647E-5</v>
      </c>
      <c r="FZ588">
        <v>7.7296429404614381E-6</v>
      </c>
      <c r="GA588">
        <v>9.2223150850083426E-6</v>
      </c>
      <c r="GB588">
        <v>1.4677838162217126E-5</v>
      </c>
      <c r="GC588">
        <v>7.9595946270919447E-6</v>
      </c>
      <c r="GD588">
        <v>8.6200234338145376E-6</v>
      </c>
      <c r="GE588">
        <v>1.5663961400996586E-5</v>
      </c>
      <c r="GF588">
        <v>8.2019617472469438E-6</v>
      </c>
      <c r="GG588">
        <v>6.659197032247547E-6</v>
      </c>
      <c r="GH588">
        <v>1.9000212633671527E-6</v>
      </c>
      <c r="GI588">
        <v>6.5673331170267302E-6</v>
      </c>
      <c r="GJ588">
        <v>7.0149857705098008E-6</v>
      </c>
      <c r="GK588">
        <v>7.1898572765485961E-6</v>
      </c>
      <c r="GL588">
        <v>9.097553573364114E-6</v>
      </c>
      <c r="GM588">
        <v>5.8330682719086214E-6</v>
      </c>
      <c r="GN588">
        <v>1.9125365058603183E-5</v>
      </c>
      <c r="GO588">
        <v>2.0456385630171793E-5</v>
      </c>
      <c r="GP588">
        <v>1.194936357980216E-5</v>
      </c>
      <c r="GQ588">
        <v>4.0246097049794666E-6</v>
      </c>
      <c r="GR588">
        <v>5.399902773947577E-6</v>
      </c>
      <c r="GS588">
        <v>1.403887370450293E-5</v>
      </c>
      <c r="GT588">
        <v>1.1221962518351546E-5</v>
      </c>
      <c r="GU588">
        <v>1.4369391005311927E-5</v>
      </c>
      <c r="GV588">
        <v>5.2975738464564916E-6</v>
      </c>
      <c r="GW588">
        <v>9.6199658954216681E-6</v>
      </c>
      <c r="GX588">
        <v>1.001382125725934E-5</v>
      </c>
      <c r="GY588">
        <v>1.1356451858782805E-5</v>
      </c>
      <c r="GZ588">
        <v>1.5012130263460505E-5</v>
      </c>
      <c r="HA588">
        <v>1.1276269042221331E-5</v>
      </c>
      <c r="HB588">
        <v>1.060840463422458E-5</v>
      </c>
      <c r="HC588">
        <v>1.4827104781336997E-5</v>
      </c>
      <c r="HD588">
        <v>1.1076215774462415E-5</v>
      </c>
      <c r="HE588">
        <v>1.1798860492804926E-5</v>
      </c>
      <c r="HF588">
        <v>4.8823261902990663E-6</v>
      </c>
      <c r="HG588">
        <v>7.2186435509943002E-6</v>
      </c>
      <c r="HH588">
        <v>-4.9254723379653258E-6</v>
      </c>
      <c r="HI588">
        <v>5.6959167563294206E-6</v>
      </c>
      <c r="HJ588">
        <v>1.6857462425751274E-5</v>
      </c>
      <c r="HK588">
        <v>8.7208701101990858E-6</v>
      </c>
      <c r="HL588">
        <v>9.366875303788253E-6</v>
      </c>
      <c r="HM588">
        <v>3.0571474263016082E-5</v>
      </c>
      <c r="HN588">
        <v>2.0626726749594734E-5</v>
      </c>
      <c r="HO588">
        <v>9.604901526418134E-7</v>
      </c>
      <c r="HP588">
        <v>2.9848229851700559E-6</v>
      </c>
      <c r="HQ588">
        <v>1.0469248271213488E-5</v>
      </c>
      <c r="HR588">
        <v>8.342249463580043E-6</v>
      </c>
      <c r="HS588">
        <v>7.0247222056599893E-6</v>
      </c>
      <c r="HT588">
        <v>7.325504781916675E-6</v>
      </c>
      <c r="HU588">
        <v>1.3156007781245362E-5</v>
      </c>
      <c r="HV588">
        <v>7.8046951896321773E-6</v>
      </c>
      <c r="HW588">
        <v>9.818098447579446E-6</v>
      </c>
      <c r="HX588">
        <v>1.2479680756178107E-5</v>
      </c>
      <c r="HY588">
        <v>3.5895311453794711E-6</v>
      </c>
      <c r="HZ588">
        <v>1.5989402147103428E-5</v>
      </c>
      <c r="IA588">
        <v>1.2750735466194839E-5</v>
      </c>
      <c r="IB588">
        <v>1.1255706002438939E-5</v>
      </c>
      <c r="IC588">
        <v>1.1261660383262064E-5</v>
      </c>
      <c r="ID588">
        <v>1.0761269994802153E-5</v>
      </c>
      <c r="IE588">
        <v>6.8046387183718916E-6</v>
      </c>
      <c r="IF588">
        <v>6.6513017288452504E-6</v>
      </c>
      <c r="IG588">
        <v>5.6521208885637945E-6</v>
      </c>
      <c r="IH588">
        <v>1.6282046395453086E-5</v>
      </c>
      <c r="II588">
        <v>7.3774297036334144E-6</v>
      </c>
      <c r="IJ588">
        <v>8.3076488493619028E-6</v>
      </c>
      <c r="IK588">
        <v>5.3010036746275796E-6</v>
      </c>
      <c r="IL588">
        <v>4.2072490334842246E-6</v>
      </c>
      <c r="IM588">
        <v>5.0339599354620095E-6</v>
      </c>
      <c r="IN588">
        <v>1.3594266745968979E-5</v>
      </c>
      <c r="IO588">
        <v>1.4069068968716267E-5</v>
      </c>
      <c r="IP588">
        <v>6.0867136469665555E-6</v>
      </c>
      <c r="IQ588">
        <v>2.7716053372840767E-6</v>
      </c>
      <c r="IR588">
        <v>1.046941382607706E-5</v>
      </c>
      <c r="IS588">
        <v>8.7282401865441412E-6</v>
      </c>
      <c r="IT588">
        <v>1.5447020373796535E-5</v>
      </c>
      <c r="IU588">
        <v>1.4385111872499973E-5</v>
      </c>
      <c r="IV588">
        <v>3.9231955521901512E-6</v>
      </c>
      <c r="IW588">
        <v>1.048212715381154E-5</v>
      </c>
      <c r="IX588">
        <v>1.0401223467373879E-5</v>
      </c>
      <c r="IY588">
        <v>1.9566575851255113E-5</v>
      </c>
      <c r="IZ588">
        <v>7.0134561102228553E-6</v>
      </c>
      <c r="JA588">
        <v>1.1192799816902701E-5</v>
      </c>
      <c r="JB588">
        <v>1.4420333700095254E-5</v>
      </c>
      <c r="JC588">
        <v>1.7812883287357398E-5</v>
      </c>
      <c r="JD588">
        <v>1.2883766209899142E-5</v>
      </c>
      <c r="JE588">
        <v>4.7510146371093235E-6</v>
      </c>
      <c r="JF588">
        <v>1.3338693255237833E-5</v>
      </c>
      <c r="JG588">
        <v>1.659763630625819E-5</v>
      </c>
      <c r="JH588">
        <v>6.023153761861162E-6</v>
      </c>
      <c r="JI588">
        <v>1.426577250220111E-5</v>
      </c>
      <c r="JJ588">
        <v>1.4496531926128647E-5</v>
      </c>
      <c r="JK588">
        <v>1.0846297379719232E-5</v>
      </c>
      <c r="JL588">
        <v>1.1496826952024388E-5</v>
      </c>
      <c r="JM588">
        <v>8.6577057629332521E-6</v>
      </c>
      <c r="JN588">
        <v>1.1854477102933272E-5</v>
      </c>
      <c r="JO588">
        <v>1.304937807827948E-5</v>
      </c>
      <c r="JP588">
        <v>9.8546404994887627E-6</v>
      </c>
      <c r="JQ588">
        <v>1.7852292263827673E-5</v>
      </c>
      <c r="JR588">
        <v>1.1673180048380381E-5</v>
      </c>
      <c r="JS588">
        <v>5.9361487024549715E-6</v>
      </c>
      <c r="JT588">
        <v>1.0249346495767614E-5</v>
      </c>
      <c r="JU588">
        <v>8.9819409701656531E-6</v>
      </c>
      <c r="JV588">
        <v>1.2541662041508865E-5</v>
      </c>
      <c r="JW588">
        <v>1.6605821864376814E-5</v>
      </c>
      <c r="JX588">
        <v>9.4524545693229758E-6</v>
      </c>
      <c r="JY588">
        <v>2.0021053168836511E-5</v>
      </c>
      <c r="JZ588">
        <v>7.9442298172872358E-6</v>
      </c>
      <c r="KA588">
        <v>1.1712380385926248E-5</v>
      </c>
      <c r="KB588">
        <v>1.6342075957825449E-5</v>
      </c>
      <c r="KC588">
        <v>1.0985724869275014E-5</v>
      </c>
      <c r="KD588">
        <v>1.1498281091113123E-5</v>
      </c>
      <c r="KE588">
        <v>-1.9248474528313043E-6</v>
      </c>
      <c r="KF588">
        <v>5.4007465776312976E-6</v>
      </c>
      <c r="KG588">
        <v>2.1787250110001791E-5</v>
      </c>
      <c r="KH588">
        <v>7.8504402873506839E-6</v>
      </c>
      <c r="KI588">
        <v>1.5110600011794875E-5</v>
      </c>
      <c r="KJ588">
        <v>1.5625248963970747E-5</v>
      </c>
      <c r="KK588">
        <v>1.2170149893816987E-5</v>
      </c>
      <c r="KL588">
        <v>8.5935962523411414E-6</v>
      </c>
      <c r="KM588">
        <v>1.1452099807632395E-5</v>
      </c>
      <c r="KN588">
        <v>8.2534243883374422E-6</v>
      </c>
      <c r="KO588">
        <v>9.1516571184338389E-6</v>
      </c>
      <c r="KP588">
        <v>2.3214242964739632E-6</v>
      </c>
      <c r="KQ588">
        <v>8.7035323167264185E-6</v>
      </c>
      <c r="KR588">
        <v>2.1892286415955406E-5</v>
      </c>
      <c r="KS588">
        <v>9.0752168817352645E-7</v>
      </c>
      <c r="KT588">
        <v>5.8348518076958384E-6</v>
      </c>
      <c r="KU588">
        <v>9.8171965134280135E-6</v>
      </c>
      <c r="KV588">
        <v>1.0700419616847885E-5</v>
      </c>
      <c r="KW588">
        <v>1.2982609574101618E-5</v>
      </c>
      <c r="KX588">
        <v>1.3883920545718507E-5</v>
      </c>
      <c r="KY588">
        <v>1.1786318745110672E-5</v>
      </c>
      <c r="KZ588">
        <v>1.6049306589389854E-5</v>
      </c>
      <c r="LA588">
        <v>8.466567169797945E-6</v>
      </c>
      <c r="LB588">
        <v>5.3587477051594961E-6</v>
      </c>
      <c r="LC588">
        <v>1.2841234712995368E-5</v>
      </c>
      <c r="LD588">
        <v>1.0686909033682183E-5</v>
      </c>
      <c r="LE588">
        <v>3.9612075844300139E-6</v>
      </c>
      <c r="LF588">
        <v>1.1023442631843956E-5</v>
      </c>
      <c r="LG588">
        <v>1.2232916347583971E-5</v>
      </c>
      <c r="LH588">
        <v>1.1552803890202702E-5</v>
      </c>
      <c r="LI588">
        <v>1.7092883602084541E-5</v>
      </c>
      <c r="LJ588">
        <v>1.3259479260632077E-5</v>
      </c>
      <c r="LK588">
        <v>7.5380308923629235E-6</v>
      </c>
      <c r="LL588">
        <v>1.0828396609580649E-5</v>
      </c>
      <c r="LM588">
        <v>1.0586172780852683E-5</v>
      </c>
      <c r="LN588">
        <v>1.0734654711825918E-5</v>
      </c>
      <c r="LO588">
        <v>-1.8361754985068888E-6</v>
      </c>
      <c r="LP588">
        <v>1.4620290556686576E-5</v>
      </c>
      <c r="LQ588">
        <v>8.6077237188354308E-6</v>
      </c>
      <c r="LR588">
        <v>5.8429466705651367E-6</v>
      </c>
      <c r="LS588">
        <v>1.353506401027576E-5</v>
      </c>
      <c r="LT588">
        <v>6.3708055535879647E-6</v>
      </c>
      <c r="LU588">
        <v>1.507129257499045E-5</v>
      </c>
      <c r="LV588">
        <v>1.0204741360499616E-5</v>
      </c>
      <c r="LW588">
        <v>1.2157464120929142E-5</v>
      </c>
      <c r="LX588">
        <v>1.4299554880654917E-5</v>
      </c>
      <c r="LY588">
        <v>8.0288554621660082E-6</v>
      </c>
      <c r="LZ588">
        <v>1.5460841885632606E-5</v>
      </c>
      <c r="MA588">
        <v>1.8128998571682375E-6</v>
      </c>
      <c r="MB588">
        <v>1.4623186027929759E-5</v>
      </c>
      <c r="MC588">
        <v>2.1427567119527968E-5</v>
      </c>
      <c r="MD588">
        <v>1.4427154304859869E-5</v>
      </c>
      <c r="ME588">
        <v>1.348352895948954E-5</v>
      </c>
      <c r="MF588">
        <v>1.3915961651344393E-5</v>
      </c>
      <c r="MG588">
        <v>1.0765865362381261E-5</v>
      </c>
      <c r="MH588">
        <v>6.8307444850357956E-6</v>
      </c>
      <c r="MI588">
        <v>6.8006205856782559E-6</v>
      </c>
      <c r="MJ588">
        <v>1.8184678912935938E-5</v>
      </c>
      <c r="MK588">
        <v>1.9838401934954119E-5</v>
      </c>
      <c r="ML588">
        <v>7.3328756165103757E-6</v>
      </c>
      <c r="MM588">
        <v>1.1632656136097752E-5</v>
      </c>
      <c r="MN588">
        <v>9.1170984701730582E-6</v>
      </c>
      <c r="MO588">
        <v>1.607657115713159E-5</v>
      </c>
      <c r="MP588">
        <v>7.8715883014111057E-6</v>
      </c>
      <c r="MQ588">
        <v>2.9492963534872566E-6</v>
      </c>
      <c r="MR588">
        <v>1.0046972568645283E-5</v>
      </c>
      <c r="MS588">
        <v>7.8764781638838446E-6</v>
      </c>
      <c r="MT588">
        <v>1.2121015978042558E-5</v>
      </c>
      <c r="MU588">
        <v>5.666596546755229E-6</v>
      </c>
      <c r="MV588">
        <v>7.0003603233084615E-6</v>
      </c>
      <c r="MW588">
        <v>6.1792095526933117E-6</v>
      </c>
      <c r="MX588">
        <v>8.9462144832340252E-6</v>
      </c>
      <c r="MY588">
        <v>8.250284316761131E-6</v>
      </c>
      <c r="MZ588">
        <v>1.9274873198693675E-5</v>
      </c>
      <c r="NA588">
        <v>1.4648971609999949E-5</v>
      </c>
      <c r="NB588">
        <v>1.4278250022422749E-5</v>
      </c>
      <c r="NC588">
        <v>1.5457130137326294E-5</v>
      </c>
      <c r="ND588">
        <v>1.1890342801334641E-5</v>
      </c>
      <c r="NE588">
        <v>1.0013504923639296E-5</v>
      </c>
      <c r="NF588">
        <v>5.6917681418383185E-6</v>
      </c>
      <c r="NG588">
        <v>8.4190615335518577E-6</v>
      </c>
      <c r="NH588">
        <v>9.842598143597476E-6</v>
      </c>
      <c r="NI588">
        <v>-2.3048736200017087E-7</v>
      </c>
      <c r="NJ588">
        <v>1.7609748623466786E-5</v>
      </c>
      <c r="NK588">
        <v>1.3868244759415391E-5</v>
      </c>
      <c r="NL588">
        <v>1.1024200669304258E-5</v>
      </c>
      <c r="NM588">
        <v>1.1579856148132144E-5</v>
      </c>
      <c r="NN588">
        <v>8.3841104061104046E-6</v>
      </c>
      <c r="NO588">
        <v>1.0007262935752748E-5</v>
      </c>
      <c r="NP588">
        <v>2.0319047669050232E-5</v>
      </c>
      <c r="NQ588">
        <v>1.5769562791260366E-5</v>
      </c>
      <c r="NR588">
        <v>1.3048899717292061E-5</v>
      </c>
      <c r="NS588">
        <v>1.2056799547784232E-5</v>
      </c>
      <c r="NT588">
        <v>1.1520947401311997E-5</v>
      </c>
      <c r="NU588">
        <v>1.1111383413398704E-5</v>
      </c>
      <c r="NV588">
        <v>7.4799870732153357E-6</v>
      </c>
      <c r="NW588">
        <v>1.4175852990511922E-5</v>
      </c>
      <c r="NX588">
        <v>1.3635115089879607E-5</v>
      </c>
      <c r="NY588">
        <v>8.9459331267213285E-6</v>
      </c>
      <c r="NZ588">
        <v>7.6122230870063487E-6</v>
      </c>
      <c r="OA588">
        <v>2.8150187819902124E-6</v>
      </c>
      <c r="OB588">
        <v>3.1388604737987569E-6</v>
      </c>
      <c r="OC588">
        <v>1.664606364498293E-5</v>
      </c>
      <c r="OD588">
        <v>5.2067751549950047E-6</v>
      </c>
      <c r="OE588">
        <v>1.658956691992198E-5</v>
      </c>
      <c r="OF588">
        <v>1.0909630188953613E-5</v>
      </c>
      <c r="OG588">
        <v>8.9671778241496101E-6</v>
      </c>
      <c r="OH588">
        <v>1.4137030833982535E-5</v>
      </c>
      <c r="OI588">
        <v>6.0474830007729975E-6</v>
      </c>
      <c r="OJ588">
        <v>1.0787543264616261E-5</v>
      </c>
      <c r="OK588">
        <v>9.6226991648283196E-6</v>
      </c>
      <c r="OL588">
        <v>1.4114340457273717E-5</v>
      </c>
      <c r="OM588">
        <v>1.3130644331643419E-5</v>
      </c>
      <c r="ON588">
        <v>8.1390618984992143E-6</v>
      </c>
      <c r="OO588">
        <v>5.914113042251243E-6</v>
      </c>
      <c r="OP588">
        <v>1.1236295870509813E-5</v>
      </c>
      <c r="OQ588">
        <v>7.1986482735768761E-6</v>
      </c>
      <c r="OR588">
        <v>1.9862554344692819E-6</v>
      </c>
      <c r="OS588">
        <v>1.1053560860973828E-5</v>
      </c>
      <c r="OT588">
        <v>5.5473529946711703E-6</v>
      </c>
      <c r="OU588">
        <v>8.8472549404975544E-6</v>
      </c>
      <c r="OV588">
        <v>1.0038188719619887E-5</v>
      </c>
      <c r="OW588">
        <v>7.3827609876727761E-6</v>
      </c>
      <c r="OX588">
        <v>2.6597639497354693E-6</v>
      </c>
      <c r="OY588">
        <v>1.3574512727873885E-5</v>
      </c>
      <c r="OZ588">
        <v>8.088028204591648E-6</v>
      </c>
      <c r="PA588">
        <v>6.636346101298849E-6</v>
      </c>
      <c r="PB588">
        <v>1.0241082049000661E-5</v>
      </c>
      <c r="PC588">
        <v>1.2174887637676666E-6</v>
      </c>
      <c r="PD588">
        <v>-1.0778162409695335E-6</v>
      </c>
      <c r="PE588">
        <v>1.1353904416742681E-5</v>
      </c>
      <c r="PF588">
        <v>-8.6659701469688435E-7</v>
      </c>
      <c r="PG588">
        <v>8.257902468959271E-6</v>
      </c>
      <c r="PH588">
        <v>1.4309660760111898E-5</v>
      </c>
      <c r="PI588">
        <v>1.5220605767466015E-5</v>
      </c>
      <c r="PJ588">
        <v>2.0258591153103318E-5</v>
      </c>
      <c r="PK588">
        <v>3.8435969954256105E-6</v>
      </c>
      <c r="PL588">
        <v>6.318157411827866E-6</v>
      </c>
      <c r="PM588">
        <v>9.3629654824315191E-6</v>
      </c>
      <c r="PN588">
        <v>8.2699667923310876E-6</v>
      </c>
      <c r="PO588">
        <v>1.1688707053985334E-5</v>
      </c>
      <c r="PP588">
        <v>7.7182714352142673E-6</v>
      </c>
      <c r="PQ588">
        <v>1.3390309957460805E-5</v>
      </c>
      <c r="PR588">
        <v>8.4963202669337495E-6</v>
      </c>
      <c r="PS588">
        <v>3.7757471041311769E-6</v>
      </c>
      <c r="PT588">
        <v>1.1874821798820238E-5</v>
      </c>
      <c r="PU588">
        <v>1.6892770937528931E-5</v>
      </c>
      <c r="PV588">
        <v>1.2787925475801525E-5</v>
      </c>
      <c r="PW588">
        <v>1.0799636435982338E-5</v>
      </c>
      <c r="PX588">
        <v>7.9884693884206037E-6</v>
      </c>
      <c r="PY588">
        <v>5.8319206005438919E-6</v>
      </c>
      <c r="PZ588">
        <v>8.1034726532778719E-6</v>
      </c>
      <c r="QA588">
        <v>1.5024012212072081E-5</v>
      </c>
      <c r="QB588">
        <v>6.912137162833085E-6</v>
      </c>
      <c r="QC588">
        <v>1.349652735978927E-5</v>
      </c>
      <c r="QD588">
        <v>4.8727064953874527E-7</v>
      </c>
      <c r="QE588">
        <v>8.8934078112333109E-6</v>
      </c>
      <c r="QF588">
        <v>1.025681838847878E-5</v>
      </c>
      <c r="QG588">
        <v>8.4362473172271228E-6</v>
      </c>
      <c r="QH588">
        <v>3.4318594289020231E-6</v>
      </c>
      <c r="QI588">
        <v>1.3945418025790596E-5</v>
      </c>
      <c r="QJ588">
        <v>1.4169805473641459E-5</v>
      </c>
      <c r="QK588">
        <v>3.6673160248137794E-6</v>
      </c>
      <c r="QL588">
        <v>2.3763356335598252E-6</v>
      </c>
      <c r="QM588">
        <v>7.9283454521554078E-6</v>
      </c>
      <c r="QN588">
        <v>2.2807957952156548E-5</v>
      </c>
      <c r="QO588">
        <v>2.0894259338446151E-5</v>
      </c>
      <c r="QP588">
        <v>1.8053269967432966E-5</v>
      </c>
      <c r="QQ588">
        <v>8.8685686667178686E-6</v>
      </c>
      <c r="QR588">
        <v>1.1036971187729603E-5</v>
      </c>
      <c r="QS588">
        <v>1.0444442469217145E-5</v>
      </c>
      <c r="QT588">
        <v>1.7027766413845089E-5</v>
      </c>
      <c r="QU588">
        <v>1.2096592033624357E-5</v>
      </c>
      <c r="QV588">
        <v>1.8700945674518321E-6</v>
      </c>
      <c r="QW588">
        <v>7.1136932620801756E-6</v>
      </c>
      <c r="QX588">
        <v>3.1850904655758094E-6</v>
      </c>
      <c r="QY588">
        <v>5.4282791338102063E-6</v>
      </c>
      <c r="QZ588">
        <v>5.9380191906708163E-6</v>
      </c>
      <c r="RA588">
        <v>9.9401798901483924E-7</v>
      </c>
      <c r="RB588">
        <v>5.3180720287145897E-6</v>
      </c>
      <c r="RC588">
        <v>1.2619538727307345E-5</v>
      </c>
      <c r="RD588">
        <v>7.8672733641121975E-6</v>
      </c>
      <c r="RE588">
        <v>1.1563976687182854E-5</v>
      </c>
      <c r="RF588">
        <v>4.264550116490652E-6</v>
      </c>
      <c r="RG588">
        <v>7.0446741786340378E-6</v>
      </c>
      <c r="RH588">
        <v>3.5754683827608175E-6</v>
      </c>
      <c r="RI588">
        <v>9.4083724852481616E-6</v>
      </c>
      <c r="RJ588">
        <v>1.8447685028521631E-5</v>
      </c>
      <c r="RK588">
        <v>1.1183684156158912E-5</v>
      </c>
      <c r="RL588">
        <v>1.4236083746444894E-5</v>
      </c>
      <c r="RM588">
        <v>8.1270390155472341E-6</v>
      </c>
      <c r="RN588">
        <v>9.1216665148986652E-6</v>
      </c>
      <c r="RO588">
        <v>9.015055644066636E-6</v>
      </c>
      <c r="RP588">
        <v>1.5244134203187821E-6</v>
      </c>
      <c r="RQ588">
        <v>2.6435514393535898E-6</v>
      </c>
      <c r="RR588">
        <v>2.0393841082141013E-5</v>
      </c>
      <c r="RS588">
        <v>1.1388327908805706E-5</v>
      </c>
      <c r="RT588">
        <v>1.4546289952624315E-5</v>
      </c>
      <c r="RU588">
        <v>9.903239797004827E-6</v>
      </c>
      <c r="RV588">
        <v>3.4308169251477015E-6</v>
      </c>
      <c r="RW588">
        <v>5.9945228117479087E-6</v>
      </c>
      <c r="RX588">
        <v>6.4466549731497153E-6</v>
      </c>
      <c r="RY588">
        <v>9.7513629439996991E-6</v>
      </c>
      <c r="RZ588">
        <v>1.7945305001382855E-5</v>
      </c>
      <c r="SA588">
        <v>9.6948295819130714E-6</v>
      </c>
      <c r="SB588">
        <v>1.1324868601029443E-5</v>
      </c>
      <c r="SC588">
        <v>1.3983654198326595E-5</v>
      </c>
      <c r="SD588">
        <v>5.7343715116908996E-6</v>
      </c>
      <c r="SE588">
        <v>8.2058241570502296E-6</v>
      </c>
      <c r="SF588">
        <v>1.7047988646310558E-5</v>
      </c>
      <c r="SG588">
        <v>1.6654981088534506E-5</v>
      </c>
      <c r="SH588">
        <v>1.4415580976125322E-5</v>
      </c>
      <c r="SI588">
        <v>7.8617023957975713E-6</v>
      </c>
      <c r="SJ588">
        <v>1.4963106369184593E-5</v>
      </c>
      <c r="SK588">
        <v>9.9448848538734903E-6</v>
      </c>
      <c r="SL588">
        <v>1.5633943932792621E-5</v>
      </c>
      <c r="SM588">
        <v>9.0038898633910002E-6</v>
      </c>
      <c r="SN588">
        <v>4.7689975504570821E-6</v>
      </c>
      <c r="SO588">
        <v>1.6079144810495428E-6</v>
      </c>
      <c r="SP588">
        <v>5.6149380663648324E-6</v>
      </c>
      <c r="SQ588">
        <v>1.7484135860075689E-6</v>
      </c>
      <c r="SR588">
        <v>1.9019329478412352E-5</v>
      </c>
      <c r="SS588">
        <v>4.8191987041185058E-6</v>
      </c>
      <c r="ST588">
        <v>3.8302273519740235E-6</v>
      </c>
      <c r="SU588">
        <v>1.0189711953772409E-5</v>
      </c>
      <c r="SV588">
        <v>1.1575058600065357E-5</v>
      </c>
      <c r="SW588">
        <v>8.9122190200925883E-6</v>
      </c>
      <c r="SX588">
        <v>9.3695173630560924E-6</v>
      </c>
      <c r="SY588">
        <v>9.9086143788542782E-6</v>
      </c>
      <c r="SZ588">
        <v>2.6902800989842579E-5</v>
      </c>
      <c r="TA588">
        <v>4.1643420556309107E-6</v>
      </c>
      <c r="TB588">
        <v>1.1951188386629116E-5</v>
      </c>
      <c r="TC588">
        <v>8.9164530028890463E-6</v>
      </c>
      <c r="TD588">
        <v>1.0237994710796062E-5</v>
      </c>
      <c r="TE588">
        <v>-3.632558033750048E-6</v>
      </c>
      <c r="TF588">
        <v>3.967153683779525E-6</v>
      </c>
      <c r="TG588">
        <v>9.4775589540523997E-6</v>
      </c>
      <c r="TH588">
        <v>8.0358205969251395E-6</v>
      </c>
      <c r="TI588">
        <v>1.1287494029973223E-5</v>
      </c>
      <c r="TJ588">
        <v>1.6496153445780207E-5</v>
      </c>
      <c r="TK588">
        <v>6.6099197388184899E-6</v>
      </c>
      <c r="TL588">
        <v>1.4277521935812711E-5</v>
      </c>
      <c r="TM588">
        <v>1.0647022779360932E-5</v>
      </c>
      <c r="TN588">
        <v>5.4435177094072494E-6</v>
      </c>
      <c r="TO588">
        <v>1.890074951739974E-5</v>
      </c>
      <c r="TP588">
        <v>1.2951905437625687E-5</v>
      </c>
      <c r="TQ588">
        <v>2.1860842685486912E-5</v>
      </c>
      <c r="TR588">
        <v>1.7549423153332772E-5</v>
      </c>
      <c r="TS588">
        <v>1.8372091883617109E-5</v>
      </c>
      <c r="TT588">
        <v>1.0760947797171478E-5</v>
      </c>
      <c r="TU588">
        <v>1.2051025318069885E-5</v>
      </c>
      <c r="TV588">
        <v>4.7024686506177266E-6</v>
      </c>
      <c r="TW588">
        <v>1.5489838763876151E-5</v>
      </c>
      <c r="TX588">
        <v>4.134438165187074E-6</v>
      </c>
      <c r="TY588">
        <v>2.0174701171353604E-5</v>
      </c>
      <c r="TZ588">
        <v>1.7027660807241437E-5</v>
      </c>
      <c r="UA588">
        <v>3.9923738944669833E-6</v>
      </c>
      <c r="UB588">
        <v>1.0327471613866987E-5</v>
      </c>
      <c r="UC588">
        <v>1.3192817388087691E-5</v>
      </c>
      <c r="UD588">
        <v>4.7051378675488116E-6</v>
      </c>
      <c r="UE588">
        <v>-7.3549080825319625E-7</v>
      </c>
      <c r="UF588">
        <v>1.2686686265711246E-5</v>
      </c>
      <c r="UG588">
        <v>8.1418270530198031E-6</v>
      </c>
      <c r="UH588">
        <v>1.0203831146313722E-5</v>
      </c>
      <c r="UI588">
        <v>2.9274912015359432E-6</v>
      </c>
      <c r="UJ588">
        <v>2.5182013228862518E-5</v>
      </c>
      <c r="UK588">
        <v>1.5129944849847117E-5</v>
      </c>
      <c r="UL588">
        <v>3.4497176477805721E-6</v>
      </c>
      <c r="UM588">
        <v>1.4923206543402149E-5</v>
      </c>
      <c r="UN588">
        <v>1.8289544057235672E-5</v>
      </c>
      <c r="UO588">
        <v>3.6640969956291646E-6</v>
      </c>
      <c r="UP588">
        <v>3.8902590394316217E-6</v>
      </c>
      <c r="UQ588">
        <v>1.1834347873732079E-5</v>
      </c>
      <c r="UR588">
        <v>1.7932040852638906E-5</v>
      </c>
      <c r="US588">
        <v>5.6689343088015553E-6</v>
      </c>
      <c r="UT588">
        <v>2.9983934148951961E-6</v>
      </c>
      <c r="UU588">
        <v>9.0999608478486585E-6</v>
      </c>
      <c r="UV588">
        <v>1.3499925584681E-5</v>
      </c>
      <c r="UW588">
        <v>9.8256819824071788E-6</v>
      </c>
      <c r="UX588">
        <v>9.6803666567225401E-6</v>
      </c>
      <c r="UY588">
        <v>1.3852275963580708E-5</v>
      </c>
      <c r="UZ588">
        <v>7.1761134089574819E-6</v>
      </c>
      <c r="VA588">
        <v>4.5460660689243625E-6</v>
      </c>
      <c r="VB588">
        <v>8.4039320170490437E-6</v>
      </c>
      <c r="VC588">
        <v>1.2761462027859074E-5</v>
      </c>
      <c r="VD588">
        <v>2.8043440361325442E-6</v>
      </c>
      <c r="VE588">
        <v>7.6312395021575272E-6</v>
      </c>
      <c r="VF588">
        <v>1.1664527153644691E-5</v>
      </c>
      <c r="VG588">
        <v>3.2702667154488602E-5</v>
      </c>
      <c r="VH588">
        <v>8.8124969130396293E-6</v>
      </c>
      <c r="VI588">
        <v>2.712234889514669E-5</v>
      </c>
      <c r="VJ588">
        <v>6.7093537009302927E-6</v>
      </c>
      <c r="VK588">
        <v>8.854613628020697E-6</v>
      </c>
      <c r="VL588">
        <v>1.6081710612887511E-5</v>
      </c>
      <c r="VM588">
        <v>1.1935403907749417E-5</v>
      </c>
      <c r="VN588">
        <v>1.4428088527538059E-5</v>
      </c>
      <c r="VO588">
        <v>7.3887195917622311E-6</v>
      </c>
      <c r="VP588">
        <v>1.1228105268889385E-5</v>
      </c>
      <c r="VQ588">
        <v>2.1217946020432086E-5</v>
      </c>
      <c r="VR588">
        <v>3.8308341107093758E-6</v>
      </c>
      <c r="VS588">
        <v>6.3522936821501466E-6</v>
      </c>
      <c r="VT588">
        <v>8.0486665998760228E-6</v>
      </c>
      <c r="VU588">
        <v>6.6017196883488218E-6</v>
      </c>
      <c r="VV588">
        <v>2.0260925537690585E-5</v>
      </c>
      <c r="VW588">
        <v>5.6115353043430853E-6</v>
      </c>
      <c r="VX588">
        <v>-3.7890015499660064E-6</v>
      </c>
      <c r="VY588">
        <v>1.4416542537071672E-5</v>
      </c>
      <c r="VZ588">
        <v>3.4368388893494555E-6</v>
      </c>
      <c r="WA588">
        <v>3.097381436661743E-6</v>
      </c>
      <c r="WB588">
        <v>1.0537611250563282E-5</v>
      </c>
      <c r="WC588">
        <v>-4.417158580165061E-7</v>
      </c>
    </row>
    <row r="589" spans="1:601" x14ac:dyDescent="0.25">
      <c r="A589" t="s">
        <v>578</v>
      </c>
      <c r="B589">
        <v>6.5133554753883558E-6</v>
      </c>
      <c r="C589">
        <v>2.5131470018634397E-8</v>
      </c>
      <c r="D589">
        <v>7.2502167537324435E-6</v>
      </c>
      <c r="E589">
        <v>3.9999035180342369E-6</v>
      </c>
      <c r="F589">
        <v>8.5742631144427086E-6</v>
      </c>
      <c r="G589">
        <v>7.6015810618967606E-6</v>
      </c>
      <c r="H589">
        <v>9.0189854560711975E-6</v>
      </c>
      <c r="I589">
        <v>5.4427131309917828E-6</v>
      </c>
      <c r="J589">
        <v>3.7912271061314253E-6</v>
      </c>
      <c r="K589">
        <v>8.4933733825470029E-6</v>
      </c>
      <c r="L589">
        <v>6.8171855441930471E-6</v>
      </c>
      <c r="M589">
        <v>7.5063958650977582E-6</v>
      </c>
      <c r="N589">
        <v>5.9431667224212832E-6</v>
      </c>
      <c r="O589">
        <v>7.1378054871400228E-6</v>
      </c>
      <c r="P589">
        <v>5.3308153496826191E-6</v>
      </c>
      <c r="Q589">
        <v>6.0853128774096667E-6</v>
      </c>
      <c r="R589">
        <v>2.4988212103806835E-6</v>
      </c>
      <c r="S589">
        <v>8.0032608093936329E-6</v>
      </c>
      <c r="T589">
        <v>6.8180767022548032E-6</v>
      </c>
      <c r="U589">
        <v>7.4429531502855359E-6</v>
      </c>
      <c r="V589">
        <v>5.2201894046451661E-6</v>
      </c>
      <c r="W589">
        <v>3.0202646032499003E-6</v>
      </c>
      <c r="X589">
        <v>3.835358797461617E-6</v>
      </c>
      <c r="Y589">
        <v>9.0022566986993447E-6</v>
      </c>
      <c r="Z589">
        <v>6.6122093970408423E-6</v>
      </c>
      <c r="AA589">
        <v>5.4275964476617376E-6</v>
      </c>
      <c r="AB589">
        <v>2.6614325211575737E-6</v>
      </c>
      <c r="AC589">
        <v>5.5637443938266154E-6</v>
      </c>
      <c r="AD589">
        <v>7.1142759830048065E-6</v>
      </c>
      <c r="AE589">
        <v>5.6498529539584955E-6</v>
      </c>
      <c r="AF589">
        <v>3.36026659638773E-6</v>
      </c>
      <c r="AG589">
        <v>5.0697477634588298E-6</v>
      </c>
      <c r="AH589">
        <v>8.23519309994377E-6</v>
      </c>
      <c r="AI589">
        <v>3.4817271754964588E-6</v>
      </c>
      <c r="AJ589">
        <v>4.6116601469842712E-6</v>
      </c>
      <c r="AK589">
        <v>4.5926203907603751E-6</v>
      </c>
      <c r="AL589">
        <v>9.4535198499879696E-6</v>
      </c>
      <c r="AM589">
        <v>2.9752488717842435E-6</v>
      </c>
      <c r="AN589">
        <v>2.6769071009031905E-6</v>
      </c>
      <c r="AO589">
        <v>5.6360722185386985E-6</v>
      </c>
      <c r="AP589">
        <v>4.725979373987796E-6</v>
      </c>
      <c r="AQ589">
        <v>5.9023876997448875E-6</v>
      </c>
      <c r="AR589">
        <v>5.7002594779497481E-6</v>
      </c>
      <c r="AS589">
        <v>2.1903118819123504E-6</v>
      </c>
      <c r="AT589">
        <v>4.2804569704316864E-6</v>
      </c>
      <c r="AU589">
        <v>8.7022632984751645E-6</v>
      </c>
      <c r="AV589">
        <v>4.8717747477840455E-6</v>
      </c>
      <c r="AW589">
        <v>3.7318557354925076E-6</v>
      </c>
      <c r="AX589">
        <v>6.1727181065342292E-6</v>
      </c>
      <c r="AY589">
        <v>3.8972259365313927E-6</v>
      </c>
      <c r="AZ589">
        <v>7.3860028063132687E-6</v>
      </c>
      <c r="BA589">
        <v>3.2940312556796555E-6</v>
      </c>
      <c r="BB589">
        <v>3.5380926317795838E-6</v>
      </c>
      <c r="BC589">
        <v>9.0921433471902635E-6</v>
      </c>
      <c r="BD589">
        <v>4.140106972489108E-6</v>
      </c>
      <c r="BE589">
        <v>5.7485701433921975E-6</v>
      </c>
      <c r="BF589">
        <v>4.7815988230284177E-6</v>
      </c>
      <c r="BG589">
        <v>7.0345729872487032E-6</v>
      </c>
      <c r="BH589">
        <v>1.17591212309546E-5</v>
      </c>
      <c r="BI589">
        <v>2.3251133312596607E-6</v>
      </c>
      <c r="BJ589">
        <v>2.648490247372041E-6</v>
      </c>
      <c r="BK589">
        <v>3.5826222951980836E-6</v>
      </c>
      <c r="BL589">
        <v>5.5943707673238771E-6</v>
      </c>
      <c r="BM589">
        <v>7.0342982623301434E-6</v>
      </c>
      <c r="BN589">
        <v>5.4839637346008728E-6</v>
      </c>
      <c r="BO589">
        <v>2.1908745916261457E-6</v>
      </c>
      <c r="BP589">
        <v>2.5387013914957527E-6</v>
      </c>
      <c r="BQ589">
        <v>3.4525160283554304E-6</v>
      </c>
      <c r="BR589">
        <v>4.0594563514611684E-6</v>
      </c>
      <c r="BS589">
        <v>6.180375987890714E-6</v>
      </c>
      <c r="BT589">
        <v>5.281827922854726E-6</v>
      </c>
      <c r="BU589">
        <v>6.687352527461433E-6</v>
      </c>
      <c r="BV589">
        <v>6.4775102676544205E-6</v>
      </c>
      <c r="BW589">
        <v>7.2369546531765624E-6</v>
      </c>
      <c r="BX589">
        <v>3.7871855583764535E-6</v>
      </c>
      <c r="BY589">
        <v>2.84383571882655E-6</v>
      </c>
      <c r="BZ589">
        <v>8.2854172260930008E-6</v>
      </c>
      <c r="CA589">
        <v>3.5246946452871974E-6</v>
      </c>
      <c r="CB589">
        <v>3.15536934411636E-6</v>
      </c>
      <c r="CC589">
        <v>3.4765981724629772E-6</v>
      </c>
      <c r="CD589">
        <v>3.9460729794843196E-6</v>
      </c>
      <c r="CE589">
        <v>5.1996791005995286E-6</v>
      </c>
      <c r="CF589">
        <v>5.3605708944602079E-6</v>
      </c>
      <c r="CG589">
        <v>3.1150469262170696E-6</v>
      </c>
      <c r="CH589">
        <v>5.1152213419809056E-6</v>
      </c>
      <c r="CI589">
        <v>5.2731235086195035E-6</v>
      </c>
      <c r="CJ589">
        <v>6.2000810885234657E-6</v>
      </c>
      <c r="CK589">
        <v>8.6874658374219731E-6</v>
      </c>
      <c r="CL589">
        <v>6.2228877469420128E-6</v>
      </c>
      <c r="CM589">
        <v>7.0807167500677455E-6</v>
      </c>
      <c r="CN589">
        <v>7.367638346565228E-6</v>
      </c>
      <c r="CO589">
        <v>3.2763463382251541E-6</v>
      </c>
      <c r="CP589">
        <v>6.3059922210410107E-6</v>
      </c>
      <c r="CQ589">
        <v>4.2239429407690625E-6</v>
      </c>
      <c r="CR589">
        <v>6.6461213724528998E-6</v>
      </c>
      <c r="CS589">
        <v>5.8752874412067175E-6</v>
      </c>
      <c r="CT589">
        <v>7.778024805093576E-6</v>
      </c>
      <c r="CU589">
        <v>4.531243877022386E-6</v>
      </c>
      <c r="CV589">
        <v>4.0279811314272753E-6</v>
      </c>
      <c r="CW589">
        <v>5.1181123705498302E-6</v>
      </c>
      <c r="CX589">
        <v>5.3405990442836498E-6</v>
      </c>
      <c r="CY589">
        <v>5.895325284611789E-6</v>
      </c>
      <c r="CZ589">
        <v>6.0249657838106596E-6</v>
      </c>
      <c r="DA589">
        <v>7.4913746660114182E-6</v>
      </c>
      <c r="DB589">
        <v>5.9836488145956649E-6</v>
      </c>
      <c r="DC589">
        <v>4.406493481732379E-6</v>
      </c>
      <c r="DD589">
        <v>2.0482027291940745E-6</v>
      </c>
      <c r="DE589">
        <v>2.6277299548122668E-6</v>
      </c>
      <c r="DF589">
        <v>6.6554700081603049E-6</v>
      </c>
      <c r="DG589">
        <v>3.3768324800283579E-6</v>
      </c>
      <c r="DH589">
        <v>6.3737684977364259E-6</v>
      </c>
      <c r="DI589">
        <v>8.2857062993591879E-6</v>
      </c>
      <c r="DJ589">
        <v>7.3688712940623358E-6</v>
      </c>
      <c r="DK589">
        <v>8.1190933727648996E-6</v>
      </c>
      <c r="DL589">
        <v>5.1590698015758421E-6</v>
      </c>
      <c r="DM589">
        <v>5.0562633458028073E-6</v>
      </c>
      <c r="DN589">
        <v>6.6168743954043664E-6</v>
      </c>
      <c r="DO589">
        <v>6.3135452281937155E-6</v>
      </c>
      <c r="DP589">
        <v>2.9171423867323762E-6</v>
      </c>
      <c r="DQ589">
        <v>2.6380158558828104E-6</v>
      </c>
      <c r="DR589">
        <v>7.9761183173823126E-6</v>
      </c>
      <c r="DS589">
        <v>9.2816153348178503E-6</v>
      </c>
      <c r="DT589">
        <v>8.1455456911165382E-6</v>
      </c>
      <c r="DU589">
        <v>7.3691869758810595E-6</v>
      </c>
      <c r="DV589">
        <v>1.0859195539329038E-6</v>
      </c>
      <c r="DW589">
        <v>3.4789606289870551E-6</v>
      </c>
      <c r="DX589">
        <v>5.0517984014613967E-6</v>
      </c>
      <c r="DY589">
        <v>7.2213566995153575E-6</v>
      </c>
      <c r="DZ589">
        <v>5.6218345793873459E-6</v>
      </c>
      <c r="EA589">
        <v>5.0963836342956735E-6</v>
      </c>
      <c r="EB589">
        <v>6.30919216907139E-6</v>
      </c>
      <c r="EC589">
        <v>6.5052375686357447E-6</v>
      </c>
      <c r="ED589">
        <v>6.1216672333433416E-6</v>
      </c>
      <c r="EE589">
        <v>3.7927894275349502E-6</v>
      </c>
      <c r="EF589">
        <v>2.4394748155029477E-6</v>
      </c>
      <c r="EG589">
        <v>6.85348527236337E-6</v>
      </c>
      <c r="EH589">
        <v>5.8789225009596193E-6</v>
      </c>
      <c r="EI589">
        <v>6.8313526883574147E-6</v>
      </c>
      <c r="EJ589">
        <v>7.1087691982135733E-6</v>
      </c>
      <c r="EK589">
        <v>5.1198299520711981E-6</v>
      </c>
      <c r="EL589">
        <v>5.5081043255674945E-6</v>
      </c>
      <c r="EM589">
        <v>5.9202887404985959E-6</v>
      </c>
      <c r="EN589">
        <v>6.6083172457298151E-6</v>
      </c>
      <c r="EO589">
        <v>2.7424344647699986E-6</v>
      </c>
      <c r="EP589">
        <v>7.4481119375074552E-7</v>
      </c>
      <c r="EQ589">
        <v>4.3334606575410101E-6</v>
      </c>
      <c r="ER589">
        <v>2.9436962533077573E-6</v>
      </c>
      <c r="ES589">
        <v>5.973384461845026E-6</v>
      </c>
      <c r="ET589">
        <v>4.3846446025864053E-6</v>
      </c>
      <c r="EU589">
        <v>7.1639726027284346E-6</v>
      </c>
      <c r="EV589">
        <v>5.2868054293855864E-6</v>
      </c>
      <c r="EW589">
        <v>8.297314538034543E-6</v>
      </c>
      <c r="EX589">
        <v>7.5801870594658296E-6</v>
      </c>
      <c r="EY589">
        <v>5.0827516830774053E-6</v>
      </c>
      <c r="EZ589">
        <v>3.4418735529993255E-6</v>
      </c>
      <c r="FA589">
        <v>9.2406363324654185E-6</v>
      </c>
      <c r="FB589">
        <v>6.8322426572623147E-6</v>
      </c>
      <c r="FC589">
        <v>5.4861145160887636E-6</v>
      </c>
      <c r="FD589">
        <v>5.6967350193630867E-6</v>
      </c>
      <c r="FE589">
        <v>8.6626689659915063E-6</v>
      </c>
      <c r="FF589">
        <v>3.6131350764516811E-6</v>
      </c>
      <c r="FG589">
        <v>8.0703039509047207E-6</v>
      </c>
      <c r="FH589">
        <v>3.3029289610725116E-6</v>
      </c>
      <c r="FI589">
        <v>7.4771629205267337E-6</v>
      </c>
      <c r="FJ589">
        <v>1.9634819872923E-6</v>
      </c>
      <c r="FK589">
        <v>4.1178741197926948E-6</v>
      </c>
      <c r="FL589">
        <v>5.0385249138177808E-6</v>
      </c>
      <c r="FM589">
        <v>5.7933398511237031E-6</v>
      </c>
      <c r="FN589">
        <v>4.9748411343222627E-6</v>
      </c>
      <c r="FO589">
        <v>9.4362190719330769E-6</v>
      </c>
      <c r="FP589">
        <v>5.0406453585611865E-6</v>
      </c>
      <c r="FQ589">
        <v>7.9715196736819407E-6</v>
      </c>
      <c r="FR589">
        <v>7.3614435038305093E-6</v>
      </c>
      <c r="FS589">
        <v>7.0864451930120596E-6</v>
      </c>
      <c r="FT589">
        <v>7.3046182895422926E-6</v>
      </c>
      <c r="FU589">
        <v>6.2268116263482058E-6</v>
      </c>
      <c r="FV589">
        <v>6.7858035575350965E-6</v>
      </c>
      <c r="FW589">
        <v>7.4168252667458157E-6</v>
      </c>
      <c r="FX589">
        <v>5.2401543488894958E-6</v>
      </c>
      <c r="FY589">
        <v>8.1453744869548475E-6</v>
      </c>
      <c r="FZ589">
        <v>4.8025214289443015E-6</v>
      </c>
      <c r="GA589">
        <v>4.2775290895233529E-6</v>
      </c>
      <c r="GB589">
        <v>7.2015162741740627E-6</v>
      </c>
      <c r="GC589">
        <v>5.5972830988291039E-6</v>
      </c>
      <c r="GD589">
        <v>5.5852265970034323E-6</v>
      </c>
      <c r="GE589">
        <v>4.9640284673220871E-6</v>
      </c>
      <c r="GF589">
        <v>4.703679167674388E-6</v>
      </c>
      <c r="GG589">
        <v>4.2473234733558596E-6</v>
      </c>
      <c r="GH589">
        <v>3.9665106290124018E-6</v>
      </c>
      <c r="GI589">
        <v>6.0061379779196097E-7</v>
      </c>
      <c r="GJ589">
        <v>3.9995046030892267E-6</v>
      </c>
      <c r="GK589">
        <v>5.0881902653407567E-6</v>
      </c>
      <c r="GL589">
        <v>6.0932863807618103E-6</v>
      </c>
      <c r="GM589">
        <v>5.7950962867650724E-6</v>
      </c>
      <c r="GN589">
        <v>5.7272832823584977E-6</v>
      </c>
      <c r="GO589">
        <v>9.3265898714977877E-6</v>
      </c>
      <c r="GP589">
        <v>5.6265609004326599E-6</v>
      </c>
      <c r="GQ589">
        <v>4.7055905245996005E-6</v>
      </c>
      <c r="GR589">
        <v>5.8093752350990909E-6</v>
      </c>
      <c r="GS589">
        <v>5.2480850274665108E-6</v>
      </c>
      <c r="GT589">
        <v>7.0457745311582804E-6</v>
      </c>
      <c r="GU589">
        <v>5.1044859466794674E-6</v>
      </c>
      <c r="GV589">
        <v>5.1748972559099015E-6</v>
      </c>
      <c r="GW589">
        <v>6.3149359753903713E-6</v>
      </c>
      <c r="GX589">
        <v>6.4289804415703211E-6</v>
      </c>
      <c r="GY589">
        <v>7.189140761701773E-6</v>
      </c>
      <c r="GZ589">
        <v>7.3105568720042802E-6</v>
      </c>
      <c r="HA589">
        <v>6.3657496690401353E-6</v>
      </c>
      <c r="HB589">
        <v>4.631097535015458E-6</v>
      </c>
      <c r="HC589">
        <v>8.5064955259954191E-6</v>
      </c>
      <c r="HD589">
        <v>5.1898374382353925E-6</v>
      </c>
      <c r="HE589">
        <v>7.3056144537687406E-6</v>
      </c>
      <c r="HF589">
        <v>4.9263124470055596E-6</v>
      </c>
      <c r="HG589">
        <v>4.2594269941835958E-6</v>
      </c>
      <c r="HH589">
        <v>4.2451672955190373E-6</v>
      </c>
      <c r="HI589">
        <v>3.2474687349629563E-6</v>
      </c>
      <c r="HJ589">
        <v>8.4269782908527256E-6</v>
      </c>
      <c r="HK589">
        <v>5.5089978935206127E-6</v>
      </c>
      <c r="HL589">
        <v>5.7877249066427396E-6</v>
      </c>
      <c r="HM589">
        <v>1.9952026792374093E-5</v>
      </c>
      <c r="HN589">
        <v>6.1123792449396168E-6</v>
      </c>
      <c r="HO589">
        <v>2.896386070461206E-6</v>
      </c>
      <c r="HP589">
        <v>5.121155638050326E-6</v>
      </c>
      <c r="HQ589">
        <v>2.4640338159006569E-6</v>
      </c>
      <c r="HR589">
        <v>5.305835105856628E-6</v>
      </c>
      <c r="HS589">
        <v>6.4114796604484996E-6</v>
      </c>
      <c r="HT589">
        <v>5.9296197980252593E-6</v>
      </c>
      <c r="HU589">
        <v>6.6425242651133599E-6</v>
      </c>
      <c r="HV589">
        <v>6.310506081875552E-6</v>
      </c>
      <c r="HW589">
        <v>6.2164865339626096E-6</v>
      </c>
      <c r="HX589">
        <v>5.3464986654231701E-6</v>
      </c>
      <c r="HY589">
        <v>8.565900784412283E-6</v>
      </c>
      <c r="HZ589">
        <v>5.2421629919456992E-6</v>
      </c>
      <c r="IA589">
        <v>7.6395311649434001E-6</v>
      </c>
      <c r="IB589">
        <v>5.7410463355648717E-6</v>
      </c>
      <c r="IC589">
        <v>1.7950128299820403E-6</v>
      </c>
      <c r="ID589">
        <v>4.4912522633191915E-6</v>
      </c>
      <c r="IE589">
        <v>2.9972258666356591E-6</v>
      </c>
      <c r="IF589">
        <v>4.2796992220097093E-6</v>
      </c>
      <c r="IG589">
        <v>5.0215933875165962E-6</v>
      </c>
      <c r="IH589">
        <v>9.0727355029468945E-6</v>
      </c>
      <c r="II589">
        <v>3.7871672611295961E-6</v>
      </c>
      <c r="IJ589">
        <v>5.5603667123659306E-6</v>
      </c>
      <c r="IK589">
        <v>2.6006735862170196E-6</v>
      </c>
      <c r="IL589">
        <v>2.0693410930912802E-6</v>
      </c>
      <c r="IM589">
        <v>3.0037920009899822E-6</v>
      </c>
      <c r="IN589">
        <v>6.3885514366569898E-6</v>
      </c>
      <c r="IO589">
        <v>8.1326792406185248E-6</v>
      </c>
      <c r="IP589">
        <v>7.4350305254197697E-6</v>
      </c>
      <c r="IQ589">
        <v>2.7728382813627061E-6</v>
      </c>
      <c r="IR589">
        <v>5.3210559328453715E-6</v>
      </c>
      <c r="IS589">
        <v>6.230312043896404E-6</v>
      </c>
      <c r="IT589">
        <v>3.4468972300185927E-6</v>
      </c>
      <c r="IU589">
        <v>6.5990336605491835E-6</v>
      </c>
      <c r="IV589">
        <v>4.643155131435927E-6</v>
      </c>
      <c r="IW589">
        <v>4.6429068463173795E-6</v>
      </c>
      <c r="IX589">
        <v>3.1850074627913466E-6</v>
      </c>
      <c r="IY589">
        <v>8.4753307398848367E-6</v>
      </c>
      <c r="IZ589">
        <v>6.2438815172590221E-6</v>
      </c>
      <c r="JA589">
        <v>3.1930492454970605E-6</v>
      </c>
      <c r="JB589">
        <v>5.6642279255527621E-6</v>
      </c>
      <c r="JC589">
        <v>1.0479700934754045E-5</v>
      </c>
      <c r="JD589">
        <v>6.429332571170817E-6</v>
      </c>
      <c r="JE589">
        <v>4.0084336418540718E-6</v>
      </c>
      <c r="JF589">
        <v>8.0490834185937239E-6</v>
      </c>
      <c r="JG589">
        <v>8.1940717030886399E-6</v>
      </c>
      <c r="JH589">
        <v>5.752845292211099E-6</v>
      </c>
      <c r="JI589">
        <v>5.6763308226506428E-6</v>
      </c>
      <c r="JJ589">
        <v>5.7466516275998123E-6</v>
      </c>
      <c r="JK589">
        <v>4.2009239556171843E-6</v>
      </c>
      <c r="JL589">
        <v>5.3061223197834624E-6</v>
      </c>
      <c r="JM589">
        <v>2.8619820642382365E-6</v>
      </c>
      <c r="JN589">
        <v>5.4195174238889083E-6</v>
      </c>
      <c r="JO589">
        <v>8.3300477193630492E-6</v>
      </c>
      <c r="JP589">
        <v>6.1811850068038769E-6</v>
      </c>
      <c r="JQ589">
        <v>7.3012205831182283E-6</v>
      </c>
      <c r="JR589">
        <v>5.9942510915406832E-6</v>
      </c>
      <c r="JS589">
        <v>2.503620089830988E-6</v>
      </c>
      <c r="JT589">
        <v>6.4604983029454389E-6</v>
      </c>
      <c r="JU589">
        <v>4.2567032296651487E-6</v>
      </c>
      <c r="JV589">
        <v>6.4309913343243027E-6</v>
      </c>
      <c r="JW589">
        <v>6.5741354513937164E-6</v>
      </c>
      <c r="JX589">
        <v>6.4321602600979012E-6</v>
      </c>
      <c r="JY589">
        <v>5.4965417070106036E-6</v>
      </c>
      <c r="JZ589">
        <v>4.4058422647327515E-6</v>
      </c>
      <c r="KA589">
        <v>5.4343553446363655E-6</v>
      </c>
      <c r="KB589">
        <v>8.3856579721602362E-6</v>
      </c>
      <c r="KC589">
        <v>7.4379266259599101E-6</v>
      </c>
      <c r="KD589">
        <v>5.4962383496731973E-6</v>
      </c>
      <c r="KE589">
        <v>-2.4397425771962497E-7</v>
      </c>
      <c r="KF589">
        <v>5.9930215911214198E-6</v>
      </c>
      <c r="KG589">
        <v>6.7387312525123158E-6</v>
      </c>
      <c r="KH589">
        <v>5.1894573540548167E-6</v>
      </c>
      <c r="KI589">
        <v>7.9942175975605823E-6</v>
      </c>
      <c r="KJ589">
        <v>6.7911128776687131E-6</v>
      </c>
      <c r="KK589">
        <v>4.353731255912323E-6</v>
      </c>
      <c r="KL589">
        <v>5.2904213764729889E-6</v>
      </c>
      <c r="KM589">
        <v>9.4954979955597249E-6</v>
      </c>
      <c r="KN589">
        <v>5.0917431344205805E-6</v>
      </c>
      <c r="KO589">
        <v>5.6322737158959253E-6</v>
      </c>
      <c r="KP589">
        <v>-1.0821855107576688E-6</v>
      </c>
      <c r="KQ589">
        <v>6.4595537194556185E-6</v>
      </c>
      <c r="KR589">
        <v>1.0279381139885379E-5</v>
      </c>
      <c r="KS589">
        <v>3.079378932003059E-6</v>
      </c>
      <c r="KT589">
        <v>5.9390086805120182E-6</v>
      </c>
      <c r="KU589">
        <v>3.0080514253931638E-6</v>
      </c>
      <c r="KV589">
        <v>5.7835401873967519E-6</v>
      </c>
      <c r="KW589">
        <v>7.0159976361454395E-6</v>
      </c>
      <c r="KX589">
        <v>4.5818643823845266E-6</v>
      </c>
      <c r="KY589">
        <v>7.2825212017393042E-6</v>
      </c>
      <c r="KZ589">
        <v>6.9825464286743305E-6</v>
      </c>
      <c r="LA589">
        <v>5.6148124393605014E-6</v>
      </c>
      <c r="LB589">
        <v>4.0451770401698957E-6</v>
      </c>
      <c r="LC589">
        <v>5.8155055011935851E-6</v>
      </c>
      <c r="LD589">
        <v>4.7135900775469499E-6</v>
      </c>
      <c r="LE589">
        <v>4.9200689155271261E-6</v>
      </c>
      <c r="LF589">
        <v>7.2564908650670741E-6</v>
      </c>
      <c r="LG589">
        <v>7.022734552505935E-6</v>
      </c>
      <c r="LH589">
        <v>4.5855654038668668E-6</v>
      </c>
      <c r="LI589">
        <v>7.8780609284204745E-6</v>
      </c>
      <c r="LJ589">
        <v>7.4454389435907447E-6</v>
      </c>
      <c r="LK589">
        <v>5.4505952253107229E-6</v>
      </c>
      <c r="LL589">
        <v>6.0799338388882455E-6</v>
      </c>
      <c r="LM589">
        <v>6.424077693932111E-6</v>
      </c>
      <c r="LN589">
        <v>6.4703792258182078E-6</v>
      </c>
      <c r="LO589">
        <v>3.6180765850487305E-6</v>
      </c>
      <c r="LP589">
        <v>9.5967830843037149E-6</v>
      </c>
      <c r="LQ589">
        <v>4.4885548453556286E-6</v>
      </c>
      <c r="LR589">
        <v>6.8035012651767495E-6</v>
      </c>
      <c r="LS589">
        <v>7.000108258466291E-6</v>
      </c>
      <c r="LT589">
        <v>3.6945100869466067E-6</v>
      </c>
      <c r="LU589">
        <v>8.9201119252508695E-6</v>
      </c>
      <c r="LV589">
        <v>6.6062505532492914E-6</v>
      </c>
      <c r="LW589">
        <v>6.2339824899437491E-6</v>
      </c>
      <c r="LX589">
        <v>7.2013687506464358E-6</v>
      </c>
      <c r="LY589">
        <v>4.0030611671193208E-6</v>
      </c>
      <c r="LZ589">
        <v>8.3442548080023669E-6</v>
      </c>
      <c r="MA589">
        <v>3.8601075375622624E-6</v>
      </c>
      <c r="MB589">
        <v>6.7352960430843254E-6</v>
      </c>
      <c r="MC589">
        <v>8.1397245301657398E-6</v>
      </c>
      <c r="MD589">
        <v>6.5118616717374572E-6</v>
      </c>
      <c r="ME589">
        <v>6.5621269135181003E-6</v>
      </c>
      <c r="MF589">
        <v>6.1583439677535585E-6</v>
      </c>
      <c r="MG589">
        <v>6.1110617676766647E-6</v>
      </c>
      <c r="MH589">
        <v>4.5578022381945233E-6</v>
      </c>
      <c r="MI589">
        <v>3.6678220456384512E-6</v>
      </c>
      <c r="MJ589">
        <v>8.1859457300994971E-6</v>
      </c>
      <c r="MK589">
        <v>7.2475171783786643E-6</v>
      </c>
      <c r="ML589">
        <v>3.4222997812906574E-6</v>
      </c>
      <c r="MM589">
        <v>6.0766005626599129E-6</v>
      </c>
      <c r="MN589">
        <v>8.3313580047155879E-6</v>
      </c>
      <c r="MO589">
        <v>6.2497250141740898E-6</v>
      </c>
      <c r="MP589">
        <v>5.1925439505389148E-6</v>
      </c>
      <c r="MQ589">
        <v>9.5824121069241989E-6</v>
      </c>
      <c r="MR589">
        <v>7.1877100686051291E-6</v>
      </c>
      <c r="MS589">
        <v>5.480526556261012E-6</v>
      </c>
      <c r="MT589">
        <v>8.8767951355620675E-6</v>
      </c>
      <c r="MU589">
        <v>6.6120298829171302E-6</v>
      </c>
      <c r="MV589">
        <v>6.1740084208554712E-6</v>
      </c>
      <c r="MW589">
        <v>3.6133207377038089E-6</v>
      </c>
      <c r="MX589">
        <v>7.1351240895769846E-6</v>
      </c>
      <c r="MY589">
        <v>5.934068207044072E-6</v>
      </c>
      <c r="MZ589">
        <v>3.6994117660675172E-6</v>
      </c>
      <c r="NA589">
        <v>6.1235296685315779E-6</v>
      </c>
      <c r="NB589">
        <v>5.527147510324393E-6</v>
      </c>
      <c r="NC589">
        <v>5.5615997441610025E-6</v>
      </c>
      <c r="ND589">
        <v>4.0356628615847848E-6</v>
      </c>
      <c r="NE589">
        <v>4.9821471156403891E-6</v>
      </c>
      <c r="NF589">
        <v>3.9721669020016105E-6</v>
      </c>
      <c r="NG589">
        <v>4.8800443441923915E-6</v>
      </c>
      <c r="NH589">
        <v>8.0707725739059138E-6</v>
      </c>
      <c r="NI589">
        <v>1.9966148476756619E-6</v>
      </c>
      <c r="NJ589">
        <v>7.2465682416859744E-6</v>
      </c>
      <c r="NK589">
        <v>4.7710221915576216E-6</v>
      </c>
      <c r="NL589">
        <v>4.487987385967489E-6</v>
      </c>
      <c r="NM589">
        <v>4.4170141033032076E-6</v>
      </c>
      <c r="NN589">
        <v>4.0481737654655692E-6</v>
      </c>
      <c r="NO589">
        <v>9.062991220663775E-6</v>
      </c>
      <c r="NP589">
        <v>7.7839271533363033E-6</v>
      </c>
      <c r="NQ589">
        <v>7.1660740000113092E-6</v>
      </c>
      <c r="NR589">
        <v>6.9261583615668293E-6</v>
      </c>
      <c r="NS589">
        <v>8.6606385458648605E-6</v>
      </c>
      <c r="NT589">
        <v>4.142582112981443E-6</v>
      </c>
      <c r="NU589">
        <v>5.8037246059591304E-6</v>
      </c>
      <c r="NV589">
        <v>5.7492091484747032E-6</v>
      </c>
      <c r="NW589">
        <v>1.2322812834219459E-5</v>
      </c>
      <c r="NX589">
        <v>5.9166269445077121E-6</v>
      </c>
      <c r="NY589">
        <v>5.1405146018897591E-6</v>
      </c>
      <c r="NZ589">
        <v>5.7320896584676301E-6</v>
      </c>
      <c r="OA589">
        <v>3.1525482122102356E-6</v>
      </c>
      <c r="OB589">
        <v>4.2557906215789874E-6</v>
      </c>
      <c r="OC589">
        <v>6.4639226892532193E-6</v>
      </c>
      <c r="OD589">
        <v>4.5358515333668283E-6</v>
      </c>
      <c r="OE589">
        <v>8.0897558087241715E-6</v>
      </c>
      <c r="OF589">
        <v>5.4171615862308044E-6</v>
      </c>
      <c r="OG589">
        <v>5.1064370749869361E-6</v>
      </c>
      <c r="OH589">
        <v>5.8056190147302691E-6</v>
      </c>
      <c r="OI589">
        <v>1.5782794377532709E-6</v>
      </c>
      <c r="OJ589">
        <v>5.6496173889817095E-6</v>
      </c>
      <c r="OK589">
        <v>5.6859520819472365E-6</v>
      </c>
      <c r="OL589">
        <v>3.8741429177943039E-6</v>
      </c>
      <c r="OM589">
        <v>5.8303692609833756E-6</v>
      </c>
      <c r="ON589">
        <v>6.2851851256953163E-6</v>
      </c>
      <c r="OO589">
        <v>4.6689675466387868E-6</v>
      </c>
      <c r="OP589">
        <v>6.2289859595617018E-6</v>
      </c>
      <c r="OQ589">
        <v>3.2559642491940062E-6</v>
      </c>
      <c r="OR589">
        <v>1.2628707863487541E-6</v>
      </c>
      <c r="OS589">
        <v>1.8254822267797709E-7</v>
      </c>
      <c r="OT589">
        <v>3.4247178764263486E-6</v>
      </c>
      <c r="OU589">
        <v>1.6597550036515798E-6</v>
      </c>
      <c r="OV589">
        <v>6.7839520058575099E-6</v>
      </c>
      <c r="OW589">
        <v>4.9803710757323803E-6</v>
      </c>
      <c r="OX589">
        <v>2.5944565046241139E-6</v>
      </c>
      <c r="OY589">
        <v>8.7549027260230848E-6</v>
      </c>
      <c r="OZ589">
        <v>2.2997148284775934E-6</v>
      </c>
      <c r="PA589">
        <v>3.3368525001883088E-6</v>
      </c>
      <c r="PB589">
        <v>5.4381948231255466E-6</v>
      </c>
      <c r="PC589">
        <v>2.5581292475738894E-6</v>
      </c>
      <c r="PD589">
        <v>2.0719468253287499E-6</v>
      </c>
      <c r="PE589">
        <v>5.6782347605203247E-6</v>
      </c>
      <c r="PF589">
        <v>2.2492676043558703E-6</v>
      </c>
      <c r="PG589">
        <v>4.6052629510352499E-6</v>
      </c>
      <c r="PH589">
        <v>5.3508680737046124E-6</v>
      </c>
      <c r="PI589">
        <v>5.7439453822268675E-6</v>
      </c>
      <c r="PJ589">
        <v>8.5048903614513794E-6</v>
      </c>
      <c r="PK589">
        <v>4.4072350013806813E-6</v>
      </c>
      <c r="PL589">
        <v>5.6042261032300567E-6</v>
      </c>
      <c r="PM589">
        <v>4.6434659690955015E-6</v>
      </c>
      <c r="PN589">
        <v>5.2886429720245268E-6</v>
      </c>
      <c r="PO589">
        <v>4.8243560944051046E-6</v>
      </c>
      <c r="PP589">
        <v>3.3715271700067647E-6</v>
      </c>
      <c r="PQ589">
        <v>4.3407533696113856E-6</v>
      </c>
      <c r="PR589">
        <v>4.0175783784319542E-6</v>
      </c>
      <c r="PS589">
        <v>5.1381408636485719E-6</v>
      </c>
      <c r="PT589">
        <v>6.0069397921395855E-6</v>
      </c>
      <c r="PU589">
        <v>5.9273801434348903E-6</v>
      </c>
      <c r="PV589">
        <v>6.6986553116320985E-6</v>
      </c>
      <c r="PW589">
        <v>6.6174987449207242E-6</v>
      </c>
      <c r="PX589">
        <v>4.4041983604890989E-6</v>
      </c>
      <c r="PY589">
        <v>3.4147726755383004E-6</v>
      </c>
      <c r="PZ589">
        <v>6.3064203507132253E-6</v>
      </c>
      <c r="QA589">
        <v>5.8954163813647319E-6</v>
      </c>
      <c r="QB589">
        <v>5.2798004773493636E-6</v>
      </c>
      <c r="QC589">
        <v>3.6610472686680618E-6</v>
      </c>
      <c r="QD589">
        <v>3.5662428940835554E-6</v>
      </c>
      <c r="QE589">
        <v>4.9069650136604111E-6</v>
      </c>
      <c r="QF589">
        <v>1.4653979327774105E-5</v>
      </c>
      <c r="QG589">
        <v>6.6133136240595474E-6</v>
      </c>
      <c r="QH589">
        <v>2.6884871509107213E-6</v>
      </c>
      <c r="QI589">
        <v>9.0353803136300731E-6</v>
      </c>
      <c r="QJ589">
        <v>3.1357467640834659E-6</v>
      </c>
      <c r="QK589">
        <v>4.8740622425463427E-6</v>
      </c>
      <c r="QL589">
        <v>4.9585905695725623E-6</v>
      </c>
      <c r="QM589">
        <v>7.4709273667512033E-6</v>
      </c>
      <c r="QN589">
        <v>6.6329730042419005E-6</v>
      </c>
      <c r="QO589">
        <v>8.4338357133662722E-6</v>
      </c>
      <c r="QP589">
        <v>5.0084050970666144E-6</v>
      </c>
      <c r="QQ589">
        <v>4.9616319126781869E-6</v>
      </c>
      <c r="QR589">
        <v>5.9629177764512977E-6</v>
      </c>
      <c r="QS589">
        <v>6.3081168543230797E-6</v>
      </c>
      <c r="QT589">
        <v>8.6630013272621137E-6</v>
      </c>
      <c r="QU589">
        <v>7.3902505051004239E-6</v>
      </c>
      <c r="QV589">
        <v>3.1443747408856312E-6</v>
      </c>
      <c r="QW589">
        <v>1.4185301805175287E-6</v>
      </c>
      <c r="QX589">
        <v>3.1729544675795226E-6</v>
      </c>
      <c r="QY589">
        <v>3.8963358669942394E-6</v>
      </c>
      <c r="QZ589">
        <v>1.1901106486309067E-6</v>
      </c>
      <c r="RA589">
        <v>5.1898995131356662E-6</v>
      </c>
      <c r="RB589">
        <v>1.8571885490985805E-6</v>
      </c>
      <c r="RC589">
        <v>3.358146642221758E-6</v>
      </c>
      <c r="RD589">
        <v>5.8792238046233857E-6</v>
      </c>
      <c r="RE589">
        <v>4.8298784628008156E-6</v>
      </c>
      <c r="RF589">
        <v>5.5168896566028217E-6</v>
      </c>
      <c r="RG589">
        <v>5.2157152574931634E-6</v>
      </c>
      <c r="RH589">
        <v>3.048777949361669E-6</v>
      </c>
      <c r="RI589">
        <v>5.7991491043950633E-6</v>
      </c>
      <c r="RJ589">
        <v>6.6427999263542538E-6</v>
      </c>
      <c r="RK589">
        <v>6.2673380052911581E-6</v>
      </c>
      <c r="RL589">
        <v>5.6922065245427379E-6</v>
      </c>
      <c r="RM589">
        <v>5.3995882267769446E-6</v>
      </c>
      <c r="RN589">
        <v>5.2764728407643904E-6</v>
      </c>
      <c r="RO589">
        <v>5.0065672545795447E-6</v>
      </c>
      <c r="RP589">
        <v>6.3014653806177859E-6</v>
      </c>
      <c r="RQ589">
        <v>4.2828341395853262E-6</v>
      </c>
      <c r="RR589">
        <v>7.5716695197134532E-6</v>
      </c>
      <c r="RS589">
        <v>2.9386079445844812E-6</v>
      </c>
      <c r="RT589">
        <v>6.8218924877976224E-6</v>
      </c>
      <c r="RU589">
        <v>6.9639936721156078E-6</v>
      </c>
      <c r="RV589">
        <v>3.2473319083261991E-6</v>
      </c>
      <c r="RW589">
        <v>4.7997842520232835E-6</v>
      </c>
      <c r="RX589">
        <v>1.767981773097703E-6</v>
      </c>
      <c r="RY589">
        <v>4.9804742927526687E-6</v>
      </c>
      <c r="RZ589">
        <v>8.26055130484733E-6</v>
      </c>
      <c r="SA589">
        <v>4.3204513388631747E-6</v>
      </c>
      <c r="SB589">
        <v>9.5407798009245439E-6</v>
      </c>
      <c r="SC589">
        <v>5.6639399421498261E-6</v>
      </c>
      <c r="SD589">
        <v>2.7783133351125943E-6</v>
      </c>
      <c r="SE589">
        <v>4.5689061347369839E-6</v>
      </c>
      <c r="SF589">
        <v>9.0695961967995615E-6</v>
      </c>
      <c r="SG589">
        <v>4.1436801326791961E-6</v>
      </c>
      <c r="SH589">
        <v>5.5958444788045251E-6</v>
      </c>
      <c r="SI589">
        <v>2.1605480760124728E-6</v>
      </c>
      <c r="SJ589">
        <v>7.3527613793266294E-6</v>
      </c>
      <c r="SK589">
        <v>4.4008303858253835E-6</v>
      </c>
      <c r="SL589">
        <v>6.8582434011618172E-6</v>
      </c>
      <c r="SM589">
        <v>5.2972756186815925E-6</v>
      </c>
      <c r="SN589">
        <v>4.6631087718222242E-6</v>
      </c>
      <c r="SO589">
        <v>4.7633718540609836E-6</v>
      </c>
      <c r="SP589">
        <v>2.8857101667132598E-6</v>
      </c>
      <c r="SQ589">
        <v>1.4800738875560439E-6</v>
      </c>
      <c r="SR589">
        <v>8.6233730688952939E-6</v>
      </c>
      <c r="SS589">
        <v>6.3169582721624949E-6</v>
      </c>
      <c r="ST589">
        <v>1.9904038481874598E-6</v>
      </c>
      <c r="SU589">
        <v>5.3862175540009056E-6</v>
      </c>
      <c r="SV589">
        <v>2.1126356463074135E-6</v>
      </c>
      <c r="SW589">
        <v>6.0571042541612213E-6</v>
      </c>
      <c r="SX589">
        <v>6.1100753003861953E-6</v>
      </c>
      <c r="SY589">
        <v>9.9542485119583735E-6</v>
      </c>
      <c r="SZ589">
        <v>3.3871589402187929E-6</v>
      </c>
      <c r="TA589">
        <v>4.3399979635300269E-6</v>
      </c>
      <c r="TB589">
        <v>7.4656653605598431E-6</v>
      </c>
      <c r="TC589">
        <v>5.2794450476493095E-6</v>
      </c>
      <c r="TD589">
        <v>3.0850408098340947E-6</v>
      </c>
      <c r="TE589">
        <v>-9.8687585622426204E-7</v>
      </c>
      <c r="TF589">
        <v>3.2436494890591606E-6</v>
      </c>
      <c r="TG589">
        <v>5.8056337687113752E-6</v>
      </c>
      <c r="TH589">
        <v>3.9753241479561701E-6</v>
      </c>
      <c r="TI589">
        <v>3.4121439940386718E-6</v>
      </c>
      <c r="TJ589">
        <v>8.7530087552436604E-6</v>
      </c>
      <c r="TK589">
        <v>5.5774550716835172E-6</v>
      </c>
      <c r="TL589">
        <v>5.2777522389057157E-6</v>
      </c>
      <c r="TM589">
        <v>4.2900016228231633E-6</v>
      </c>
      <c r="TN589">
        <v>2.0765335996895119E-6</v>
      </c>
      <c r="TO589">
        <v>6.8864278931870733E-6</v>
      </c>
      <c r="TP589">
        <v>7.0083555109386144E-6</v>
      </c>
      <c r="TQ589">
        <v>6.3718764066052416E-6</v>
      </c>
      <c r="TR589">
        <v>5.7128795538443053E-6</v>
      </c>
      <c r="TS589">
        <v>8.3858795816327929E-6</v>
      </c>
      <c r="TT589">
        <v>5.7759849567536623E-6</v>
      </c>
      <c r="TU589">
        <v>7.0690663078354723E-6</v>
      </c>
      <c r="TV589">
        <v>3.4169593934573822E-6</v>
      </c>
      <c r="TW589">
        <v>1.5657369760447398E-5</v>
      </c>
      <c r="TX589">
        <v>5.0292171125127534E-6</v>
      </c>
      <c r="TY589">
        <v>7.6580947036367565E-6</v>
      </c>
      <c r="TZ589">
        <v>3.7749973095125991E-6</v>
      </c>
      <c r="UA589">
        <v>3.0249714945166808E-6</v>
      </c>
      <c r="UB589">
        <v>5.388099310794386E-6</v>
      </c>
      <c r="UC589">
        <v>4.5916569614489627E-6</v>
      </c>
      <c r="UD589">
        <v>4.0995534321595473E-6</v>
      </c>
      <c r="UE589">
        <v>-4.5269174438361755E-7</v>
      </c>
      <c r="UF589">
        <v>1.1299856056820269E-5</v>
      </c>
      <c r="UG589">
        <v>4.0048589243840431E-6</v>
      </c>
      <c r="UH589">
        <v>4.3568732741675262E-6</v>
      </c>
      <c r="UI589">
        <v>7.0544538742030034E-7</v>
      </c>
      <c r="UJ589">
        <v>5.1531562236364938E-6</v>
      </c>
      <c r="UK589">
        <v>6.4974850821161307E-6</v>
      </c>
      <c r="UL589">
        <v>1.9787665526904037E-6</v>
      </c>
      <c r="UM589">
        <v>1.0977287583160162E-5</v>
      </c>
      <c r="UN589">
        <v>6.1402896473033425E-6</v>
      </c>
      <c r="UO589">
        <v>4.4312228332113569E-6</v>
      </c>
      <c r="UP589">
        <v>1.1816531689027444E-5</v>
      </c>
      <c r="UQ589">
        <v>4.5987951686178065E-6</v>
      </c>
      <c r="UR589">
        <v>6.1990653605221587E-6</v>
      </c>
      <c r="US589">
        <v>3.6785197681040806E-6</v>
      </c>
      <c r="UT589">
        <v>3.8733308665152516E-6</v>
      </c>
      <c r="UU589">
        <v>4.5220130651461677E-6</v>
      </c>
      <c r="UV589">
        <v>3.2130091114646328E-6</v>
      </c>
      <c r="UW589">
        <v>5.0673155458682551E-6</v>
      </c>
      <c r="UX589">
        <v>5.2960087797998112E-6</v>
      </c>
      <c r="UY589">
        <v>4.4361484702928121E-6</v>
      </c>
      <c r="UZ589">
        <v>2.9913331214853378E-6</v>
      </c>
      <c r="VA589">
        <v>3.0087368209355155E-6</v>
      </c>
      <c r="VB589">
        <v>-7.1026126829237153E-8</v>
      </c>
      <c r="VC589">
        <v>4.2375407886231543E-6</v>
      </c>
      <c r="VD589">
        <v>-2.9961277027394741E-7</v>
      </c>
      <c r="VE589">
        <v>4.5252454257663033E-6</v>
      </c>
      <c r="VF589">
        <v>6.8577441004371739E-6</v>
      </c>
      <c r="VG589">
        <v>8.8124969130396293E-6</v>
      </c>
      <c r="VH589">
        <v>8.5059704105538871E-6</v>
      </c>
      <c r="VI589">
        <v>8.3389269499591616E-6</v>
      </c>
      <c r="VJ589">
        <v>1.9503318648574677E-6</v>
      </c>
      <c r="VK589">
        <v>3.7445217194568443E-6</v>
      </c>
      <c r="VL589">
        <v>6.2535475456828563E-6</v>
      </c>
      <c r="VM589">
        <v>6.6418785986858099E-6</v>
      </c>
      <c r="VN589">
        <v>3.5106894179689821E-6</v>
      </c>
      <c r="VO589">
        <v>7.57889150026424E-6</v>
      </c>
      <c r="VP589">
        <v>3.432135226453566E-6</v>
      </c>
      <c r="VQ589">
        <v>7.5937938658461123E-6</v>
      </c>
      <c r="VR589">
        <v>-1.6398445690432378E-7</v>
      </c>
      <c r="VS589">
        <v>3.1892263330776971E-6</v>
      </c>
      <c r="VT589">
        <v>3.2118515690620546E-6</v>
      </c>
      <c r="VU589">
        <v>3.8542579523793264E-6</v>
      </c>
      <c r="VV589">
        <v>7.797761440799212E-6</v>
      </c>
      <c r="VW589">
        <v>2.6000686490790265E-6</v>
      </c>
      <c r="VX589">
        <v>9.1513372621092696E-7</v>
      </c>
      <c r="VY589">
        <v>4.1419659999841849E-6</v>
      </c>
      <c r="VZ589">
        <v>7.262343403883091E-7</v>
      </c>
      <c r="WA589">
        <v>3.4008300479291455E-6</v>
      </c>
      <c r="WB589">
        <v>7.1290642445893227E-6</v>
      </c>
      <c r="WC589">
        <v>-2.8394260587909014E-7</v>
      </c>
    </row>
    <row r="590" spans="1:601" x14ac:dyDescent="0.25">
      <c r="A590" t="s">
        <v>579</v>
      </c>
      <c r="B590">
        <v>-1.6557935430943105E-5</v>
      </c>
      <c r="C590">
        <v>-3.6431232943584585E-5</v>
      </c>
      <c r="D590">
        <v>-1.1220266734778856E-8</v>
      </c>
      <c r="E590">
        <v>-1.2794973343698744E-5</v>
      </c>
      <c r="F590">
        <v>2.4169937377938994E-5</v>
      </c>
      <c r="G590">
        <v>3.1910111270417852E-6</v>
      </c>
      <c r="H590">
        <v>9.5127846220013833E-6</v>
      </c>
      <c r="I590">
        <v>2.2943013242305795E-5</v>
      </c>
      <c r="J590">
        <v>1.3487914953588889E-5</v>
      </c>
      <c r="K590">
        <v>-2.348830990747123E-5</v>
      </c>
      <c r="L590">
        <v>6.6517336097953974E-6</v>
      </c>
      <c r="M590">
        <v>2.2994100282796762E-6</v>
      </c>
      <c r="N590">
        <v>7.5971371396481808E-6</v>
      </c>
      <c r="O590">
        <v>1.937679187922091E-5</v>
      </c>
      <c r="P590">
        <v>1.2505442924278606E-6</v>
      </c>
      <c r="Q590">
        <v>9.5246152501599557E-6</v>
      </c>
      <c r="R590">
        <v>-2.3370703223288425E-6</v>
      </c>
      <c r="S590">
        <v>1.0249244229698066E-5</v>
      </c>
      <c r="T590">
        <v>7.2752071840661703E-6</v>
      </c>
      <c r="U590">
        <v>5.1635225042470101E-6</v>
      </c>
      <c r="V590">
        <v>2.647671281571059E-6</v>
      </c>
      <c r="W590">
        <v>8.7174629277448146E-6</v>
      </c>
      <c r="X590">
        <v>1.0359466730338072E-5</v>
      </c>
      <c r="Y590">
        <v>6.5730907287593278E-7</v>
      </c>
      <c r="Z590">
        <v>1.3803647594458689E-5</v>
      </c>
      <c r="AA590">
        <v>-7.3045549613146803E-6</v>
      </c>
      <c r="AB590">
        <v>2.3513969090500961E-7</v>
      </c>
      <c r="AC590">
        <v>1.2444806893769604E-5</v>
      </c>
      <c r="AD590">
        <v>3.4923395931620196E-5</v>
      </c>
      <c r="AE590">
        <v>9.412932735321875E-6</v>
      </c>
      <c r="AF590">
        <v>6.1630023227671652E-6</v>
      </c>
      <c r="AG590">
        <v>6.6983694583291435E-6</v>
      </c>
      <c r="AH590">
        <v>1.6238792492934723E-5</v>
      </c>
      <c r="AI590">
        <v>1.9455167242946016E-5</v>
      </c>
      <c r="AJ590">
        <v>5.7672618556891477E-6</v>
      </c>
      <c r="AK590">
        <v>-2.1299301618593366E-5</v>
      </c>
      <c r="AL590">
        <v>6.182988368656847E-6</v>
      </c>
      <c r="AM590">
        <v>-5.8908743541192238E-6</v>
      </c>
      <c r="AN590">
        <v>2.668346596475905E-6</v>
      </c>
      <c r="AO590">
        <v>8.4597356969235086E-6</v>
      </c>
      <c r="AP590">
        <v>4.6811572378043789E-6</v>
      </c>
      <c r="AQ590">
        <v>1.412850167408991E-5</v>
      </c>
      <c r="AR590">
        <v>7.1647033459596654E-6</v>
      </c>
      <c r="AS590">
        <v>-6.3048116480062762E-7</v>
      </c>
      <c r="AT590">
        <v>6.7507759874737439E-7</v>
      </c>
      <c r="AU590">
        <v>1.7719537575061334E-5</v>
      </c>
      <c r="AV590">
        <v>-5.5568932106291276E-6</v>
      </c>
      <c r="AW590">
        <v>1.4177898519895528E-5</v>
      </c>
      <c r="AX590">
        <v>4.124447346437431E-6</v>
      </c>
      <c r="AY590">
        <v>-1.2206944857945779E-6</v>
      </c>
      <c r="AZ590">
        <v>6.7877576725615873E-6</v>
      </c>
      <c r="BA590">
        <v>2.1923113939738841E-6</v>
      </c>
      <c r="BB590">
        <v>2.3744816611221818E-5</v>
      </c>
      <c r="BC590">
        <v>-2.408442280805789E-6</v>
      </c>
      <c r="BD590">
        <v>1.0111541084505521E-5</v>
      </c>
      <c r="BE590">
        <v>1.4814929868685098E-6</v>
      </c>
      <c r="BF590">
        <v>1.8266899108155533E-5</v>
      </c>
      <c r="BG590">
        <v>9.1953944443247023E-6</v>
      </c>
      <c r="BH590">
        <v>-9.1180122482013594E-6</v>
      </c>
      <c r="BI590">
        <v>4.8030648693066972E-6</v>
      </c>
      <c r="BJ590">
        <v>1.4803994019929092E-5</v>
      </c>
      <c r="BK590">
        <v>1.324117821108062E-6</v>
      </c>
      <c r="BL590">
        <v>1.7410520364568724E-5</v>
      </c>
      <c r="BM590">
        <v>2.1120299418486232E-5</v>
      </c>
      <c r="BN590">
        <v>2.0277691618559236E-5</v>
      </c>
      <c r="BO590">
        <v>1.829585444687982E-5</v>
      </c>
      <c r="BP590">
        <v>2.6909088923938144E-7</v>
      </c>
      <c r="BQ590">
        <v>5.3426520757229896E-6</v>
      </c>
      <c r="BR590">
        <v>1.150817737063899E-5</v>
      </c>
      <c r="BS590">
        <v>1.6480675904530666E-6</v>
      </c>
      <c r="BT590">
        <v>1.0272116345022811E-5</v>
      </c>
      <c r="BU590">
        <v>1.353083029150702E-5</v>
      </c>
      <c r="BV590">
        <v>1.1031328616899249E-5</v>
      </c>
      <c r="BW590">
        <v>2.4277400214333331E-5</v>
      </c>
      <c r="BX590">
        <v>7.3019045896866768E-6</v>
      </c>
      <c r="BY590">
        <v>5.8415386684689843E-6</v>
      </c>
      <c r="BZ590">
        <v>1.2010413354902997E-5</v>
      </c>
      <c r="CA590">
        <v>3.0872872232537266E-6</v>
      </c>
      <c r="CB590">
        <v>4.8422967685607599E-6</v>
      </c>
      <c r="CC590">
        <v>2.4372941186997279E-5</v>
      </c>
      <c r="CD590">
        <v>9.4642743161080492E-7</v>
      </c>
      <c r="CE590">
        <v>2.2465265748053614E-5</v>
      </c>
      <c r="CF590">
        <v>7.221770237290503E-6</v>
      </c>
      <c r="CG590">
        <v>5.4858884329178329E-6</v>
      </c>
      <c r="CH590">
        <v>4.9590332592094466E-6</v>
      </c>
      <c r="CI590">
        <v>3.0496226192661492E-6</v>
      </c>
      <c r="CJ590">
        <v>8.8402766279267336E-6</v>
      </c>
      <c r="CK590">
        <v>3.8314047461342305E-6</v>
      </c>
      <c r="CL590">
        <v>9.500019654569595E-6</v>
      </c>
      <c r="CM590">
        <v>2.0906709604437441E-5</v>
      </c>
      <c r="CN590">
        <v>1.4161750971364894E-5</v>
      </c>
      <c r="CO590">
        <v>3.1145282685589862E-5</v>
      </c>
      <c r="CP590">
        <v>-7.0468199787968736E-7</v>
      </c>
      <c r="CQ590">
        <v>3.7257978936980596E-6</v>
      </c>
      <c r="CR590">
        <v>8.2342963452833273E-6</v>
      </c>
      <c r="CS590">
        <v>5.9512817131447767E-6</v>
      </c>
      <c r="CT590">
        <v>9.2615758718513289E-6</v>
      </c>
      <c r="CU590">
        <v>2.7901216272199161E-5</v>
      </c>
      <c r="CV590">
        <v>1.1273223413402775E-5</v>
      </c>
      <c r="CW590">
        <v>-7.9074612395486239E-6</v>
      </c>
      <c r="CX590">
        <v>1.2819515512983151E-6</v>
      </c>
      <c r="CY590">
        <v>7.7222963936982996E-6</v>
      </c>
      <c r="CZ590">
        <v>2.5923030244362149E-5</v>
      </c>
      <c r="DA590">
        <v>1.2975542995302117E-5</v>
      </c>
      <c r="DB590">
        <v>1.0389603830589991E-5</v>
      </c>
      <c r="DC590">
        <v>-2.9873879951626368E-6</v>
      </c>
      <c r="DD590">
        <v>-1.0463724836870515E-5</v>
      </c>
      <c r="DE590">
        <v>1.3594418180885517E-6</v>
      </c>
      <c r="DF590">
        <v>1.6567279899269951E-6</v>
      </c>
      <c r="DG590">
        <v>4.3926897724023763E-6</v>
      </c>
      <c r="DH590">
        <v>-7.4962446949381517E-6</v>
      </c>
      <c r="DI590">
        <v>1.239834882635115E-5</v>
      </c>
      <c r="DJ590">
        <v>7.6212380621590171E-6</v>
      </c>
      <c r="DK590">
        <v>3.108913415405697E-5</v>
      </c>
      <c r="DL590">
        <v>4.951489932350961E-7</v>
      </c>
      <c r="DM590">
        <v>-3.3806090462137228E-6</v>
      </c>
      <c r="DN590">
        <v>7.2704232547539268E-6</v>
      </c>
      <c r="DO590">
        <v>9.3519707168597914E-6</v>
      </c>
      <c r="DP590">
        <v>1.4383384859173441E-5</v>
      </c>
      <c r="DQ590">
        <v>1.3723397200926498E-5</v>
      </c>
      <c r="DR590">
        <v>9.8045874799247907E-6</v>
      </c>
      <c r="DS590">
        <v>1.7721127506298534E-5</v>
      </c>
      <c r="DT590">
        <v>3.2837042292979087E-5</v>
      </c>
      <c r="DU590">
        <v>-9.5543665087280693E-6</v>
      </c>
      <c r="DV590">
        <v>5.6024538145972003E-6</v>
      </c>
      <c r="DW590">
        <v>-9.236400834212455E-6</v>
      </c>
      <c r="DX590">
        <v>-1.5130530616083741E-6</v>
      </c>
      <c r="DY590">
        <v>1.6855667360600606E-5</v>
      </c>
      <c r="DZ590">
        <v>-6.0262815509470654E-6</v>
      </c>
      <c r="EA590">
        <v>1.3035923961437172E-5</v>
      </c>
      <c r="EB590">
        <v>1.4655323778554988E-5</v>
      </c>
      <c r="EC590">
        <v>1.4310259728243258E-5</v>
      </c>
      <c r="ED590">
        <v>1.1534838107706167E-5</v>
      </c>
      <c r="EE590">
        <v>1.6372916997894178E-5</v>
      </c>
      <c r="EF590">
        <v>5.3411861400091318E-6</v>
      </c>
      <c r="EG590">
        <v>-8.391177504641873E-6</v>
      </c>
      <c r="EH590">
        <v>-1.4970053976052433E-7</v>
      </c>
      <c r="EI590">
        <v>1.3181559680526296E-5</v>
      </c>
      <c r="EJ590">
        <v>-4.2688751566447022E-6</v>
      </c>
      <c r="EK590">
        <v>1.2941184264701872E-5</v>
      </c>
      <c r="EL590">
        <v>-2.6694852921967044E-6</v>
      </c>
      <c r="EM590">
        <v>2.4212070380361733E-7</v>
      </c>
      <c r="EN590">
        <v>2.0301358129291096E-5</v>
      </c>
      <c r="EO590">
        <v>-1.2825881879327284E-6</v>
      </c>
      <c r="EP590">
        <v>3.2263096717679005E-8</v>
      </c>
      <c r="EQ590">
        <v>1.0972142427472249E-5</v>
      </c>
      <c r="ER590">
        <v>1.8156560118838454E-5</v>
      </c>
      <c r="ES590">
        <v>8.5287636311514396E-6</v>
      </c>
      <c r="ET590">
        <v>4.7582537143078978E-5</v>
      </c>
      <c r="EU590">
        <v>-1.1219075637769172E-5</v>
      </c>
      <c r="EV590">
        <v>6.4893529745099358E-6</v>
      </c>
      <c r="EW590">
        <v>2.6589116815464951E-5</v>
      </c>
      <c r="EX590">
        <v>2.4230552994003748E-5</v>
      </c>
      <c r="EY590">
        <v>3.7171500070790788E-6</v>
      </c>
      <c r="EZ590">
        <v>3.1403316171976548E-6</v>
      </c>
      <c r="FA590">
        <v>3.0973218884063865E-5</v>
      </c>
      <c r="FB590">
        <v>-5.7906427586872397E-6</v>
      </c>
      <c r="FC590">
        <v>2.9597426501937179E-5</v>
      </c>
      <c r="FD590">
        <v>-1.2139638666076671E-6</v>
      </c>
      <c r="FE590">
        <v>2.346828474671564E-5</v>
      </c>
      <c r="FF590">
        <v>-1.7290681822551264E-6</v>
      </c>
      <c r="FG590">
        <v>2.494241622215432E-5</v>
      </c>
      <c r="FH590">
        <v>1.2391695498619361E-5</v>
      </c>
      <c r="FI590">
        <v>-1.782882215267838E-6</v>
      </c>
      <c r="FJ590">
        <v>1.8449593496391534E-5</v>
      </c>
      <c r="FK590">
        <v>5.6697248668566691E-6</v>
      </c>
      <c r="FL590">
        <v>1.3409881229446983E-5</v>
      </c>
      <c r="FM590">
        <v>3.9054376829175959E-5</v>
      </c>
      <c r="FN590">
        <v>4.1074182779829597E-6</v>
      </c>
      <c r="FO590">
        <v>2.7028759044643846E-5</v>
      </c>
      <c r="FP590">
        <v>1.771105589547031E-5</v>
      </c>
      <c r="FQ590">
        <v>2.1780856521737194E-5</v>
      </c>
      <c r="FR590">
        <v>1.5628264763235675E-5</v>
      </c>
      <c r="FS590">
        <v>-1.0487018389414291E-5</v>
      </c>
      <c r="FT590">
        <v>1.6626731167426036E-5</v>
      </c>
      <c r="FU590">
        <v>1.154026668767262E-6</v>
      </c>
      <c r="FV590">
        <v>1.4613826063577514E-5</v>
      </c>
      <c r="FW590">
        <v>7.4390941567311851E-6</v>
      </c>
      <c r="FX590">
        <v>1.0215734338479295E-5</v>
      </c>
      <c r="FY590">
        <v>-9.7339640952900533E-9</v>
      </c>
      <c r="FZ590">
        <v>-8.4542451225886789E-6</v>
      </c>
      <c r="GA590">
        <v>1.3290436497395085E-5</v>
      </c>
      <c r="GB590">
        <v>2.0760825514266938E-5</v>
      </c>
      <c r="GC590">
        <v>5.8376103908827731E-6</v>
      </c>
      <c r="GD590">
        <v>9.1686895134049609E-6</v>
      </c>
      <c r="GE590">
        <v>3.1371807230620836E-5</v>
      </c>
      <c r="GF590">
        <v>1.2629004077816715E-5</v>
      </c>
      <c r="GG590">
        <v>6.1102914177683312E-6</v>
      </c>
      <c r="GH590">
        <v>-9.8936309106486478E-7</v>
      </c>
      <c r="GI590">
        <v>1.3129525192100042E-5</v>
      </c>
      <c r="GJ590">
        <v>-2.207812317202556E-6</v>
      </c>
      <c r="GK590">
        <v>3.3938795608332892E-6</v>
      </c>
      <c r="GL590">
        <v>1.0552926389824564E-5</v>
      </c>
      <c r="GM590">
        <v>-3.4157417798152406E-6</v>
      </c>
      <c r="GN590">
        <v>1.8306379867162378E-5</v>
      </c>
      <c r="GO590">
        <v>2.5046599529060285E-5</v>
      </c>
      <c r="GP590">
        <v>1.2818512888273957E-5</v>
      </c>
      <c r="GQ590">
        <v>-2.6852042455918738E-6</v>
      </c>
      <c r="GR590">
        <v>5.1924557856621416E-6</v>
      </c>
      <c r="GS590">
        <v>1.725378380537186E-5</v>
      </c>
      <c r="GT590">
        <v>1.1301228540087163E-5</v>
      </c>
      <c r="GU590">
        <v>1.4579889395436732E-5</v>
      </c>
      <c r="GV590">
        <v>3.6004351034868642E-6</v>
      </c>
      <c r="GW590">
        <v>-6.1894280757929745E-7</v>
      </c>
      <c r="GX590">
        <v>1.9622722427052577E-5</v>
      </c>
      <c r="GY590">
        <v>-7.9631885468816546E-7</v>
      </c>
      <c r="GZ590">
        <v>1.5571827435269824E-5</v>
      </c>
      <c r="HA590">
        <v>2.0757769502647953E-5</v>
      </c>
      <c r="HB590">
        <v>1.5799509987123267E-5</v>
      </c>
      <c r="HC590">
        <v>1.5215990855530631E-5</v>
      </c>
      <c r="HD590">
        <v>8.0395771304278549E-6</v>
      </c>
      <c r="HE590">
        <v>1.1893001439598149E-5</v>
      </c>
      <c r="HF590">
        <v>1.9603529028121042E-6</v>
      </c>
      <c r="HG590">
        <v>-2.0300794554677887E-6</v>
      </c>
      <c r="HH590">
        <v>-1.4396045579584236E-5</v>
      </c>
      <c r="HI590">
        <v>9.3666987098174055E-7</v>
      </c>
      <c r="HJ590">
        <v>1.1516244327261959E-5</v>
      </c>
      <c r="HK590">
        <v>-1.1577794570100656E-5</v>
      </c>
      <c r="HL590">
        <v>1.161241957172745E-5</v>
      </c>
      <c r="HM590">
        <v>3.7137235967769284E-5</v>
      </c>
      <c r="HN590">
        <v>3.3817092194241233E-5</v>
      </c>
      <c r="HO590">
        <v>-3.2204994624872577E-6</v>
      </c>
      <c r="HP590">
        <v>-8.8720515771933238E-7</v>
      </c>
      <c r="HQ590">
        <v>9.5460839654578926E-6</v>
      </c>
      <c r="HR590">
        <v>1.4211132797265326E-5</v>
      </c>
      <c r="HS590">
        <v>9.9806915766304982E-7</v>
      </c>
      <c r="HT590">
        <v>1.0784077124462418E-5</v>
      </c>
      <c r="HU590">
        <v>3.0911124420090708E-6</v>
      </c>
      <c r="HV590">
        <v>7.4777654098477326E-6</v>
      </c>
      <c r="HW590">
        <v>3.4875487404589875E-6</v>
      </c>
      <c r="HX590">
        <v>-1.6577435636637197E-5</v>
      </c>
      <c r="HY590">
        <v>8.7879374322312082E-6</v>
      </c>
      <c r="HZ590">
        <v>2.3906987805426412E-5</v>
      </c>
      <c r="IA590">
        <v>-3.7956867000006403E-6</v>
      </c>
      <c r="IB590">
        <v>-7.1008380794152973E-6</v>
      </c>
      <c r="IC590">
        <v>1.2321251174854737E-5</v>
      </c>
      <c r="ID590">
        <v>-4.0197938619289314E-6</v>
      </c>
      <c r="IE590">
        <v>1.0944681343464467E-5</v>
      </c>
      <c r="IF590">
        <v>4.9740123888885788E-6</v>
      </c>
      <c r="IG590">
        <v>-3.4036676717440768E-7</v>
      </c>
      <c r="IH590">
        <v>1.9535366004230709E-5</v>
      </c>
      <c r="II590">
        <v>2.2572831127929056E-5</v>
      </c>
      <c r="IJ590">
        <v>-4.0451766739584917E-6</v>
      </c>
      <c r="IK590">
        <v>-1.2285800725172135E-6</v>
      </c>
      <c r="IL590">
        <v>9.2808098079621285E-6</v>
      </c>
      <c r="IM590">
        <v>1.0211442161610959E-5</v>
      </c>
      <c r="IN590">
        <v>2.190002327979378E-5</v>
      </c>
      <c r="IO590">
        <v>1.5435264565137915E-5</v>
      </c>
      <c r="IP590">
        <v>-1.2073826524780379E-5</v>
      </c>
      <c r="IQ590">
        <v>5.9932352453109936E-6</v>
      </c>
      <c r="IR590">
        <v>1.137796048666932E-5</v>
      </c>
      <c r="IS590">
        <v>-3.6938575653459003E-7</v>
      </c>
      <c r="IT590">
        <v>5.1605181850275152E-5</v>
      </c>
      <c r="IU590">
        <v>1.3305164256174594E-5</v>
      </c>
      <c r="IV590">
        <v>5.4123680509216057E-6</v>
      </c>
      <c r="IW590">
        <v>2.1517173550497122E-5</v>
      </c>
      <c r="IX590">
        <v>1.7304270174347574E-5</v>
      </c>
      <c r="IY590">
        <v>2.0603059325644419E-5</v>
      </c>
      <c r="IZ590">
        <v>8.4511525162427459E-6</v>
      </c>
      <c r="JA590">
        <v>1.2919483369152787E-5</v>
      </c>
      <c r="JB590">
        <v>5.9441109458462467E-6</v>
      </c>
      <c r="JC590">
        <v>2.0490560976603957E-5</v>
      </c>
      <c r="JD590">
        <v>2.2743339246009457E-5</v>
      </c>
      <c r="JE590">
        <v>-3.084449527209815E-6</v>
      </c>
      <c r="JF590">
        <v>1.3408452096441316E-5</v>
      </c>
      <c r="JG590">
        <v>2.5891259634321898E-5</v>
      </c>
      <c r="JH590">
        <v>-3.0026406775031905E-5</v>
      </c>
      <c r="JI590">
        <v>2.348507989926175E-5</v>
      </c>
      <c r="JJ590">
        <v>1.6095979591538854E-5</v>
      </c>
      <c r="JK590">
        <v>1.8352020971202883E-5</v>
      </c>
      <c r="JL590">
        <v>3.7441993406883187E-6</v>
      </c>
      <c r="JM590">
        <v>1.5003146732261829E-5</v>
      </c>
      <c r="JN590">
        <v>1.5815391258292028E-5</v>
      </c>
      <c r="JO590">
        <v>1.2588664649120575E-5</v>
      </c>
      <c r="JP590">
        <v>8.1762720147884872E-6</v>
      </c>
      <c r="JQ590">
        <v>2.3885297943289831E-5</v>
      </c>
      <c r="JR590">
        <v>9.1007143455661566E-6</v>
      </c>
      <c r="JS590">
        <v>4.666521137891714E-6</v>
      </c>
      <c r="JT590">
        <v>1.2130731814845032E-6</v>
      </c>
      <c r="JU590">
        <v>6.863812540170919E-6</v>
      </c>
      <c r="JV590">
        <v>1.5843937371352262E-5</v>
      </c>
      <c r="JW590">
        <v>1.291711144724111E-5</v>
      </c>
      <c r="JX590">
        <v>1.1949695082952764E-5</v>
      </c>
      <c r="JY590">
        <v>3.1411947963566973E-5</v>
      </c>
      <c r="JZ590">
        <v>1.7077804554570819E-5</v>
      </c>
      <c r="KA590">
        <v>3.0548927738070781E-6</v>
      </c>
      <c r="KB590">
        <v>2.4505388815695715E-5</v>
      </c>
      <c r="KC590">
        <v>4.6657550532693512E-7</v>
      </c>
      <c r="KD590">
        <v>1.1165138047885786E-5</v>
      </c>
      <c r="KE590">
        <v>-1.371819645976878E-6</v>
      </c>
      <c r="KF590">
        <v>-6.9619125771896299E-6</v>
      </c>
      <c r="KG590">
        <v>1.5592423036598023E-5</v>
      </c>
      <c r="KH590">
        <v>6.2164561339441981E-7</v>
      </c>
      <c r="KI590">
        <v>8.6961511774186055E-6</v>
      </c>
      <c r="KJ590">
        <v>1.7044220942604047E-5</v>
      </c>
      <c r="KK590">
        <v>9.2011584967759409E-6</v>
      </c>
      <c r="KL590">
        <v>-5.8473111813484894E-6</v>
      </c>
      <c r="KM590">
        <v>-3.8150416516745308E-6</v>
      </c>
      <c r="KN590">
        <v>3.4007745864291823E-6</v>
      </c>
      <c r="KO590">
        <v>6.8323037391308385E-6</v>
      </c>
      <c r="KP590">
        <v>-1.5721506622121798E-5</v>
      </c>
      <c r="KQ590">
        <v>5.3439253522657848E-6</v>
      </c>
      <c r="KR590">
        <v>4.1049544430164482E-6</v>
      </c>
      <c r="KS590">
        <v>-4.2705967142834985E-6</v>
      </c>
      <c r="KT590">
        <v>7.0436127256711619E-6</v>
      </c>
      <c r="KU590">
        <v>4.8329830355185245E-6</v>
      </c>
      <c r="KV590">
        <v>6.3876748138322622E-6</v>
      </c>
      <c r="KW590">
        <v>6.0629747053127155E-6</v>
      </c>
      <c r="KX590">
        <v>1.9103195252363651E-6</v>
      </c>
      <c r="KY590">
        <v>1.6727666177110393E-6</v>
      </c>
      <c r="KZ590">
        <v>2.2258557385714572E-5</v>
      </c>
      <c r="LA590">
        <v>1.8422873789232321E-6</v>
      </c>
      <c r="LB590">
        <v>6.4513368140012412E-6</v>
      </c>
      <c r="LC590">
        <v>1.2109991019004446E-5</v>
      </c>
      <c r="LD590">
        <v>1.1934744039714227E-5</v>
      </c>
      <c r="LE590">
        <v>-1.2826942718072809E-6</v>
      </c>
      <c r="LF590">
        <v>1.1764426195738216E-5</v>
      </c>
      <c r="LG590">
        <v>1.5179256764182153E-5</v>
      </c>
      <c r="LH590">
        <v>1.4028728807750895E-5</v>
      </c>
      <c r="LI590">
        <v>1.6009327092149673E-5</v>
      </c>
      <c r="LJ590">
        <v>1.3174921570263459E-5</v>
      </c>
      <c r="LK590">
        <v>1.0282409015951863E-5</v>
      </c>
      <c r="LL590">
        <v>-6.7041937636186251E-6</v>
      </c>
      <c r="LM590">
        <v>3.6551495932551307E-6</v>
      </c>
      <c r="LN590">
        <v>1.0398074396774087E-5</v>
      </c>
      <c r="LO590">
        <v>-1.0074171629955946E-5</v>
      </c>
      <c r="LP590">
        <v>1.681290382197462E-5</v>
      </c>
      <c r="LQ590">
        <v>6.6517176312033763E-6</v>
      </c>
      <c r="LR590">
        <v>-3.9840167438816721E-6</v>
      </c>
      <c r="LS590">
        <v>1.8114501350070382E-5</v>
      </c>
      <c r="LT590">
        <v>1.2223495479639339E-5</v>
      </c>
      <c r="LU590">
        <v>1.7540716966081358E-5</v>
      </c>
      <c r="LV590">
        <v>8.6834131123231239E-7</v>
      </c>
      <c r="LW590">
        <v>1.7843609360454865E-5</v>
      </c>
      <c r="LX590">
        <v>3.4634965839444096E-7</v>
      </c>
      <c r="LY590">
        <v>5.9884517705500247E-7</v>
      </c>
      <c r="LZ590">
        <v>1.4461442537673855E-5</v>
      </c>
      <c r="MA590">
        <v>-1.8412361752310294E-6</v>
      </c>
      <c r="MB590">
        <v>1.2298800724129425E-5</v>
      </c>
      <c r="MC590">
        <v>2.6527070915332202E-5</v>
      </c>
      <c r="MD590">
        <v>1.482469510513408E-5</v>
      </c>
      <c r="ME590">
        <v>1.682862831012338E-5</v>
      </c>
      <c r="MF590">
        <v>1.0315704594929731E-5</v>
      </c>
      <c r="MG590">
        <v>1.5179026382130892E-5</v>
      </c>
      <c r="MH590">
        <v>8.2696636640441187E-6</v>
      </c>
      <c r="MI590">
        <v>1.546226712778569E-5</v>
      </c>
      <c r="MJ590">
        <v>1.6864152640502316E-5</v>
      </c>
      <c r="MK590">
        <v>3.0678571370539125E-5</v>
      </c>
      <c r="ML590">
        <v>7.6545895362199547E-6</v>
      </c>
      <c r="MM590">
        <v>1.8834130432157265E-5</v>
      </c>
      <c r="MN590">
        <v>9.2066589110612907E-7</v>
      </c>
      <c r="MO590">
        <v>-2.4910804848430198E-6</v>
      </c>
      <c r="MP590">
        <v>9.5900490260349861E-6</v>
      </c>
      <c r="MQ590">
        <v>-2.0617596904212208E-5</v>
      </c>
      <c r="MR590">
        <v>-8.9617156759663904E-6</v>
      </c>
      <c r="MS590">
        <v>-7.0515575158342755E-6</v>
      </c>
      <c r="MT590">
        <v>-7.2511686388297544E-6</v>
      </c>
      <c r="MU590">
        <v>7.5857262773197537E-6</v>
      </c>
      <c r="MV590">
        <v>8.740186683553286E-6</v>
      </c>
      <c r="MW590">
        <v>4.8669996527971132E-6</v>
      </c>
      <c r="MX590">
        <v>1.4840137329874461E-5</v>
      </c>
      <c r="MY590">
        <v>1.0848833337828998E-5</v>
      </c>
      <c r="MZ590">
        <v>2.512363632324412E-5</v>
      </c>
      <c r="NA590">
        <v>1.5813026707348043E-5</v>
      </c>
      <c r="NB590">
        <v>3.2883902485729262E-6</v>
      </c>
      <c r="NC590">
        <v>9.7804793645886912E-6</v>
      </c>
      <c r="ND590">
        <v>4.5902074035185997E-6</v>
      </c>
      <c r="NE590">
        <v>1.4956681849881404E-5</v>
      </c>
      <c r="NF590">
        <v>-1.8441412316728186E-6</v>
      </c>
      <c r="NG590">
        <v>3.1816265239959684E-6</v>
      </c>
      <c r="NH590">
        <v>2.8272528040145968E-6</v>
      </c>
      <c r="NI590">
        <v>-2.7181654340380744E-6</v>
      </c>
      <c r="NJ590">
        <v>2.6428034742773445E-5</v>
      </c>
      <c r="NK590">
        <v>1.8074220743009195E-5</v>
      </c>
      <c r="NL590">
        <v>6.122437690424938E-6</v>
      </c>
      <c r="NM590">
        <v>7.818380810617039E-6</v>
      </c>
      <c r="NN590">
        <v>2.6397437040085589E-6</v>
      </c>
      <c r="NO590">
        <v>-1.3317378800313378E-6</v>
      </c>
      <c r="NP590">
        <v>4.1501872742130607E-5</v>
      </c>
      <c r="NQ590">
        <v>8.5274210771766919E-6</v>
      </c>
      <c r="NR590">
        <v>1.768974638946643E-5</v>
      </c>
      <c r="NS590">
        <v>5.0588888306245507E-6</v>
      </c>
      <c r="NT590">
        <v>1.3045129787595181E-5</v>
      </c>
      <c r="NU590">
        <v>1.1404766404263742E-5</v>
      </c>
      <c r="NV590">
        <v>1.5411523684586183E-7</v>
      </c>
      <c r="NW590">
        <v>3.5937485753949923E-6</v>
      </c>
      <c r="NX590">
        <v>8.0580842154823505E-6</v>
      </c>
      <c r="NY590">
        <v>1.0352956110089015E-5</v>
      </c>
      <c r="NZ590">
        <v>6.6004894876562754E-6</v>
      </c>
      <c r="OA590">
        <v>6.7900051714570162E-6</v>
      </c>
      <c r="OB590">
        <v>3.0851487185911822E-6</v>
      </c>
      <c r="OC590">
        <v>1.8661441307843343E-5</v>
      </c>
      <c r="OD590">
        <v>3.9041141997353474E-6</v>
      </c>
      <c r="OE590">
        <v>-8.0187356942434725E-7</v>
      </c>
      <c r="OF590">
        <v>1.0339775175761588E-5</v>
      </c>
      <c r="OG590">
        <v>5.6794237724837511E-6</v>
      </c>
      <c r="OH590">
        <v>1.4343936900582099E-5</v>
      </c>
      <c r="OI590">
        <v>6.6139724708563054E-6</v>
      </c>
      <c r="OJ590">
        <v>1.2940082755880995E-5</v>
      </c>
      <c r="OK590">
        <v>8.3184237986630591E-6</v>
      </c>
      <c r="OL590">
        <v>1.8716075129167991E-5</v>
      </c>
      <c r="OM590">
        <v>2.3215051394322961E-5</v>
      </c>
      <c r="ON590">
        <v>5.7998003816956202E-6</v>
      </c>
      <c r="OO590">
        <v>1.0387463994968385E-5</v>
      </c>
      <c r="OP590">
        <v>1.1285271076641709E-5</v>
      </c>
      <c r="OQ590">
        <v>2.5857956848016228E-7</v>
      </c>
      <c r="OR590">
        <v>6.6185674800843918E-6</v>
      </c>
      <c r="OS590">
        <v>1.6671487433141511E-5</v>
      </c>
      <c r="OT590">
        <v>5.3775865254476968E-6</v>
      </c>
      <c r="OU590">
        <v>7.4790610508140046E-6</v>
      </c>
      <c r="OV590">
        <v>1.572123403472244E-6</v>
      </c>
      <c r="OW590">
        <v>1.7211562841472195E-5</v>
      </c>
      <c r="OX590">
        <v>1.7069092288136234E-6</v>
      </c>
      <c r="OY590">
        <v>-4.4196645761918644E-6</v>
      </c>
      <c r="OZ590">
        <v>1.5412893882233672E-5</v>
      </c>
      <c r="PA590">
        <v>2.1880852298847127E-5</v>
      </c>
      <c r="PB590">
        <v>1.4726032180338424E-5</v>
      </c>
      <c r="PC590">
        <v>-1.5803575063773089E-6</v>
      </c>
      <c r="PD590">
        <v>-3.3025046371326385E-6</v>
      </c>
      <c r="PE590">
        <v>1.3497089536189779E-5</v>
      </c>
      <c r="PF590">
        <v>-1.0501266432224481E-6</v>
      </c>
      <c r="PG590">
        <v>2.4291151342947762E-5</v>
      </c>
      <c r="PH590">
        <v>2.4583708706018396E-5</v>
      </c>
      <c r="PI590">
        <v>1.4605864253375093E-5</v>
      </c>
      <c r="PJ590">
        <v>1.8099178049997208E-5</v>
      </c>
      <c r="PK590">
        <v>7.3765552018803885E-6</v>
      </c>
      <c r="PL590">
        <v>-1.3309850732272503E-6</v>
      </c>
      <c r="PM590">
        <v>1.2205218317343381E-5</v>
      </c>
      <c r="PN590">
        <v>7.6470571493810711E-6</v>
      </c>
      <c r="PO590">
        <v>1.7007535861235161E-5</v>
      </c>
      <c r="PP590">
        <v>8.2572788236913433E-7</v>
      </c>
      <c r="PQ590">
        <v>1.7414606089049208E-5</v>
      </c>
      <c r="PR590">
        <v>9.2504126873766827E-6</v>
      </c>
      <c r="PS590">
        <v>-2.7499998335187972E-6</v>
      </c>
      <c r="PT590">
        <v>2.0271011955900326E-5</v>
      </c>
      <c r="PU590">
        <v>2.8290236968681997E-5</v>
      </c>
      <c r="PV590">
        <v>3.3724853845935696E-6</v>
      </c>
      <c r="PW590">
        <v>1.4105334964822833E-5</v>
      </c>
      <c r="PX590">
        <v>4.6911167430089211E-6</v>
      </c>
      <c r="PY590">
        <v>-9.8800278470606003E-6</v>
      </c>
      <c r="PZ590">
        <v>1.6278696199658384E-5</v>
      </c>
      <c r="QA590">
        <v>4.2907628701415507E-5</v>
      </c>
      <c r="QB590">
        <v>1.0160628750182391E-5</v>
      </c>
      <c r="QC590">
        <v>1.3386839126125231E-5</v>
      </c>
      <c r="QD590">
        <v>8.6828096512313057E-6</v>
      </c>
      <c r="QE590">
        <v>1.1393868297618962E-5</v>
      </c>
      <c r="QF590">
        <v>-1.3413997118404226E-5</v>
      </c>
      <c r="QG590">
        <v>-1.2911079494011315E-6</v>
      </c>
      <c r="QH590">
        <v>1.0603206873126373E-5</v>
      </c>
      <c r="QI590">
        <v>9.7272351309836242E-7</v>
      </c>
      <c r="QJ590">
        <v>-3.7559071788130575E-7</v>
      </c>
      <c r="QK590">
        <v>3.8641697764349589E-6</v>
      </c>
      <c r="QL590">
        <v>8.5247944535153554E-6</v>
      </c>
      <c r="QM590">
        <v>3.1970739161836572E-6</v>
      </c>
      <c r="QN590">
        <v>2.9665565217948005E-5</v>
      </c>
      <c r="QO590">
        <v>3.4252356383518559E-5</v>
      </c>
      <c r="QP590">
        <v>2.0280304607199926E-5</v>
      </c>
      <c r="QQ590">
        <v>1.1492789277996296E-5</v>
      </c>
      <c r="QR590">
        <v>2.4749767077787272E-5</v>
      </c>
      <c r="QS590">
        <v>8.1159071608166543E-6</v>
      </c>
      <c r="QT590">
        <v>2.167662073357801E-5</v>
      </c>
      <c r="QU590">
        <v>2.5835575976371855E-5</v>
      </c>
      <c r="QV590">
        <v>2.7967765767530896E-6</v>
      </c>
      <c r="QW590">
        <v>6.2758038127463639E-6</v>
      </c>
      <c r="QX590">
        <v>-4.2492093078112626E-6</v>
      </c>
      <c r="QY590">
        <v>4.9347129651383873E-6</v>
      </c>
      <c r="QZ590">
        <v>2.2373360098232978E-5</v>
      </c>
      <c r="RA590">
        <v>-4.9512278996020742E-6</v>
      </c>
      <c r="RB590">
        <v>2.8105607889614962E-6</v>
      </c>
      <c r="RC590">
        <v>4.0257579989732383E-6</v>
      </c>
      <c r="RD590">
        <v>6.6542622174996745E-6</v>
      </c>
      <c r="RE590">
        <v>1.5434829334082459E-5</v>
      </c>
      <c r="RF590">
        <v>9.0271514507117605E-6</v>
      </c>
      <c r="RG590">
        <v>2.9344065748516651E-7</v>
      </c>
      <c r="RH590">
        <v>-3.2144677302603668E-6</v>
      </c>
      <c r="RI590">
        <v>1.072834074923714E-5</v>
      </c>
      <c r="RJ590">
        <v>2.2605520244021102E-5</v>
      </c>
      <c r="RK590">
        <v>1.057434689455377E-5</v>
      </c>
      <c r="RL590">
        <v>1.1151122740064486E-5</v>
      </c>
      <c r="RM590">
        <v>-4.9430150132594573E-6</v>
      </c>
      <c r="RN590">
        <v>7.3195179663578665E-6</v>
      </c>
      <c r="RO590">
        <v>1.0630247708149365E-5</v>
      </c>
      <c r="RP590">
        <v>-1.3094495614850658E-5</v>
      </c>
      <c r="RQ590">
        <v>8.587679097625172E-6</v>
      </c>
      <c r="RR590">
        <v>2.2865326096318292E-5</v>
      </c>
      <c r="RS590">
        <v>7.6626609155656707E-6</v>
      </c>
      <c r="RT590">
        <v>1.1326861808735987E-5</v>
      </c>
      <c r="RU590">
        <v>5.8648865530784651E-6</v>
      </c>
      <c r="RV590">
        <v>1.7219979713523754E-6</v>
      </c>
      <c r="RW590">
        <v>-4.242491835312011E-7</v>
      </c>
      <c r="RX590">
        <v>-1.6009834679269095E-6</v>
      </c>
      <c r="RY590">
        <v>1.3725180750997504E-5</v>
      </c>
      <c r="RZ590">
        <v>8.7234902468036521E-6</v>
      </c>
      <c r="SA590">
        <v>1.0992793905451663E-5</v>
      </c>
      <c r="SB590">
        <v>1.1680610643386183E-5</v>
      </c>
      <c r="SC590">
        <v>1.6945913221837599E-5</v>
      </c>
      <c r="SD590">
        <v>-2.8842860916284558E-6</v>
      </c>
      <c r="SE590">
        <v>9.1213095987834615E-7</v>
      </c>
      <c r="SF590">
        <v>1.3483821910157346E-5</v>
      </c>
      <c r="SG590">
        <v>1.7602340193998258E-5</v>
      </c>
      <c r="SH590">
        <v>1.4846205846372577E-5</v>
      </c>
      <c r="SI590">
        <v>1.372542975323899E-5</v>
      </c>
      <c r="SJ590">
        <v>1.2146040017733158E-5</v>
      </c>
      <c r="SK590">
        <v>1.2448349624172686E-7</v>
      </c>
      <c r="SL590">
        <v>2.1771412510911059E-5</v>
      </c>
      <c r="SM590">
        <v>-1.0668925958381922E-5</v>
      </c>
      <c r="SN590">
        <v>6.0720683790728233E-6</v>
      </c>
      <c r="SO590">
        <v>-8.8853287203872451E-6</v>
      </c>
      <c r="SP590">
        <v>2.6971072816009034E-6</v>
      </c>
      <c r="SQ590">
        <v>3.6113102559933745E-6</v>
      </c>
      <c r="SR590">
        <v>3.783550571963136E-5</v>
      </c>
      <c r="SS590">
        <v>9.5678691566759829E-6</v>
      </c>
      <c r="ST590">
        <v>2.6472694556057093E-6</v>
      </c>
      <c r="SU590">
        <v>7.624865253636273E-6</v>
      </c>
      <c r="SV590">
        <v>4.3328740013617344E-6</v>
      </c>
      <c r="SW590">
        <v>7.1470520044587527E-6</v>
      </c>
      <c r="SX590">
        <v>1.6545575121667553E-5</v>
      </c>
      <c r="SY590">
        <v>-2.7169193415870248E-5</v>
      </c>
      <c r="SZ590">
        <v>3.9860002982548752E-5</v>
      </c>
      <c r="TA590">
        <v>7.0909597435093859E-6</v>
      </c>
      <c r="TB590">
        <v>1.2099711243273284E-5</v>
      </c>
      <c r="TC590">
        <v>4.4744566986508537E-6</v>
      </c>
      <c r="TD590">
        <v>1.0487028152791819E-5</v>
      </c>
      <c r="TE590">
        <v>1.7482901913335662E-5</v>
      </c>
      <c r="TF590">
        <v>-1.3130280323144901E-5</v>
      </c>
      <c r="TG590">
        <v>5.6714285589355149E-6</v>
      </c>
      <c r="TH590">
        <v>8.5969356053033336E-6</v>
      </c>
      <c r="TI590">
        <v>2.6035010713810658E-5</v>
      </c>
      <c r="TJ590">
        <v>5.128579642329179E-6</v>
      </c>
      <c r="TK590">
        <v>4.7448117343182975E-6</v>
      </c>
      <c r="TL590">
        <v>1.4083994403520768E-5</v>
      </c>
      <c r="TM590">
        <v>2.0137484376604043E-5</v>
      </c>
      <c r="TN590">
        <v>5.9267231385137587E-6</v>
      </c>
      <c r="TO590">
        <v>2.6331752391401836E-5</v>
      </c>
      <c r="TP590">
        <v>1.6566740259525577E-5</v>
      </c>
      <c r="TQ590">
        <v>3.3040440173347386E-5</v>
      </c>
      <c r="TR590">
        <v>1.453559381558355E-5</v>
      </c>
      <c r="TS590">
        <v>3.6966068972621341E-5</v>
      </c>
      <c r="TT590">
        <v>1.4692342163158857E-5</v>
      </c>
      <c r="TU590">
        <v>-7.5252704987335222E-6</v>
      </c>
      <c r="TV590">
        <v>6.7267802331486648E-6</v>
      </c>
      <c r="TW590">
        <v>-1.3793924707036191E-5</v>
      </c>
      <c r="TX590">
        <v>1.0514417958307042E-6</v>
      </c>
      <c r="TY590">
        <v>1.760504825427759E-5</v>
      </c>
      <c r="TZ590">
        <v>3.6219592186094744E-5</v>
      </c>
      <c r="UA590">
        <v>1.4894214805905157E-6</v>
      </c>
      <c r="UB590">
        <v>1.6917946990376146E-6</v>
      </c>
      <c r="UC590">
        <v>7.5880701479134086E-6</v>
      </c>
      <c r="UD590">
        <v>1.9219223978253129E-6</v>
      </c>
      <c r="UE590">
        <v>1.4372527669135272E-5</v>
      </c>
      <c r="UF590">
        <v>-2.1677240038833885E-5</v>
      </c>
      <c r="UG590">
        <v>1.359844973475787E-5</v>
      </c>
      <c r="UH590">
        <v>1.8123734442114302E-5</v>
      </c>
      <c r="UI590">
        <v>1.2349090538976652E-5</v>
      </c>
      <c r="UJ590">
        <v>3.6006109239620442E-5</v>
      </c>
      <c r="UK590">
        <v>2.7749240475987747E-5</v>
      </c>
      <c r="UL590">
        <v>1.3986488476197274E-5</v>
      </c>
      <c r="UM590">
        <v>7.701330010176385E-6</v>
      </c>
      <c r="UN590">
        <v>2.5147328275204605E-5</v>
      </c>
      <c r="UO590">
        <v>1.2706150330821478E-5</v>
      </c>
      <c r="UP590">
        <v>1.3383936512511453E-5</v>
      </c>
      <c r="UQ590">
        <v>1.6387190141247298E-5</v>
      </c>
      <c r="UR590">
        <v>4.3621577635557206E-5</v>
      </c>
      <c r="US590">
        <v>1.3660312709123261E-5</v>
      </c>
      <c r="UT590">
        <v>4.0609747338652937E-8</v>
      </c>
      <c r="UU590">
        <v>4.2811387677153008E-6</v>
      </c>
      <c r="UV590">
        <v>2.317360945187352E-5</v>
      </c>
      <c r="UW590">
        <v>5.2116986176326379E-6</v>
      </c>
      <c r="UX590">
        <v>8.8074038259615861E-6</v>
      </c>
      <c r="UY590">
        <v>2.0260574902466405E-5</v>
      </c>
      <c r="UZ590">
        <v>1.0885614779052286E-5</v>
      </c>
      <c r="VA590">
        <v>1.3692677456587444E-5</v>
      </c>
      <c r="VB590">
        <v>2.9440839899824507E-5</v>
      </c>
      <c r="VC590">
        <v>2.1208080408338111E-5</v>
      </c>
      <c r="VD590">
        <v>-8.1993850346577917E-6</v>
      </c>
      <c r="VE590">
        <v>1.3571956078360024E-5</v>
      </c>
      <c r="VF590">
        <v>1.7651232553472245E-5</v>
      </c>
      <c r="VG590">
        <v>2.712234889514669E-5</v>
      </c>
      <c r="VH590">
        <v>8.3389269499591616E-6</v>
      </c>
      <c r="VI590">
        <v>8.2870039581228131E-5</v>
      </c>
      <c r="VJ590">
        <v>1.7207811228599347E-7</v>
      </c>
      <c r="VK590">
        <v>1.7461072443566826E-5</v>
      </c>
      <c r="VL590">
        <v>2.8203001385956577E-5</v>
      </c>
      <c r="VM590">
        <v>1.3290051078890751E-5</v>
      </c>
      <c r="VN590">
        <v>2.4803363541162048E-5</v>
      </c>
      <c r="VO590">
        <v>-6.7550008073815517E-6</v>
      </c>
      <c r="VP590">
        <v>2.5911206477468925E-5</v>
      </c>
      <c r="VQ590">
        <v>4.564669107686492E-5</v>
      </c>
      <c r="VR590">
        <v>9.2120551025133175E-6</v>
      </c>
      <c r="VS590">
        <v>7.2505699857625409E-6</v>
      </c>
      <c r="VT590">
        <v>1.0453749171457845E-6</v>
      </c>
      <c r="VU590">
        <v>2.9848331459813559E-6</v>
      </c>
      <c r="VV590">
        <v>2.4915790881843019E-5</v>
      </c>
      <c r="VW590">
        <v>7.7474495341515469E-6</v>
      </c>
      <c r="VX590">
        <v>2.3765808815753329E-5</v>
      </c>
      <c r="VY590">
        <v>2.8874665108849386E-5</v>
      </c>
      <c r="VZ590">
        <v>4.1285518110936873E-6</v>
      </c>
      <c r="WA590">
        <v>2.3388976769899327E-6</v>
      </c>
      <c r="WB590">
        <v>1.7459084869621039E-5</v>
      </c>
      <c r="WC590">
        <v>1.6196645804001222E-6</v>
      </c>
    </row>
    <row r="591" spans="1:601" x14ac:dyDescent="0.25">
      <c r="A591" t="s">
        <v>580</v>
      </c>
      <c r="B591">
        <v>1.08151381939926E-5</v>
      </c>
      <c r="C591">
        <v>2.6561127687486871E-5</v>
      </c>
      <c r="D591">
        <v>1.6933979530803534E-5</v>
      </c>
      <c r="E591">
        <v>2.5219825640125194E-5</v>
      </c>
      <c r="F591">
        <v>1.4578767154099855E-6</v>
      </c>
      <c r="G591">
        <v>2.9209134650017079E-6</v>
      </c>
      <c r="H591">
        <v>8.8392462320189473E-6</v>
      </c>
      <c r="I591">
        <v>6.4715682838631336E-6</v>
      </c>
      <c r="J591">
        <v>-1.4871188653265359E-6</v>
      </c>
      <c r="K591">
        <v>1.3219468124514618E-5</v>
      </c>
      <c r="L591">
        <v>1.4336341586478729E-5</v>
      </c>
      <c r="M591">
        <v>2.5871884687462065E-5</v>
      </c>
      <c r="N591">
        <v>4.2322298657808951E-6</v>
      </c>
      <c r="O591">
        <v>1.0546325499028012E-5</v>
      </c>
      <c r="P591">
        <v>1.5276698834614916E-5</v>
      </c>
      <c r="Q591">
        <v>5.2562752294723426E-6</v>
      </c>
      <c r="R591">
        <v>6.1311436510856449E-6</v>
      </c>
      <c r="S591">
        <v>6.3140604157024863E-6</v>
      </c>
      <c r="T591">
        <v>4.5245586824446395E-6</v>
      </c>
      <c r="U591">
        <v>1.8406381421555262E-5</v>
      </c>
      <c r="V591">
        <v>1.423072954958836E-5</v>
      </c>
      <c r="W591">
        <v>1.1338579803175456E-6</v>
      </c>
      <c r="X591">
        <v>-2.539931088065397E-6</v>
      </c>
      <c r="Y591">
        <v>1.7428064181737199E-5</v>
      </c>
      <c r="Z591">
        <v>7.4661757888373501E-6</v>
      </c>
      <c r="AA591">
        <v>5.671716440927727E-6</v>
      </c>
      <c r="AB591">
        <v>8.7210606058478973E-6</v>
      </c>
      <c r="AC591">
        <v>8.3041698174490623E-6</v>
      </c>
      <c r="AD591">
        <v>4.2633324421412767E-6</v>
      </c>
      <c r="AE591">
        <v>1.0459231008751307E-5</v>
      </c>
      <c r="AF591">
        <v>2.0445433788180122E-5</v>
      </c>
      <c r="AG591">
        <v>4.7363954089701436E-6</v>
      </c>
      <c r="AH591">
        <v>1.2698937638691813E-5</v>
      </c>
      <c r="AI591">
        <v>4.0218955183311293E-6</v>
      </c>
      <c r="AJ591">
        <v>5.1097547576843017E-6</v>
      </c>
      <c r="AK591">
        <v>1.4516998733950139E-5</v>
      </c>
      <c r="AL591">
        <v>2.1217272514707252E-5</v>
      </c>
      <c r="AM591">
        <v>9.0532272786752109E-7</v>
      </c>
      <c r="AN591">
        <v>-7.7442571116961712E-7</v>
      </c>
      <c r="AO591">
        <v>5.6114730290373585E-7</v>
      </c>
      <c r="AP591">
        <v>2.3021583931827817E-5</v>
      </c>
      <c r="AQ591">
        <v>9.3947516797864036E-7</v>
      </c>
      <c r="AR591">
        <v>1.0994385736478717E-5</v>
      </c>
      <c r="AS591">
        <v>3.7874849642670536E-6</v>
      </c>
      <c r="AT591">
        <v>1.3767572011556115E-5</v>
      </c>
      <c r="AU591">
        <v>-5.1909930988116234E-8</v>
      </c>
      <c r="AV591">
        <v>1.4722396795373501E-5</v>
      </c>
      <c r="AW591">
        <v>-8.1576845018779035E-8</v>
      </c>
      <c r="AX591">
        <v>1.0720011867606145E-5</v>
      </c>
      <c r="AY591">
        <v>1.4843328518032303E-5</v>
      </c>
      <c r="AZ591">
        <v>1.2185819377090626E-5</v>
      </c>
      <c r="BA591">
        <v>1.0590516726587285E-5</v>
      </c>
      <c r="BB591">
        <v>1.4198160284118004E-6</v>
      </c>
      <c r="BC591">
        <v>2.1515784044496349E-5</v>
      </c>
      <c r="BD591">
        <v>7.6824575507463657E-6</v>
      </c>
      <c r="BE591">
        <v>1.6112151528924798E-5</v>
      </c>
      <c r="BF591">
        <v>1.0279522788000847E-5</v>
      </c>
      <c r="BG591">
        <v>2.4361944971324869E-6</v>
      </c>
      <c r="BH591">
        <v>3.0821725993702318E-5</v>
      </c>
      <c r="BI591">
        <v>-6.4083616263849077E-6</v>
      </c>
      <c r="BJ591">
        <v>4.7226709390031292E-6</v>
      </c>
      <c r="BK591">
        <v>4.8406648591203911E-6</v>
      </c>
      <c r="BL591">
        <v>4.4290750683200398E-6</v>
      </c>
      <c r="BM591">
        <v>6.7743438079954254E-6</v>
      </c>
      <c r="BN591">
        <v>5.9174729145489971E-6</v>
      </c>
      <c r="BO591">
        <v>1.1144106773948475E-5</v>
      </c>
      <c r="BP591">
        <v>-4.8177194616065652E-6</v>
      </c>
      <c r="BQ591">
        <v>1.785214150892924E-5</v>
      </c>
      <c r="BR591">
        <v>1.8383143180692948E-6</v>
      </c>
      <c r="BS591">
        <v>1.7851052025472762E-5</v>
      </c>
      <c r="BT591">
        <v>3.8871496985851694E-6</v>
      </c>
      <c r="BU591">
        <v>3.1937862989155972E-6</v>
      </c>
      <c r="BV591">
        <v>1.0553189961848071E-5</v>
      </c>
      <c r="BW591">
        <v>8.0336597640556009E-6</v>
      </c>
      <c r="BX591">
        <v>1.3230308078271107E-5</v>
      </c>
      <c r="BY591">
        <v>1.247096437214256E-5</v>
      </c>
      <c r="BZ591">
        <v>9.9506453069630264E-6</v>
      </c>
      <c r="CA591">
        <v>7.552000057511228E-6</v>
      </c>
      <c r="CB591">
        <v>1.202023144474111E-5</v>
      </c>
      <c r="CC591">
        <v>1.6146754697454168E-6</v>
      </c>
      <c r="CD591">
        <v>3.3145702548057743E-6</v>
      </c>
      <c r="CE591">
        <v>5.9807804835822886E-6</v>
      </c>
      <c r="CF591">
        <v>9.8183747564977252E-6</v>
      </c>
      <c r="CG591">
        <v>5.0265062658333257E-6</v>
      </c>
      <c r="CH591">
        <v>8.4239342769480698E-6</v>
      </c>
      <c r="CI591">
        <v>1.4360353307797619E-5</v>
      </c>
      <c r="CJ591">
        <v>7.3967754886075912E-6</v>
      </c>
      <c r="CK591">
        <v>1.7173625977735575E-5</v>
      </c>
      <c r="CL591">
        <v>1.2571783598954252E-5</v>
      </c>
      <c r="CM591">
        <v>9.1246890696487062E-6</v>
      </c>
      <c r="CN591">
        <v>3.7396389030779833E-6</v>
      </c>
      <c r="CO591">
        <v>5.5792203041565036E-6</v>
      </c>
      <c r="CP591">
        <v>1.4133957385221229E-5</v>
      </c>
      <c r="CQ591">
        <v>1.2955677019873081E-5</v>
      </c>
      <c r="CR591">
        <v>1.1070342727779614E-5</v>
      </c>
      <c r="CS591">
        <v>1.5961194665105899E-5</v>
      </c>
      <c r="CT591">
        <v>4.1153267696150681E-6</v>
      </c>
      <c r="CU591">
        <v>4.8365654833875132E-6</v>
      </c>
      <c r="CV591">
        <v>7.727902509323342E-6</v>
      </c>
      <c r="CW591">
        <v>2.5636523261582758E-5</v>
      </c>
      <c r="CX591">
        <v>2.2454462467362778E-5</v>
      </c>
      <c r="CY591">
        <v>1.3142782990200885E-5</v>
      </c>
      <c r="CZ591">
        <v>4.0189736274312229E-6</v>
      </c>
      <c r="DA591">
        <v>1.6224283145920934E-5</v>
      </c>
      <c r="DB591">
        <v>1.2393294603296815E-5</v>
      </c>
      <c r="DC591">
        <v>1.8729267584727338E-5</v>
      </c>
      <c r="DD591">
        <v>2.4749125200778503E-5</v>
      </c>
      <c r="DE591">
        <v>5.8778330419051169E-7</v>
      </c>
      <c r="DF591">
        <v>1.7420657108912452E-5</v>
      </c>
      <c r="DG591">
        <v>9.326514091877028E-6</v>
      </c>
      <c r="DH591">
        <v>3.6400104394900883E-5</v>
      </c>
      <c r="DI591">
        <v>2.8182580853704665E-6</v>
      </c>
      <c r="DJ591">
        <v>1.7553493082887932E-5</v>
      </c>
      <c r="DK591">
        <v>5.8839796281594575E-6</v>
      </c>
      <c r="DL591">
        <v>2.8175917971571226E-6</v>
      </c>
      <c r="DM591">
        <v>2.2983690372207471E-5</v>
      </c>
      <c r="DN591">
        <v>8.954500788252295E-6</v>
      </c>
      <c r="DO591">
        <v>7.6633008999861115E-6</v>
      </c>
      <c r="DP591">
        <v>6.8762716352298088E-6</v>
      </c>
      <c r="DQ591">
        <v>2.0739243970510046E-6</v>
      </c>
      <c r="DR591">
        <v>1.5787914375697266E-5</v>
      </c>
      <c r="DS591">
        <v>1.3274053748186804E-6</v>
      </c>
      <c r="DT591">
        <v>8.2273634276400509E-6</v>
      </c>
      <c r="DU591">
        <v>2.8245765501485044E-5</v>
      </c>
      <c r="DV591">
        <v>3.9623392368107611E-6</v>
      </c>
      <c r="DW591">
        <v>8.8542656797285684E-6</v>
      </c>
      <c r="DX591">
        <v>1.015646356784399E-5</v>
      </c>
      <c r="DY591">
        <v>8.155253830673083E-6</v>
      </c>
      <c r="DZ591">
        <v>2.3087632833431529E-5</v>
      </c>
      <c r="EA591">
        <v>1.1666673340627332E-6</v>
      </c>
      <c r="EB591">
        <v>6.4389016783316412E-6</v>
      </c>
      <c r="EC591">
        <v>6.2786341148677321E-6</v>
      </c>
      <c r="ED591">
        <v>2.1904761183483482E-5</v>
      </c>
      <c r="EE591">
        <v>2.1915356513929783E-6</v>
      </c>
      <c r="EF591">
        <v>-1.9790122082215748E-6</v>
      </c>
      <c r="EG591">
        <v>3.4978094671845588E-5</v>
      </c>
      <c r="EH591">
        <v>1.5849346309906685E-5</v>
      </c>
      <c r="EI591">
        <v>1.0518745994447862E-5</v>
      </c>
      <c r="EJ591">
        <v>1.5726942581936434E-5</v>
      </c>
      <c r="EK591">
        <v>-1.43134636561054E-7</v>
      </c>
      <c r="EL591">
        <v>2.0916406113428881E-5</v>
      </c>
      <c r="EM591">
        <v>1.7493247309456585E-5</v>
      </c>
      <c r="EN591">
        <v>9.1943347755940096E-6</v>
      </c>
      <c r="EO591">
        <v>-1.2470761577570407E-8</v>
      </c>
      <c r="EP591">
        <v>6.4472532104962296E-6</v>
      </c>
      <c r="EQ591">
        <v>1.1356305528397891E-5</v>
      </c>
      <c r="ER591">
        <v>1.1199162915918026E-5</v>
      </c>
      <c r="ES591">
        <v>8.0787056709099165E-6</v>
      </c>
      <c r="ET591">
        <v>-1.050752647418938E-5</v>
      </c>
      <c r="EU591">
        <v>2.1006884645572398E-5</v>
      </c>
      <c r="EV591">
        <v>1.2566961313905533E-5</v>
      </c>
      <c r="EW591">
        <v>1.0543504918403741E-5</v>
      </c>
      <c r="EX591">
        <v>1.8596292573577198E-5</v>
      </c>
      <c r="EY591">
        <v>8.5524185924226704E-6</v>
      </c>
      <c r="EZ591">
        <v>-6.0883367092290831E-7</v>
      </c>
      <c r="FA591">
        <v>6.3584808062256049E-6</v>
      </c>
      <c r="FB591">
        <v>2.7289469694980628E-5</v>
      </c>
      <c r="FC591">
        <v>1.8851459401736294E-6</v>
      </c>
      <c r="FD591">
        <v>8.9343903482871964E-6</v>
      </c>
      <c r="FE591">
        <v>1.271007596417404E-5</v>
      </c>
      <c r="FF591">
        <v>-1.6720453037277495E-7</v>
      </c>
      <c r="FG591">
        <v>7.8155074801311063E-6</v>
      </c>
      <c r="FH591">
        <v>4.6806154185698994E-6</v>
      </c>
      <c r="FI591">
        <v>3.1597414181912823E-5</v>
      </c>
      <c r="FJ591">
        <v>-6.859675516848402E-6</v>
      </c>
      <c r="FK591">
        <v>7.5608129995659907E-6</v>
      </c>
      <c r="FL591">
        <v>-1.3050590941319155E-6</v>
      </c>
      <c r="FM591">
        <v>1.0749707631881727E-5</v>
      </c>
      <c r="FN591">
        <v>1.1070799363174707E-5</v>
      </c>
      <c r="FO591">
        <v>7.4889990281409582E-6</v>
      </c>
      <c r="FP591">
        <v>1.5611000535371454E-6</v>
      </c>
      <c r="FQ591">
        <v>3.1865724803853964E-6</v>
      </c>
      <c r="FR591">
        <v>1.6567573574225309E-5</v>
      </c>
      <c r="FS591">
        <v>1.4792394815732023E-5</v>
      </c>
      <c r="FT591">
        <v>2.9075240374989108E-6</v>
      </c>
      <c r="FU591">
        <v>1.4694103289148407E-5</v>
      </c>
      <c r="FV591">
        <v>7.5180489281183969E-6</v>
      </c>
      <c r="FW591">
        <v>1.4554566676883586E-5</v>
      </c>
      <c r="FX591">
        <v>2.33372004350155E-6</v>
      </c>
      <c r="FY591">
        <v>2.6163163158956557E-5</v>
      </c>
      <c r="FZ591">
        <v>2.3016148282030122E-5</v>
      </c>
      <c r="GA591">
        <v>4.1561347355536227E-6</v>
      </c>
      <c r="GB591">
        <v>2.8581688217036971E-6</v>
      </c>
      <c r="GC591">
        <v>1.046545212520531E-5</v>
      </c>
      <c r="GD591">
        <v>8.0741827950440051E-6</v>
      </c>
      <c r="GE591">
        <v>-4.6729574911713023E-6</v>
      </c>
      <c r="GF591">
        <v>4.4660507618515585E-6</v>
      </c>
      <c r="GG591">
        <v>1.9652745072324305E-6</v>
      </c>
      <c r="GH591">
        <v>1.0305487706892208E-5</v>
      </c>
      <c r="GI591">
        <v>2.5782574957799217E-6</v>
      </c>
      <c r="GJ591">
        <v>9.6741637360049325E-6</v>
      </c>
      <c r="GK591">
        <v>9.2741027716484214E-6</v>
      </c>
      <c r="GL591">
        <v>8.9214972144181686E-6</v>
      </c>
      <c r="GM591">
        <v>1.7985542796561236E-5</v>
      </c>
      <c r="GN591">
        <v>3.8517531669835254E-6</v>
      </c>
      <c r="GO591">
        <v>8.2215687367946773E-6</v>
      </c>
      <c r="GP591">
        <v>7.0744229905900569E-6</v>
      </c>
      <c r="GQ591">
        <v>1.4671011077805789E-5</v>
      </c>
      <c r="GR591">
        <v>7.3729628001049382E-6</v>
      </c>
      <c r="GS591">
        <v>1.7350548266509302E-5</v>
      </c>
      <c r="GT591">
        <v>6.7794378048222888E-6</v>
      </c>
      <c r="GU591">
        <v>2.6758989677779619E-6</v>
      </c>
      <c r="GV591">
        <v>8.8160027549132561E-6</v>
      </c>
      <c r="GW591">
        <v>2.5568499547976105E-5</v>
      </c>
      <c r="GX591">
        <v>3.1634523241272821E-6</v>
      </c>
      <c r="GY591">
        <v>2.515325709940751E-5</v>
      </c>
      <c r="GZ591">
        <v>8.4949806964778717E-6</v>
      </c>
      <c r="HA591">
        <v>-3.4446659724942988E-6</v>
      </c>
      <c r="HB591">
        <v>2.7251529481113765E-6</v>
      </c>
      <c r="HC591">
        <v>8.0074207024558601E-6</v>
      </c>
      <c r="HD591">
        <v>1.2134433918674983E-5</v>
      </c>
      <c r="HE591">
        <v>1.5208931008588109E-5</v>
      </c>
      <c r="HF591">
        <v>1.0258054389836565E-5</v>
      </c>
      <c r="HG591">
        <v>1.9783193361953395E-5</v>
      </c>
      <c r="HH591">
        <v>3.119318363970816E-5</v>
      </c>
      <c r="HI591">
        <v>8.6753511670648865E-6</v>
      </c>
      <c r="HJ591">
        <v>2.0643137164431393E-5</v>
      </c>
      <c r="HK591">
        <v>2.0129247893894414E-5</v>
      </c>
      <c r="HL591">
        <v>2.4128397068957757E-7</v>
      </c>
      <c r="HM591">
        <v>1.4803505448860165E-5</v>
      </c>
      <c r="HN591">
        <v>-3.9154559840906313E-7</v>
      </c>
      <c r="HO591">
        <v>6.0330267146152879E-6</v>
      </c>
      <c r="HP591">
        <v>1.0959827651164088E-5</v>
      </c>
      <c r="HQ591">
        <v>1.2883440689299597E-5</v>
      </c>
      <c r="HR591">
        <v>2.8957813242928734E-6</v>
      </c>
      <c r="HS591">
        <v>7.3000951319007137E-6</v>
      </c>
      <c r="HT591">
        <v>3.9874712641338908E-6</v>
      </c>
      <c r="HU591">
        <v>1.5354668119141858E-5</v>
      </c>
      <c r="HV591">
        <v>1.1172273084793894E-5</v>
      </c>
      <c r="HW591">
        <v>1.4838805050737463E-5</v>
      </c>
      <c r="HX591">
        <v>3.9079369870147493E-5</v>
      </c>
      <c r="HY591">
        <v>-7.4167154586913072E-6</v>
      </c>
      <c r="HZ591">
        <v>3.875234612677326E-6</v>
      </c>
      <c r="IA591">
        <v>2.4404485286851864E-5</v>
      </c>
      <c r="IB591">
        <v>2.4191168747616262E-5</v>
      </c>
      <c r="IC591">
        <v>2.8758968569370902E-6</v>
      </c>
      <c r="ID591">
        <v>1.1651304693026793E-5</v>
      </c>
      <c r="IE591">
        <v>2.1841519187232479E-7</v>
      </c>
      <c r="IF591">
        <v>1.9036791147366439E-5</v>
      </c>
      <c r="IG591">
        <v>1.4739376425005436E-5</v>
      </c>
      <c r="IH591">
        <v>2.0430696390427206E-6</v>
      </c>
      <c r="II591">
        <v>-4.1048227722142071E-6</v>
      </c>
      <c r="IJ591">
        <v>1.5045941143182576E-5</v>
      </c>
      <c r="IK591">
        <v>8.6401567678443405E-6</v>
      </c>
      <c r="IL591">
        <v>-1.462074017163817E-6</v>
      </c>
      <c r="IM591">
        <v>5.4927664146452389E-6</v>
      </c>
      <c r="IN591">
        <v>5.4134065647514497E-6</v>
      </c>
      <c r="IO591">
        <v>1.3315653475815586E-5</v>
      </c>
      <c r="IP591">
        <v>1.457750128504278E-5</v>
      </c>
      <c r="IQ591">
        <v>8.0851118936150786E-6</v>
      </c>
      <c r="IR591">
        <v>1.1584004780400921E-5</v>
      </c>
      <c r="IS591">
        <v>1.3014543588034709E-5</v>
      </c>
      <c r="IT591">
        <v>-4.0072516925420531E-6</v>
      </c>
      <c r="IU591">
        <v>7.4959666457946574E-6</v>
      </c>
      <c r="IV591">
        <v>4.7429961678532547E-6</v>
      </c>
      <c r="IW591">
        <v>2.921744865353806E-6</v>
      </c>
      <c r="IX591">
        <v>7.041120616295969E-6</v>
      </c>
      <c r="IY591">
        <v>7.116565924437015E-6</v>
      </c>
      <c r="IZ591">
        <v>6.081962922579099E-6</v>
      </c>
      <c r="JA591">
        <v>8.3360884459353387E-6</v>
      </c>
      <c r="JB591">
        <v>1.277110085045273E-5</v>
      </c>
      <c r="JC591">
        <v>9.9055941880122923E-6</v>
      </c>
      <c r="JD591">
        <v>9.0520804481148351E-6</v>
      </c>
      <c r="JE591">
        <v>1.6212590584704787E-5</v>
      </c>
      <c r="JF591">
        <v>6.3758905380177576E-6</v>
      </c>
      <c r="JG591">
        <v>6.5571958668849831E-6</v>
      </c>
      <c r="JH591">
        <v>2.3248664311003103E-5</v>
      </c>
      <c r="JI591">
        <v>-5.4930357420208377E-7</v>
      </c>
      <c r="JJ591">
        <v>1.1094836130423393E-5</v>
      </c>
      <c r="JK591">
        <v>2.0501703045242941E-6</v>
      </c>
      <c r="JL591">
        <v>9.7600156812420797E-6</v>
      </c>
      <c r="JM591">
        <v>-1.7739141840337133E-6</v>
      </c>
      <c r="JN591">
        <v>4.1525001616133803E-6</v>
      </c>
      <c r="JO591">
        <v>4.1722412398653532E-6</v>
      </c>
      <c r="JP591">
        <v>7.0628381419361338E-6</v>
      </c>
      <c r="JQ591">
        <v>7.7275100826600928E-6</v>
      </c>
      <c r="JR591">
        <v>4.7550024297385708E-6</v>
      </c>
      <c r="JS591">
        <v>6.6364085564666413E-6</v>
      </c>
      <c r="JT591">
        <v>8.9519547019726961E-6</v>
      </c>
      <c r="JU591">
        <v>6.3878164829379208E-6</v>
      </c>
      <c r="JV591">
        <v>5.2373755817093455E-6</v>
      </c>
      <c r="JW591">
        <v>7.0202853037369264E-6</v>
      </c>
      <c r="JX591">
        <v>1.133731619043469E-5</v>
      </c>
      <c r="JY591">
        <v>9.2446230210011697E-6</v>
      </c>
      <c r="JZ591">
        <v>4.3954226876648625E-6</v>
      </c>
      <c r="KA591">
        <v>4.8601030890686867E-6</v>
      </c>
      <c r="KB591">
        <v>1.5760241459588767E-6</v>
      </c>
      <c r="KC591">
        <v>2.3715060825115732E-5</v>
      </c>
      <c r="KD591">
        <v>1.2546050830368899E-5</v>
      </c>
      <c r="KE591">
        <v>1.3002440059556295E-5</v>
      </c>
      <c r="KF591">
        <v>1.030880038073174E-5</v>
      </c>
      <c r="KG591">
        <v>9.7408956155682313E-6</v>
      </c>
      <c r="KH591">
        <v>1.4581486462255271E-6</v>
      </c>
      <c r="KI591">
        <v>9.39506794816981E-6</v>
      </c>
      <c r="KJ591">
        <v>1.6163286778233909E-5</v>
      </c>
      <c r="KK591">
        <v>9.5330303122274172E-6</v>
      </c>
      <c r="KL591">
        <v>1.2491887011815597E-5</v>
      </c>
      <c r="KM591">
        <v>2.1722149819056947E-5</v>
      </c>
      <c r="KN591">
        <v>3.831332030416462E-6</v>
      </c>
      <c r="KO591">
        <v>1.5753434371464205E-5</v>
      </c>
      <c r="KP591">
        <v>1.1954624905160884E-5</v>
      </c>
      <c r="KQ591">
        <v>2.7893963474659515E-6</v>
      </c>
      <c r="KR591">
        <v>2.8160552873938022E-5</v>
      </c>
      <c r="KS591">
        <v>-8.3119078321686295E-9</v>
      </c>
      <c r="KT591">
        <v>3.6618587781020169E-6</v>
      </c>
      <c r="KU591">
        <v>1.4752703025999383E-5</v>
      </c>
      <c r="KV591">
        <v>1.2016181721548541E-5</v>
      </c>
      <c r="KW591">
        <v>1.1820117791818675E-5</v>
      </c>
      <c r="KX591">
        <v>6.4137468073731326E-6</v>
      </c>
      <c r="KY591">
        <v>1.9441904732781777E-5</v>
      </c>
      <c r="KZ591">
        <v>2.967224517977565E-6</v>
      </c>
      <c r="LA591">
        <v>7.9227354284344302E-6</v>
      </c>
      <c r="LB591">
        <v>4.4526069442040477E-7</v>
      </c>
      <c r="LC591">
        <v>1.7803724162371841E-5</v>
      </c>
      <c r="LD591">
        <v>4.6791403864984844E-6</v>
      </c>
      <c r="LE591">
        <v>1.1316894714185826E-5</v>
      </c>
      <c r="LF591">
        <v>1.1029044618698453E-5</v>
      </c>
      <c r="LG591">
        <v>2.4301773806898217E-6</v>
      </c>
      <c r="LH591">
        <v>3.3892769355049758E-6</v>
      </c>
      <c r="LI591">
        <v>8.3454019897045282E-6</v>
      </c>
      <c r="LJ591">
        <v>5.4076891728732215E-6</v>
      </c>
      <c r="LK591">
        <v>7.5247941971500633E-6</v>
      </c>
      <c r="LL591">
        <v>2.550637261709017E-5</v>
      </c>
      <c r="LM591">
        <v>1.7725431366245686E-5</v>
      </c>
      <c r="LN591">
        <v>1.1967846452457784E-5</v>
      </c>
      <c r="LO591">
        <v>-7.2284656944630837E-7</v>
      </c>
      <c r="LP591">
        <v>2.5956380114389601E-6</v>
      </c>
      <c r="LQ591">
        <v>6.4306628041636496E-6</v>
      </c>
      <c r="LR591">
        <v>1.9043875930377083E-5</v>
      </c>
      <c r="LS591">
        <v>4.1667293012715068E-6</v>
      </c>
      <c r="LT591">
        <v>9.9455589723487819E-7</v>
      </c>
      <c r="LU591">
        <v>1.1212799168732642E-5</v>
      </c>
      <c r="LV591">
        <v>2.4714498300783801E-6</v>
      </c>
      <c r="LW591">
        <v>1.5562852601968218E-6</v>
      </c>
      <c r="LX591">
        <v>2.1599733712869714E-5</v>
      </c>
      <c r="LY591">
        <v>3.2384528453248197E-6</v>
      </c>
      <c r="LZ591">
        <v>1.3084317524005987E-5</v>
      </c>
      <c r="MA591">
        <v>-2.6621295628104074E-6</v>
      </c>
      <c r="MB591">
        <v>1.4081587670491723E-5</v>
      </c>
      <c r="MC591">
        <v>1.2590301232097378E-5</v>
      </c>
      <c r="MD591">
        <v>8.8884083307666841E-6</v>
      </c>
      <c r="ME591">
        <v>5.7140185452241754E-6</v>
      </c>
      <c r="MF591">
        <v>5.8415850319450377E-6</v>
      </c>
      <c r="MG591">
        <v>7.2593825822742301E-8</v>
      </c>
      <c r="MH591">
        <v>3.9770059022246101E-6</v>
      </c>
      <c r="MI591">
        <v>-1.8831628283459794E-6</v>
      </c>
      <c r="MJ591">
        <v>5.0344686595414164E-6</v>
      </c>
      <c r="MK591">
        <v>6.661105954059304E-6</v>
      </c>
      <c r="ML591">
        <v>3.98851294165537E-6</v>
      </c>
      <c r="MM591">
        <v>-2.4113741015106485E-6</v>
      </c>
      <c r="MN591">
        <v>2.870929627708243E-5</v>
      </c>
      <c r="MO591">
        <v>-2.0074371563723563E-6</v>
      </c>
      <c r="MP591">
        <v>2.3135716064873111E-6</v>
      </c>
      <c r="MQ591">
        <v>1.6216413548408319E-5</v>
      </c>
      <c r="MR591">
        <v>1.9527679571027365E-5</v>
      </c>
      <c r="MS591">
        <v>4.2298115465423349E-5</v>
      </c>
      <c r="MT591">
        <v>2.803031968609687E-5</v>
      </c>
      <c r="MU591">
        <v>6.2063580644492543E-6</v>
      </c>
      <c r="MV591">
        <v>5.5771636621827332E-6</v>
      </c>
      <c r="MW591">
        <v>1.5333948108711302E-5</v>
      </c>
      <c r="MX591">
        <v>3.1429450114564905E-6</v>
      </c>
      <c r="MY591">
        <v>6.5710201102605733E-6</v>
      </c>
      <c r="MZ591">
        <v>-1.9239582726957312E-6</v>
      </c>
      <c r="NA591">
        <v>3.6244076925922466E-6</v>
      </c>
      <c r="NB591">
        <v>1.6205700537831823E-5</v>
      </c>
      <c r="NC591">
        <v>1.0205132366140411E-5</v>
      </c>
      <c r="ND591">
        <v>2.9834020056176263E-5</v>
      </c>
      <c r="NE591">
        <v>3.5489945339096869E-6</v>
      </c>
      <c r="NF591">
        <v>2.457990274246053E-5</v>
      </c>
      <c r="NG591">
        <v>1.2102079589677322E-5</v>
      </c>
      <c r="NH591">
        <v>1.6087750344328751E-5</v>
      </c>
      <c r="NI591">
        <v>3.6694620171050963E-7</v>
      </c>
      <c r="NJ591">
        <v>6.0442428536398436E-6</v>
      </c>
      <c r="NK591">
        <v>-5.3259817350184008E-6</v>
      </c>
      <c r="NL591">
        <v>1.1467729135431022E-5</v>
      </c>
      <c r="NM591">
        <v>1.5242133955121007E-5</v>
      </c>
      <c r="NN591">
        <v>1.1130287184421474E-5</v>
      </c>
      <c r="NO591">
        <v>1.4551655041817165E-5</v>
      </c>
      <c r="NP591">
        <v>-5.7142933092682196E-6</v>
      </c>
      <c r="NQ591">
        <v>6.6899686490694639E-6</v>
      </c>
      <c r="NR591">
        <v>1.876650782206532E-6</v>
      </c>
      <c r="NS591">
        <v>1.1672125429333674E-5</v>
      </c>
      <c r="NT591">
        <v>-3.3176381946236628E-6</v>
      </c>
      <c r="NU591">
        <v>-2.2886475954027641E-6</v>
      </c>
      <c r="NV591">
        <v>1.3025556580946807E-5</v>
      </c>
      <c r="NW591">
        <v>2.1139165719090535E-5</v>
      </c>
      <c r="NX591">
        <v>6.1017907304831025E-6</v>
      </c>
      <c r="NY591">
        <v>-3.1044259112721344E-7</v>
      </c>
      <c r="NZ591">
        <v>7.6817942256339732E-6</v>
      </c>
      <c r="OA591">
        <v>6.3772139702217941E-6</v>
      </c>
      <c r="OB591">
        <v>1.1090774903206862E-6</v>
      </c>
      <c r="OC591">
        <v>1.5040210886492084E-6</v>
      </c>
      <c r="OD591">
        <v>6.1993645554363649E-6</v>
      </c>
      <c r="OE591">
        <v>2.5160544921748149E-5</v>
      </c>
      <c r="OF591">
        <v>1.3805051720430407E-5</v>
      </c>
      <c r="OG591">
        <v>3.7819096836233026E-6</v>
      </c>
      <c r="OH591">
        <v>7.8166705245853399E-6</v>
      </c>
      <c r="OI591">
        <v>5.3496754387036521E-6</v>
      </c>
      <c r="OJ591">
        <v>6.2225085760880058E-6</v>
      </c>
      <c r="OK591">
        <v>5.2906952199613923E-6</v>
      </c>
      <c r="OL591">
        <v>1.2074360867141992E-6</v>
      </c>
      <c r="OM591">
        <v>2.0234635160144135E-6</v>
      </c>
      <c r="ON591">
        <v>3.39978436275275E-6</v>
      </c>
      <c r="OO591">
        <v>-6.5838985067461859E-7</v>
      </c>
      <c r="OP591">
        <v>3.6284750460760186E-6</v>
      </c>
      <c r="OQ591">
        <v>1.4481916697365544E-5</v>
      </c>
      <c r="OR591">
        <v>-2.1291948889497052E-6</v>
      </c>
      <c r="OS591">
        <v>1.1309812611937849E-5</v>
      </c>
      <c r="OT591">
        <v>4.2814149390571081E-6</v>
      </c>
      <c r="OU591">
        <v>-1.7666355224170103E-6</v>
      </c>
      <c r="OV591">
        <v>1.9213341368234479E-5</v>
      </c>
      <c r="OW591">
        <v>6.2308999187198728E-6</v>
      </c>
      <c r="OX591">
        <v>6.7897892183804417E-6</v>
      </c>
      <c r="OY591">
        <v>1.8082956309969385E-5</v>
      </c>
      <c r="OZ591">
        <v>-1.749938287247141E-6</v>
      </c>
      <c r="PA591">
        <v>-3.5372441813524757E-6</v>
      </c>
      <c r="PB591">
        <v>-1.1754905611393767E-6</v>
      </c>
      <c r="PC591">
        <v>2.0428965767306157E-6</v>
      </c>
      <c r="PD591">
        <v>-3.0424571416300874E-6</v>
      </c>
      <c r="PE591">
        <v>1.69471621482542E-5</v>
      </c>
      <c r="PF591">
        <v>2.3877576838970644E-6</v>
      </c>
      <c r="PG591">
        <v>-2.7101946527712654E-6</v>
      </c>
      <c r="PH591">
        <v>4.8091567097642897E-6</v>
      </c>
      <c r="PI591">
        <v>3.7152028897569788E-6</v>
      </c>
      <c r="PJ591">
        <v>1.1387188108249537E-5</v>
      </c>
      <c r="PK591">
        <v>3.6450767341178775E-6</v>
      </c>
      <c r="PL591">
        <v>5.6411742805176677E-6</v>
      </c>
      <c r="PM591">
        <v>7.3761908274579738E-7</v>
      </c>
      <c r="PN591">
        <v>6.594625355995235E-6</v>
      </c>
      <c r="PO591">
        <v>5.2238823467292075E-6</v>
      </c>
      <c r="PP591">
        <v>3.8525271135940746E-6</v>
      </c>
      <c r="PQ591">
        <v>5.8694601896841E-6</v>
      </c>
      <c r="PR591">
        <v>3.1615362723853462E-6</v>
      </c>
      <c r="PS591">
        <v>7.9661649221752491E-6</v>
      </c>
      <c r="PT591">
        <v>-1.0738308739944413E-6</v>
      </c>
      <c r="PU591">
        <v>-2.8026758428834944E-6</v>
      </c>
      <c r="PV591">
        <v>2.7220277458083747E-5</v>
      </c>
      <c r="PW591">
        <v>3.6153224845628036E-6</v>
      </c>
      <c r="PX591">
        <v>3.06156899845457E-7</v>
      </c>
      <c r="PY591">
        <v>1.6551459004533063E-5</v>
      </c>
      <c r="PZ591">
        <v>4.8282147164018886E-6</v>
      </c>
      <c r="QA591">
        <v>1.6413111661180653E-6</v>
      </c>
      <c r="QB591">
        <v>1.4050113978014958E-5</v>
      </c>
      <c r="QC591">
        <v>6.0123828104048135E-6</v>
      </c>
      <c r="QD591">
        <v>4.9795338701016725E-6</v>
      </c>
      <c r="QE591">
        <v>-1.8410617681265902E-6</v>
      </c>
      <c r="QF591">
        <v>2.7113834129242694E-5</v>
      </c>
      <c r="QG591">
        <v>1.8639073656101982E-5</v>
      </c>
      <c r="QH591">
        <v>6.2696022780588079E-6</v>
      </c>
      <c r="QI591">
        <v>1.8959544143332466E-5</v>
      </c>
      <c r="QJ591">
        <v>3.8738899361699565E-6</v>
      </c>
      <c r="QK591">
        <v>7.0511885257534402E-6</v>
      </c>
      <c r="QL591">
        <v>1.1334205725942126E-6</v>
      </c>
      <c r="QM591">
        <v>1.8842013698842045E-5</v>
      </c>
      <c r="QN591">
        <v>2.0639509350776323E-6</v>
      </c>
      <c r="QO591">
        <v>3.8718003282610033E-6</v>
      </c>
      <c r="QP591">
        <v>7.4618572024088677E-7</v>
      </c>
      <c r="QQ591">
        <v>3.4362850867798582E-7</v>
      </c>
      <c r="QR591">
        <v>-7.0675497183087905E-7</v>
      </c>
      <c r="QS591">
        <v>6.4880697698937965E-6</v>
      </c>
      <c r="QT591">
        <v>8.5992010860879649E-6</v>
      </c>
      <c r="QU591">
        <v>9.8078649398719371E-6</v>
      </c>
      <c r="QV591">
        <v>-5.4189842534106776E-6</v>
      </c>
      <c r="QW591">
        <v>6.8715634680954401E-7</v>
      </c>
      <c r="QX591">
        <v>1.1411551645667761E-5</v>
      </c>
      <c r="QY591">
        <v>4.9162894919122095E-6</v>
      </c>
      <c r="QZ591">
        <v>1.511839367917769E-5</v>
      </c>
      <c r="RA591">
        <v>1.4814616623971328E-5</v>
      </c>
      <c r="RB591">
        <v>1.034859843799203E-5</v>
      </c>
      <c r="RC591">
        <v>4.8132477097247698E-6</v>
      </c>
      <c r="RD591">
        <v>1.0587175747298371E-5</v>
      </c>
      <c r="RE591">
        <v>1.6458056516215619E-6</v>
      </c>
      <c r="RF591">
        <v>-1.3898578583985623E-6</v>
      </c>
      <c r="RG591">
        <v>1.566919733764566E-5</v>
      </c>
      <c r="RH591">
        <v>9.6626584923775095E-6</v>
      </c>
      <c r="RI591">
        <v>1.506859216201103E-6</v>
      </c>
      <c r="RJ591">
        <v>1.7222918921756596E-6</v>
      </c>
      <c r="RK591">
        <v>1.1853175358776789E-5</v>
      </c>
      <c r="RL591">
        <v>4.8787371228480013E-6</v>
      </c>
      <c r="RM591">
        <v>2.5038086570079467E-5</v>
      </c>
      <c r="RN591">
        <v>7.8815474119562333E-6</v>
      </c>
      <c r="RO591">
        <v>2.6746994743189642E-6</v>
      </c>
      <c r="RP591">
        <v>1.9970386199267685E-5</v>
      </c>
      <c r="RQ591">
        <v>3.8253533115528563E-6</v>
      </c>
      <c r="RR591">
        <v>-6.1653736658463534E-7</v>
      </c>
      <c r="RS591">
        <v>1.26772872401187E-5</v>
      </c>
      <c r="RT591">
        <v>9.9521359423215313E-6</v>
      </c>
      <c r="RU591">
        <v>1.5299359500239186E-5</v>
      </c>
      <c r="RV591">
        <v>3.9306131807659262E-6</v>
      </c>
      <c r="RW591">
        <v>1.5966182326071449E-5</v>
      </c>
      <c r="RX591">
        <v>5.9115058575493233E-6</v>
      </c>
      <c r="RY591">
        <v>-5.7245821345366974E-7</v>
      </c>
      <c r="RZ591">
        <v>2.6059856373795054E-5</v>
      </c>
      <c r="SA591">
        <v>1.2016882904513532E-5</v>
      </c>
      <c r="SB591">
        <v>1.1634611690870294E-5</v>
      </c>
      <c r="SC591">
        <v>4.3349935151897831E-6</v>
      </c>
      <c r="SD591">
        <v>2.1947418818437682E-6</v>
      </c>
      <c r="SE591">
        <v>2.0519155511594187E-5</v>
      </c>
      <c r="SF591">
        <v>1.4924090073244143E-5</v>
      </c>
      <c r="SG591">
        <v>1.4583818240084147E-5</v>
      </c>
      <c r="SH591">
        <v>6.2922155742112971E-6</v>
      </c>
      <c r="SI591">
        <v>1.0064611160915789E-5</v>
      </c>
      <c r="SJ591">
        <v>1.3455790847245492E-5</v>
      </c>
      <c r="SK591">
        <v>6.2024469469430839E-6</v>
      </c>
      <c r="SL591">
        <v>4.5511804216345782E-6</v>
      </c>
      <c r="SM591">
        <v>2.7555429398990956E-5</v>
      </c>
      <c r="SN591">
        <v>7.2148209832226828E-6</v>
      </c>
      <c r="SO591">
        <v>1.9342983314534265E-5</v>
      </c>
      <c r="SP591">
        <v>1.0617818886347535E-6</v>
      </c>
      <c r="SQ591">
        <v>2.0157908645130891E-6</v>
      </c>
      <c r="SR591">
        <v>-3.4475999225841581E-6</v>
      </c>
      <c r="SS591">
        <v>-2.6448255079086639E-6</v>
      </c>
      <c r="ST591">
        <v>4.6087597290962837E-6</v>
      </c>
      <c r="SU591">
        <v>8.5361226714579044E-6</v>
      </c>
      <c r="SV591">
        <v>1.4959106018603039E-5</v>
      </c>
      <c r="SW591">
        <v>6.4725885368955319E-6</v>
      </c>
      <c r="SX591">
        <v>1.8898701405378047E-6</v>
      </c>
      <c r="SY591">
        <v>3.3359761498528795E-5</v>
      </c>
      <c r="SZ591">
        <v>-5.0997007861090298E-6</v>
      </c>
      <c r="TA591">
        <v>3.1109923307172472E-8</v>
      </c>
      <c r="TB591">
        <v>2.8047343567589476E-6</v>
      </c>
      <c r="TC591">
        <v>5.3473016847747524E-6</v>
      </c>
      <c r="TD591">
        <v>2.3802733858109419E-5</v>
      </c>
      <c r="TE591">
        <v>3.9959426732049166E-7</v>
      </c>
      <c r="TF591">
        <v>4.8569040994925045E-6</v>
      </c>
      <c r="TG591">
        <v>8.8077593822167142E-6</v>
      </c>
      <c r="TH591">
        <v>6.5415007442053709E-6</v>
      </c>
      <c r="TI591">
        <v>1.7043421247767177E-5</v>
      </c>
      <c r="TJ591">
        <v>2.3218900935847007E-5</v>
      </c>
      <c r="TK591">
        <v>9.6899942701179012E-6</v>
      </c>
      <c r="TL591">
        <v>6.0147105035713541E-6</v>
      </c>
      <c r="TM591">
        <v>2.3060552731884683E-6</v>
      </c>
      <c r="TN591">
        <v>1.5447767855674767E-6</v>
      </c>
      <c r="TO591">
        <v>2.9643347928826169E-6</v>
      </c>
      <c r="TP591">
        <v>2.1069166744243777E-6</v>
      </c>
      <c r="TQ591">
        <v>2.8583852481813598E-6</v>
      </c>
      <c r="TR591">
        <v>1.3630565401600073E-5</v>
      </c>
      <c r="TS591">
        <v>4.5717315161305906E-6</v>
      </c>
      <c r="TT591">
        <v>8.4884046645017017E-6</v>
      </c>
      <c r="TU591">
        <v>1.4542506980620483E-5</v>
      </c>
      <c r="TV591">
        <v>1.0770182614770512E-5</v>
      </c>
      <c r="TW591">
        <v>2.3567215500230084E-5</v>
      </c>
      <c r="TX591">
        <v>1.3241230418834143E-5</v>
      </c>
      <c r="TY591">
        <v>7.4001751223357682E-6</v>
      </c>
      <c r="TZ591">
        <v>-4.2082849103887489E-6</v>
      </c>
      <c r="UA591">
        <v>9.597931602475023E-6</v>
      </c>
      <c r="UB591">
        <v>8.7540922661973302E-6</v>
      </c>
      <c r="UC591">
        <v>1.7788617111512573E-5</v>
      </c>
      <c r="UD591">
        <v>1.1687276986264952E-5</v>
      </c>
      <c r="UE591">
        <v>-2.0428881874041863E-6</v>
      </c>
      <c r="UF591">
        <v>3.9758129342976313E-5</v>
      </c>
      <c r="UG591">
        <v>1.0216082247587499E-5</v>
      </c>
      <c r="UH591">
        <v>8.905085404834472E-6</v>
      </c>
      <c r="UI591">
        <v>3.0898092997692554E-6</v>
      </c>
      <c r="UJ591">
        <v>6.1003669697927703E-6</v>
      </c>
      <c r="UK591">
        <v>2.2371845953093975E-6</v>
      </c>
      <c r="UL591">
        <v>1.0093653464139709E-5</v>
      </c>
      <c r="UM591">
        <v>2.6396086469368947E-5</v>
      </c>
      <c r="UN591">
        <v>5.0589736473252039E-6</v>
      </c>
      <c r="UO591">
        <v>1.300650037329952E-6</v>
      </c>
      <c r="UP591">
        <v>-9.6631984208343019E-6</v>
      </c>
      <c r="UQ591">
        <v>3.8538997050363849E-6</v>
      </c>
      <c r="UR591">
        <v>1.6161586428977711E-5</v>
      </c>
      <c r="US591">
        <v>1.0816823660476292E-6</v>
      </c>
      <c r="UT591">
        <v>1.1894880374652885E-5</v>
      </c>
      <c r="UU591">
        <v>1.2604288327137615E-5</v>
      </c>
      <c r="UV591">
        <v>1.4010593483166137E-5</v>
      </c>
      <c r="UW591">
        <v>8.7198510433925071E-6</v>
      </c>
      <c r="UX591">
        <v>9.4931754303687762E-6</v>
      </c>
      <c r="UY591">
        <v>-5.0825781594023037E-6</v>
      </c>
      <c r="UZ591">
        <v>1.2262434498455515E-6</v>
      </c>
      <c r="VA591">
        <v>7.4766805684713503E-7</v>
      </c>
      <c r="VB591">
        <v>-2.4322025574848637E-6</v>
      </c>
      <c r="VC591">
        <v>5.027121072709379E-6</v>
      </c>
      <c r="VD591">
        <v>2.0195798436879264E-5</v>
      </c>
      <c r="VE591">
        <v>-2.5984893271191383E-6</v>
      </c>
      <c r="VF591">
        <v>7.6364109167281829E-6</v>
      </c>
      <c r="VG591">
        <v>6.7093537009302927E-6</v>
      </c>
      <c r="VH591">
        <v>1.9503318648574677E-6</v>
      </c>
      <c r="VI591">
        <v>1.7207811228599347E-7</v>
      </c>
      <c r="VJ591">
        <v>3.7204301224741546E-5</v>
      </c>
      <c r="VK591">
        <v>4.222097693549548E-6</v>
      </c>
      <c r="VL591">
        <v>1.7219577884662018E-6</v>
      </c>
      <c r="VM591">
        <v>1.3080313013111272E-5</v>
      </c>
      <c r="VN591">
        <v>7.461614159843871E-6</v>
      </c>
      <c r="VO591">
        <v>3.201875277330636E-5</v>
      </c>
      <c r="VP591">
        <v>-2.385678529600885E-6</v>
      </c>
      <c r="VQ591">
        <v>-9.3676179293027804E-7</v>
      </c>
      <c r="VR591">
        <v>-1.5980817434329958E-6</v>
      </c>
      <c r="VS591">
        <v>-1.1050168397023178E-6</v>
      </c>
      <c r="VT591">
        <v>1.4988930159884161E-5</v>
      </c>
      <c r="VU591">
        <v>2.1447714024525092E-6</v>
      </c>
      <c r="VV591">
        <v>5.1093379557494879E-6</v>
      </c>
      <c r="VW591">
        <v>8.745335158389164E-6</v>
      </c>
      <c r="VX591">
        <v>3.3424421108220925E-6</v>
      </c>
      <c r="VY591">
        <v>2.2178388092936272E-6</v>
      </c>
      <c r="VZ591">
        <v>1.4666435122861697E-5</v>
      </c>
      <c r="WA591">
        <v>2.244978946092215E-6</v>
      </c>
      <c r="WB591">
        <v>7.6851161483492207E-6</v>
      </c>
      <c r="WC591">
        <v>-1.1087842837880169E-5</v>
      </c>
    </row>
    <row r="592" spans="1:601" x14ac:dyDescent="0.25">
      <c r="A592" t="s">
        <v>581</v>
      </c>
      <c r="B592">
        <v>5.1496151607156579E-6</v>
      </c>
      <c r="C592">
        <v>7.5748642460806403E-6</v>
      </c>
      <c r="D592">
        <v>7.100497677445131E-6</v>
      </c>
      <c r="E592">
        <v>-2.7955648456039682E-6</v>
      </c>
      <c r="F592">
        <v>5.2648269297449745E-6</v>
      </c>
      <c r="G592">
        <v>-4.0358245436638927E-6</v>
      </c>
      <c r="H592">
        <v>1.0896309072738899E-5</v>
      </c>
      <c r="I592">
        <v>8.8413363603823254E-6</v>
      </c>
      <c r="J592">
        <v>5.822999206370382E-6</v>
      </c>
      <c r="K592">
        <v>1.0256928260774521E-6</v>
      </c>
      <c r="L592">
        <v>-4.1767361299667575E-7</v>
      </c>
      <c r="M592">
        <v>6.1807105317498954E-6</v>
      </c>
      <c r="N592">
        <v>1.1192825329999914E-5</v>
      </c>
      <c r="O592">
        <v>9.1222851086858075E-6</v>
      </c>
      <c r="P592">
        <v>5.1013937657232841E-6</v>
      </c>
      <c r="Q592">
        <v>8.677962696534969E-6</v>
      </c>
      <c r="R592">
        <v>4.1893481131625433E-6</v>
      </c>
      <c r="S592">
        <v>3.6688295903659719E-6</v>
      </c>
      <c r="T592">
        <v>3.5531359114286019E-6</v>
      </c>
      <c r="U592">
        <v>3.3765168852697541E-6</v>
      </c>
      <c r="V592">
        <v>8.0987549486413733E-6</v>
      </c>
      <c r="W592">
        <v>-6.8208676361667572E-7</v>
      </c>
      <c r="X592">
        <v>4.1194635814552049E-6</v>
      </c>
      <c r="Y592">
        <v>6.956628192618236E-6</v>
      </c>
      <c r="Z592">
        <v>1.1075908824754565E-5</v>
      </c>
      <c r="AA592">
        <v>2.6071415719753086E-6</v>
      </c>
      <c r="AB592">
        <v>3.3757405227399972E-6</v>
      </c>
      <c r="AC592">
        <v>2.6529188422614061E-7</v>
      </c>
      <c r="AD592">
        <v>9.3835939202254202E-6</v>
      </c>
      <c r="AE592">
        <v>1.1125458987561671E-6</v>
      </c>
      <c r="AF592">
        <v>4.5362072817034366E-6</v>
      </c>
      <c r="AG592">
        <v>1.4500837811807035E-6</v>
      </c>
      <c r="AH592">
        <v>8.7622808947545051E-6</v>
      </c>
      <c r="AI592">
        <v>4.8171987004661343E-6</v>
      </c>
      <c r="AJ592">
        <v>7.0249216825964323E-6</v>
      </c>
      <c r="AK592">
        <v>-9.0168399869153476E-6</v>
      </c>
      <c r="AL592">
        <v>7.1568551393643784E-6</v>
      </c>
      <c r="AM592">
        <v>-4.5938778452905688E-7</v>
      </c>
      <c r="AN592">
        <v>3.8720307406008498E-7</v>
      </c>
      <c r="AO592">
        <v>1.3872412743565526E-6</v>
      </c>
      <c r="AP592">
        <v>5.1477763195217294E-6</v>
      </c>
      <c r="AQ592">
        <v>3.1635272341680477E-6</v>
      </c>
      <c r="AR592">
        <v>1.8655121525664188E-7</v>
      </c>
      <c r="AS592">
        <v>5.7507827906809396E-6</v>
      </c>
      <c r="AT592">
        <v>2.929308036074289E-6</v>
      </c>
      <c r="AU592">
        <v>2.03372538686828E-6</v>
      </c>
      <c r="AV592">
        <v>1.9944403439086095E-6</v>
      </c>
      <c r="AW592">
        <v>1.4847672598905714E-6</v>
      </c>
      <c r="AX592">
        <v>-7.0225790722668711E-6</v>
      </c>
      <c r="AY592">
        <v>1.1915454614589231E-5</v>
      </c>
      <c r="AZ592">
        <v>1.9064848919742469E-6</v>
      </c>
      <c r="BA592">
        <v>4.677762082541214E-6</v>
      </c>
      <c r="BB592">
        <v>3.3623457081902472E-6</v>
      </c>
      <c r="BC592">
        <v>2.6679664014739608E-6</v>
      </c>
      <c r="BD592">
        <v>1.132899642513807E-6</v>
      </c>
      <c r="BE592">
        <v>3.5462910266678873E-6</v>
      </c>
      <c r="BF592">
        <v>9.5568480872803528E-6</v>
      </c>
      <c r="BG592">
        <v>-2.9389621236844972E-7</v>
      </c>
      <c r="BH592">
        <v>4.6824260139723359E-6</v>
      </c>
      <c r="BI592">
        <v>-8.1210489461832896E-7</v>
      </c>
      <c r="BJ592">
        <v>8.1733090114843639E-6</v>
      </c>
      <c r="BK592">
        <v>2.613986495701927E-6</v>
      </c>
      <c r="BL592">
        <v>5.8631156843005946E-6</v>
      </c>
      <c r="BM592">
        <v>4.6711689621047569E-6</v>
      </c>
      <c r="BN592">
        <v>5.086302433982746E-6</v>
      </c>
      <c r="BO592">
        <v>8.6420915566058311E-6</v>
      </c>
      <c r="BP592">
        <v>2.8556779814345983E-6</v>
      </c>
      <c r="BQ592">
        <v>1.2306721724136329E-6</v>
      </c>
      <c r="BR592">
        <v>3.1787823669575205E-6</v>
      </c>
      <c r="BS592">
        <v>5.0222233365783557E-6</v>
      </c>
      <c r="BT592">
        <v>1.5602028942432169E-6</v>
      </c>
      <c r="BU592">
        <v>4.0169536382841088E-6</v>
      </c>
      <c r="BV592">
        <v>-3.7569260200033711E-6</v>
      </c>
      <c r="BW592">
        <v>1.0486910668335584E-5</v>
      </c>
      <c r="BX592">
        <v>3.2956589540669906E-6</v>
      </c>
      <c r="BY592">
        <v>2.3643257250345072E-8</v>
      </c>
      <c r="BZ592">
        <v>5.6948945901213065E-6</v>
      </c>
      <c r="CA592">
        <v>-1.2524604592513914E-6</v>
      </c>
      <c r="CB592">
        <v>1.7196427964623936E-6</v>
      </c>
      <c r="CC592">
        <v>3.8562484815477191E-6</v>
      </c>
      <c r="CD592">
        <v>-3.6386018968152966E-6</v>
      </c>
      <c r="CE592">
        <v>6.2591932789042963E-6</v>
      </c>
      <c r="CF592">
        <v>-3.7847034363402766E-6</v>
      </c>
      <c r="CG592">
        <v>-1.2562881129443168E-6</v>
      </c>
      <c r="CH592">
        <v>3.8870144849760257E-6</v>
      </c>
      <c r="CI592">
        <v>-7.0178444262599451E-7</v>
      </c>
      <c r="CJ592">
        <v>3.5023168576747053E-6</v>
      </c>
      <c r="CK592">
        <v>9.0692497560507906E-6</v>
      </c>
      <c r="CL592">
        <v>7.6702330779962999E-6</v>
      </c>
      <c r="CM592">
        <v>6.5232152713146275E-6</v>
      </c>
      <c r="CN592">
        <v>1.0883185932213874E-5</v>
      </c>
      <c r="CO592">
        <v>8.9604715811169932E-6</v>
      </c>
      <c r="CP592">
        <v>2.1693527993023835E-6</v>
      </c>
      <c r="CQ592">
        <v>-1.3214481805876251E-6</v>
      </c>
      <c r="CR592">
        <v>5.0436921263215414E-6</v>
      </c>
      <c r="CS592">
        <v>2.2837885954638347E-6</v>
      </c>
      <c r="CT592">
        <v>6.5688931559907124E-6</v>
      </c>
      <c r="CU592">
        <v>1.1480016611716622E-5</v>
      </c>
      <c r="CV592">
        <v>2.4935518497947205E-6</v>
      </c>
      <c r="CW592">
        <v>1.4393012812978029E-5</v>
      </c>
      <c r="CX592">
        <v>1.1555863445104435E-6</v>
      </c>
      <c r="CY592">
        <v>-4.5928313642320324E-7</v>
      </c>
      <c r="CZ592">
        <v>8.8142976533618452E-6</v>
      </c>
      <c r="DA592">
        <v>6.0482587889323319E-6</v>
      </c>
      <c r="DB592">
        <v>8.5248634061370117E-6</v>
      </c>
      <c r="DC592">
        <v>7.1342491455360712E-6</v>
      </c>
      <c r="DD592">
        <v>-1.7855405866535252E-6</v>
      </c>
      <c r="DE592">
        <v>2.0777336516146408E-6</v>
      </c>
      <c r="DF592">
        <v>-1.8019259586205192E-7</v>
      </c>
      <c r="DG592">
        <v>3.2755317994649335E-6</v>
      </c>
      <c r="DH592">
        <v>-1.6058017527137057E-6</v>
      </c>
      <c r="DI592">
        <v>5.1822028172050621E-6</v>
      </c>
      <c r="DJ592">
        <v>1.292634065356435E-6</v>
      </c>
      <c r="DK592">
        <v>3.7343123974481227E-6</v>
      </c>
      <c r="DL592">
        <v>-4.4701219711759937E-8</v>
      </c>
      <c r="DM592">
        <v>1.4934735971925537E-6</v>
      </c>
      <c r="DN592">
        <v>9.6339791424549163E-6</v>
      </c>
      <c r="DO592">
        <v>7.5574165970420101E-6</v>
      </c>
      <c r="DP592">
        <v>3.7509573516054923E-6</v>
      </c>
      <c r="DQ592">
        <v>7.6193447394891961E-6</v>
      </c>
      <c r="DR592">
        <v>1.0232961235028634E-5</v>
      </c>
      <c r="DS592">
        <v>1.2922146427014596E-5</v>
      </c>
      <c r="DT592">
        <v>9.6657682467206134E-6</v>
      </c>
      <c r="DU592">
        <v>3.2285502717117419E-6</v>
      </c>
      <c r="DV592">
        <v>2.1822964289544215E-6</v>
      </c>
      <c r="DW592">
        <v>-2.5020443325220303E-8</v>
      </c>
      <c r="DX592">
        <v>1.9114173721785524E-6</v>
      </c>
      <c r="DY592">
        <v>9.458404488446572E-6</v>
      </c>
      <c r="DZ592">
        <v>-1.826313866161852E-7</v>
      </c>
      <c r="EA592">
        <v>2.3376160184485867E-6</v>
      </c>
      <c r="EB592">
        <v>3.1988784924207097E-6</v>
      </c>
      <c r="EC592">
        <v>2.8530033096720919E-6</v>
      </c>
      <c r="ED592">
        <v>1.0101178693856463E-5</v>
      </c>
      <c r="EE592">
        <v>3.8555973603905954E-6</v>
      </c>
      <c r="EF592">
        <v>-2.5164902538542248E-6</v>
      </c>
      <c r="EG592">
        <v>6.8058697964023921E-8</v>
      </c>
      <c r="EH592">
        <v>3.4792852581509476E-6</v>
      </c>
      <c r="EI592">
        <v>4.0332525130952073E-6</v>
      </c>
      <c r="EJ592">
        <v>1.189109474997051E-6</v>
      </c>
      <c r="EK592">
        <v>-5.0548945069992539E-6</v>
      </c>
      <c r="EL592">
        <v>-2.4833600642823392E-6</v>
      </c>
      <c r="EM592">
        <v>9.2112326457640006E-7</v>
      </c>
      <c r="EN592">
        <v>1.0370008611059715E-5</v>
      </c>
      <c r="EO592">
        <v>6.0214139506403404E-7</v>
      </c>
      <c r="EP592">
        <v>6.4853822117466895E-7</v>
      </c>
      <c r="EQ592">
        <v>7.801610428106844E-6</v>
      </c>
      <c r="ER592">
        <v>6.5154220827557624E-6</v>
      </c>
      <c r="ES592">
        <v>3.5783685581713073E-6</v>
      </c>
      <c r="ET592">
        <v>1.8822215859437882E-5</v>
      </c>
      <c r="EU592">
        <v>4.3150946130720946E-6</v>
      </c>
      <c r="EV592">
        <v>1.3217989811328231E-5</v>
      </c>
      <c r="EW592">
        <v>1.3427145595673445E-5</v>
      </c>
      <c r="EX592">
        <v>1.8508593685758083E-6</v>
      </c>
      <c r="EY592">
        <v>4.1941006136848319E-7</v>
      </c>
      <c r="EZ592">
        <v>2.0912905387723911E-6</v>
      </c>
      <c r="FA592">
        <v>1.2250416799586099E-5</v>
      </c>
      <c r="FB592">
        <v>-4.0510008899349129E-7</v>
      </c>
      <c r="FC592">
        <v>1.1141637508448714E-5</v>
      </c>
      <c r="FD592">
        <v>2.1373803089695641E-6</v>
      </c>
      <c r="FE592">
        <v>9.2619035137739447E-6</v>
      </c>
      <c r="FF592">
        <v>1.8319803624340039E-6</v>
      </c>
      <c r="FG592">
        <v>1.1105230125762211E-5</v>
      </c>
      <c r="FH592">
        <v>7.9967186477400658E-6</v>
      </c>
      <c r="FI592">
        <v>9.0165003304991499E-6</v>
      </c>
      <c r="FJ592">
        <v>7.9734162266857324E-7</v>
      </c>
      <c r="FK592">
        <v>2.3682196054513617E-6</v>
      </c>
      <c r="FL592">
        <v>2.7424297801681003E-6</v>
      </c>
      <c r="FM592">
        <v>1.1986506989109506E-5</v>
      </c>
      <c r="FN592">
        <v>1.5489739474534074E-6</v>
      </c>
      <c r="FO592">
        <v>1.3458212371293888E-5</v>
      </c>
      <c r="FP592">
        <v>4.2676844927972188E-6</v>
      </c>
      <c r="FQ592">
        <v>8.1181052547229732E-6</v>
      </c>
      <c r="FR592">
        <v>8.7290050285188668E-6</v>
      </c>
      <c r="FS592">
        <v>1.9349579461781402E-6</v>
      </c>
      <c r="FT592">
        <v>3.5336584614236742E-6</v>
      </c>
      <c r="FU592">
        <v>8.8078388282085654E-7</v>
      </c>
      <c r="FV592">
        <v>8.732643840009771E-7</v>
      </c>
      <c r="FW592">
        <v>-2.0968170863300552E-7</v>
      </c>
      <c r="FX592">
        <v>6.5935749692148637E-7</v>
      </c>
      <c r="FY592">
        <v>5.6633654231268139E-6</v>
      </c>
      <c r="FZ592">
        <v>4.8788455984887619E-6</v>
      </c>
      <c r="GA592">
        <v>-8.8341606137427639E-8</v>
      </c>
      <c r="GB592">
        <v>6.19821871110609E-6</v>
      </c>
      <c r="GC592">
        <v>4.1085648911989441E-6</v>
      </c>
      <c r="GD592">
        <v>4.9015897113052565E-6</v>
      </c>
      <c r="GE592">
        <v>9.3835775198576129E-6</v>
      </c>
      <c r="GF592">
        <v>1.6645266444292221E-6</v>
      </c>
      <c r="GG592">
        <v>3.1982236375597772E-6</v>
      </c>
      <c r="GH592">
        <v>6.6948827568027369E-7</v>
      </c>
      <c r="GI592">
        <v>2.9664963622881276E-6</v>
      </c>
      <c r="GJ592">
        <v>2.394848559574755E-6</v>
      </c>
      <c r="GK592">
        <v>3.564806008401549E-6</v>
      </c>
      <c r="GL592">
        <v>5.1364396031227574E-6</v>
      </c>
      <c r="GM592">
        <v>6.0348691862919209E-6</v>
      </c>
      <c r="GN592">
        <v>7.3979342412111398E-6</v>
      </c>
      <c r="GO592">
        <v>1.3092224926482283E-5</v>
      </c>
      <c r="GP592">
        <v>1.0584473004180454E-5</v>
      </c>
      <c r="GQ592">
        <v>-1.3378476445123763E-6</v>
      </c>
      <c r="GR592">
        <v>5.1550067604284392E-6</v>
      </c>
      <c r="GS592">
        <v>5.1750966422616672E-6</v>
      </c>
      <c r="GT592">
        <v>1.0819281218511257E-5</v>
      </c>
      <c r="GU592">
        <v>4.4085693085225995E-6</v>
      </c>
      <c r="GV592">
        <v>5.4856632734965459E-6</v>
      </c>
      <c r="GW592">
        <v>1.485910415204107E-6</v>
      </c>
      <c r="GX592">
        <v>7.5700941045246176E-7</v>
      </c>
      <c r="GY592">
        <v>7.5407637332851406E-7</v>
      </c>
      <c r="GZ592">
        <v>8.5683550947662014E-6</v>
      </c>
      <c r="HA592">
        <v>6.7182598690093755E-6</v>
      </c>
      <c r="HB592">
        <v>1.2327140556745041E-5</v>
      </c>
      <c r="HC592">
        <v>3.281470844198085E-6</v>
      </c>
      <c r="HD592">
        <v>3.8460208649535664E-6</v>
      </c>
      <c r="HE592">
        <v>1.1044440453533355E-6</v>
      </c>
      <c r="HF592">
        <v>1.0858632396507725E-6</v>
      </c>
      <c r="HG592">
        <v>-5.036557801793414E-6</v>
      </c>
      <c r="HH592">
        <v>1.7926472669476402E-5</v>
      </c>
      <c r="HI592">
        <v>1.0448360837233247E-5</v>
      </c>
      <c r="HJ592">
        <v>1.4143827446540603E-5</v>
      </c>
      <c r="HK592">
        <v>1.7181224279410268E-6</v>
      </c>
      <c r="HL592">
        <v>4.6602189019187501E-6</v>
      </c>
      <c r="HM592">
        <v>2.0928695981033517E-5</v>
      </c>
      <c r="HN592">
        <v>1.3583545760983817E-5</v>
      </c>
      <c r="HO592">
        <v>2.9866988933118528E-6</v>
      </c>
      <c r="HP592">
        <v>3.2047829327968756E-6</v>
      </c>
      <c r="HQ592">
        <v>4.2768385884744834E-6</v>
      </c>
      <c r="HR592">
        <v>2.1853090533975314E-6</v>
      </c>
      <c r="HS592">
        <v>8.0643840874297665E-6</v>
      </c>
      <c r="HT592">
        <v>3.2138162788873255E-6</v>
      </c>
      <c r="HU592">
        <v>5.1633530110127659E-6</v>
      </c>
      <c r="HV592">
        <v>-1.4505446592238969E-6</v>
      </c>
      <c r="HW592">
        <v>-7.9435656530405196E-7</v>
      </c>
      <c r="HX592">
        <v>-2.9023499838097896E-6</v>
      </c>
      <c r="HY592">
        <v>-4.8164938958475877E-6</v>
      </c>
      <c r="HZ592">
        <v>8.2444474649226802E-6</v>
      </c>
      <c r="IA592">
        <v>2.0436952790306276E-5</v>
      </c>
      <c r="IB592">
        <v>1.037328699102374E-5</v>
      </c>
      <c r="IC592">
        <v>4.3003385420558351E-6</v>
      </c>
      <c r="ID592">
        <v>3.0947159201517997E-6</v>
      </c>
      <c r="IE592">
        <v>4.2079334359846803E-6</v>
      </c>
      <c r="IF592">
        <v>5.2317619439711997E-6</v>
      </c>
      <c r="IG592">
        <v>2.3292491002512633E-6</v>
      </c>
      <c r="IH592">
        <v>3.3868839125378102E-6</v>
      </c>
      <c r="II592">
        <v>3.2404074080411723E-6</v>
      </c>
      <c r="IJ592">
        <v>9.6859265740224217E-6</v>
      </c>
      <c r="IK592">
        <v>5.4206711374699009E-7</v>
      </c>
      <c r="IL592">
        <v>4.6535650368171789E-6</v>
      </c>
      <c r="IM592">
        <v>8.2795263419703726E-6</v>
      </c>
      <c r="IN592">
        <v>1.1613324724198899E-5</v>
      </c>
      <c r="IO592">
        <v>6.5018840399056821E-6</v>
      </c>
      <c r="IP592">
        <v>-5.7066372227292067E-6</v>
      </c>
      <c r="IQ592">
        <v>1.1313851534250983E-5</v>
      </c>
      <c r="IR592">
        <v>8.6630723877911618E-6</v>
      </c>
      <c r="IS592">
        <v>8.5153934833009847E-6</v>
      </c>
      <c r="IT592">
        <v>1.0320484665315908E-5</v>
      </c>
      <c r="IU592">
        <v>2.0078455800695497E-6</v>
      </c>
      <c r="IV592">
        <v>3.0758647304198262E-6</v>
      </c>
      <c r="IW592">
        <v>7.8683792681306731E-6</v>
      </c>
      <c r="IX592">
        <v>2.2928810340321446E-6</v>
      </c>
      <c r="IY592">
        <v>5.5290227398849245E-6</v>
      </c>
      <c r="IZ592">
        <v>5.8940855767831245E-6</v>
      </c>
      <c r="JA592">
        <v>5.2773770305071216E-6</v>
      </c>
      <c r="JB592">
        <v>1.3205122690327163E-6</v>
      </c>
      <c r="JC592">
        <v>6.8130072693523621E-6</v>
      </c>
      <c r="JD592">
        <v>1.0851087744965231E-5</v>
      </c>
      <c r="JE592">
        <v>3.4576922847677658E-6</v>
      </c>
      <c r="JF592">
        <v>1.8095195560962761E-6</v>
      </c>
      <c r="JG592">
        <v>6.4400815158577449E-6</v>
      </c>
      <c r="JH592">
        <v>-7.5622160960244523E-6</v>
      </c>
      <c r="JI592">
        <v>6.6712634242388449E-6</v>
      </c>
      <c r="JJ592">
        <v>6.1351087645674155E-6</v>
      </c>
      <c r="JK592">
        <v>4.6755405228218886E-6</v>
      </c>
      <c r="JL592">
        <v>3.9896910792323221E-7</v>
      </c>
      <c r="JM592">
        <v>3.3542145716353226E-6</v>
      </c>
      <c r="JN592">
        <v>6.1529131391751134E-6</v>
      </c>
      <c r="JO592">
        <v>-6.1566622195621333E-7</v>
      </c>
      <c r="JP592">
        <v>1.6646641650830963E-6</v>
      </c>
      <c r="JQ592">
        <v>4.8441765931753572E-6</v>
      </c>
      <c r="JR592">
        <v>7.572056824581306E-6</v>
      </c>
      <c r="JS592">
        <v>5.0665168891615794E-6</v>
      </c>
      <c r="JT592">
        <v>3.3311137271643804E-6</v>
      </c>
      <c r="JU592">
        <v>8.4651935160099461E-7</v>
      </c>
      <c r="JV592">
        <v>6.8782720450690933E-6</v>
      </c>
      <c r="JW592">
        <v>2.6805132602626287E-6</v>
      </c>
      <c r="JX592">
        <v>4.4092119018967868E-6</v>
      </c>
      <c r="JY592">
        <v>3.8285249751919727E-6</v>
      </c>
      <c r="JZ592">
        <v>6.4761797110679631E-6</v>
      </c>
      <c r="KA592">
        <v>1.3709688588422966E-5</v>
      </c>
      <c r="KB592">
        <v>6.9530682873465595E-6</v>
      </c>
      <c r="KC592">
        <v>7.757217278629056E-6</v>
      </c>
      <c r="KD592">
        <v>6.5003871737253224E-6</v>
      </c>
      <c r="KE592">
        <v>7.4122333143980651E-6</v>
      </c>
      <c r="KF592">
        <v>-6.6420644012935519E-8</v>
      </c>
      <c r="KG592">
        <v>8.7158476283530391E-6</v>
      </c>
      <c r="KH592">
        <v>-8.4985638272229079E-7</v>
      </c>
      <c r="KI592">
        <v>5.3339907913790771E-6</v>
      </c>
      <c r="KJ592">
        <v>1.0263568206184222E-5</v>
      </c>
      <c r="KK592">
        <v>5.2285638431496119E-6</v>
      </c>
      <c r="KL592">
        <v>1.9564361641954799E-6</v>
      </c>
      <c r="KM592">
        <v>1.1313920840708569E-5</v>
      </c>
      <c r="KN592">
        <v>4.5354857841780473E-6</v>
      </c>
      <c r="KO592">
        <v>4.2192964199230197E-6</v>
      </c>
      <c r="KP592">
        <v>-1.5683677776593311E-6</v>
      </c>
      <c r="KQ592">
        <v>1.7774073298499096E-6</v>
      </c>
      <c r="KR592">
        <v>1.4277472133872079E-5</v>
      </c>
      <c r="KS592">
        <v>-4.2149548920729787E-7</v>
      </c>
      <c r="KT592">
        <v>4.8691440024739139E-6</v>
      </c>
      <c r="KU592">
        <v>1.4370880982316214E-6</v>
      </c>
      <c r="KV592">
        <v>3.7576726899418511E-6</v>
      </c>
      <c r="KW592">
        <v>6.0026667401877264E-6</v>
      </c>
      <c r="KX592">
        <v>2.8148473306980683E-6</v>
      </c>
      <c r="KY592">
        <v>1.3566279689301089E-5</v>
      </c>
      <c r="KZ592">
        <v>3.8227824095787354E-6</v>
      </c>
      <c r="LA592">
        <v>8.3021173126687526E-6</v>
      </c>
      <c r="LB592">
        <v>4.4471907483341514E-6</v>
      </c>
      <c r="LC592">
        <v>3.1131647638627927E-6</v>
      </c>
      <c r="LD592">
        <v>1.1987048656156693E-6</v>
      </c>
      <c r="LE592">
        <v>-3.5512771563287855E-6</v>
      </c>
      <c r="LF592">
        <v>5.8951182198781638E-6</v>
      </c>
      <c r="LG592">
        <v>3.7486557494881769E-6</v>
      </c>
      <c r="LH592">
        <v>5.685072608615658E-6</v>
      </c>
      <c r="LI592">
        <v>3.4013262191430536E-6</v>
      </c>
      <c r="LJ592">
        <v>1.3877712902023368E-6</v>
      </c>
      <c r="LK592">
        <v>6.5617935059622735E-6</v>
      </c>
      <c r="LL592">
        <v>-2.1518652788421474E-6</v>
      </c>
      <c r="LM592">
        <v>7.2438191659506962E-6</v>
      </c>
      <c r="LN592">
        <v>6.6091538454958467E-6</v>
      </c>
      <c r="LO592">
        <v>-7.8613216981392348E-7</v>
      </c>
      <c r="LP592">
        <v>4.3707697368141309E-6</v>
      </c>
      <c r="LQ592">
        <v>4.2862134200111899E-6</v>
      </c>
      <c r="LR592">
        <v>2.3150558479044195E-6</v>
      </c>
      <c r="LS592">
        <v>6.7479316507778325E-6</v>
      </c>
      <c r="LT592">
        <v>4.8449336406693797E-6</v>
      </c>
      <c r="LU592">
        <v>7.6251809880680569E-6</v>
      </c>
      <c r="LV592">
        <v>1.917328451466122E-6</v>
      </c>
      <c r="LW592">
        <v>8.3784026736709424E-6</v>
      </c>
      <c r="LX592">
        <v>-1.9140570312442154E-6</v>
      </c>
      <c r="LY592">
        <v>6.3749278984088516E-8</v>
      </c>
      <c r="LZ592">
        <v>1.0369441751582664E-5</v>
      </c>
      <c r="MA592">
        <v>1.5100789328129443E-6</v>
      </c>
      <c r="MB592">
        <v>7.9215949275047203E-6</v>
      </c>
      <c r="MC592">
        <v>1.3041477365750669E-5</v>
      </c>
      <c r="MD592">
        <v>1.4062870661033798E-6</v>
      </c>
      <c r="ME592">
        <v>7.8425716129632213E-6</v>
      </c>
      <c r="MF592">
        <v>6.0182355198758194E-6</v>
      </c>
      <c r="MG592">
        <v>3.7353220949648243E-6</v>
      </c>
      <c r="MH592">
        <v>4.0804143603258234E-6</v>
      </c>
      <c r="MI592">
        <v>1.7654517416016403E-6</v>
      </c>
      <c r="MJ592">
        <v>3.0929297599896412E-6</v>
      </c>
      <c r="MK592">
        <v>3.2193200632715255E-7</v>
      </c>
      <c r="ML592">
        <v>7.7147788974769196E-6</v>
      </c>
      <c r="MM592">
        <v>3.5140866854993888E-6</v>
      </c>
      <c r="MN592">
        <v>-7.4663925689217427E-7</v>
      </c>
      <c r="MO592">
        <v>-2.9124532503791282E-6</v>
      </c>
      <c r="MP592">
        <v>2.7405110690429582E-6</v>
      </c>
      <c r="MQ592">
        <v>5.4681804726007123E-6</v>
      </c>
      <c r="MR592">
        <v>4.9379576220363062E-6</v>
      </c>
      <c r="MS592">
        <v>-3.7474367092198927E-6</v>
      </c>
      <c r="MT592">
        <v>3.0426167598364741E-6</v>
      </c>
      <c r="MU592">
        <v>2.2392700973400521E-6</v>
      </c>
      <c r="MV592">
        <v>5.6220332729398772E-6</v>
      </c>
      <c r="MW592">
        <v>2.6910654206862588E-6</v>
      </c>
      <c r="MX592">
        <v>5.4914058544123101E-6</v>
      </c>
      <c r="MY592">
        <v>3.4334547659448563E-6</v>
      </c>
      <c r="MZ592">
        <v>7.0851269348613705E-7</v>
      </c>
      <c r="NA592">
        <v>4.2280997574632543E-6</v>
      </c>
      <c r="NB592">
        <v>1.0979872165662919E-5</v>
      </c>
      <c r="NC592">
        <v>2.8211834839412108E-6</v>
      </c>
      <c r="ND592">
        <v>4.7376952919312233E-6</v>
      </c>
      <c r="NE592">
        <v>3.3569569126953787E-6</v>
      </c>
      <c r="NF592">
        <v>-7.0201559404749233E-7</v>
      </c>
      <c r="NG592">
        <v>3.6165362232397423E-6</v>
      </c>
      <c r="NH592">
        <v>5.0285085034934622E-6</v>
      </c>
      <c r="NI592">
        <v>1.4331224155744812E-6</v>
      </c>
      <c r="NJ592">
        <v>6.8279497359267252E-6</v>
      </c>
      <c r="NK592">
        <v>6.4914719331852929E-6</v>
      </c>
      <c r="NL592">
        <v>1.5061595304750504E-6</v>
      </c>
      <c r="NM592">
        <v>5.3506916457185901E-6</v>
      </c>
      <c r="NN592">
        <v>3.0894234394215471E-6</v>
      </c>
      <c r="NO592">
        <v>4.0879460454656398E-6</v>
      </c>
      <c r="NP592">
        <v>1.5311497338657907E-5</v>
      </c>
      <c r="NQ592">
        <v>1.2142297272632571E-6</v>
      </c>
      <c r="NR592">
        <v>6.4848945598557462E-6</v>
      </c>
      <c r="NS592">
        <v>1.7812315763700452E-6</v>
      </c>
      <c r="NT592">
        <v>2.7391892403006153E-6</v>
      </c>
      <c r="NU592">
        <v>3.1366890123586006E-6</v>
      </c>
      <c r="NV592">
        <v>-1.7636715286218327E-6</v>
      </c>
      <c r="NW592">
        <v>9.7458290983238675E-6</v>
      </c>
      <c r="NX592">
        <v>1.8441299168362965E-6</v>
      </c>
      <c r="NY592">
        <v>1.4476877366389905E-6</v>
      </c>
      <c r="NZ592">
        <v>3.9076991430435721E-6</v>
      </c>
      <c r="OA592">
        <v>8.5473846135361351E-6</v>
      </c>
      <c r="OB592">
        <v>3.909313373598644E-6</v>
      </c>
      <c r="OC592">
        <v>5.9582879434250142E-6</v>
      </c>
      <c r="OD592">
        <v>4.0806447511584912E-7</v>
      </c>
      <c r="OE592">
        <v>4.664026927625215E-6</v>
      </c>
      <c r="OF592">
        <v>3.8461754149613346E-6</v>
      </c>
      <c r="OG592">
        <v>7.2315204010048619E-6</v>
      </c>
      <c r="OH592">
        <v>7.0139674506874566E-6</v>
      </c>
      <c r="OI592">
        <v>2.0083860283815433E-6</v>
      </c>
      <c r="OJ592">
        <v>9.1888756816949893E-7</v>
      </c>
      <c r="OK592">
        <v>5.4314872113647128E-6</v>
      </c>
      <c r="OL592">
        <v>5.6154332558233064E-6</v>
      </c>
      <c r="OM592">
        <v>2.6509370894585231E-6</v>
      </c>
      <c r="ON592">
        <v>1.0912237003911666E-6</v>
      </c>
      <c r="OO592">
        <v>2.3345871760554202E-6</v>
      </c>
      <c r="OP592">
        <v>7.2094073173141041E-7</v>
      </c>
      <c r="OQ592">
        <v>5.3192189001910519E-7</v>
      </c>
      <c r="OR592">
        <v>2.3710586799135362E-6</v>
      </c>
      <c r="OS592">
        <v>1.5068029804978152E-5</v>
      </c>
      <c r="OT592">
        <v>5.6134832211384041E-6</v>
      </c>
      <c r="OU592">
        <v>7.0304831782743909E-6</v>
      </c>
      <c r="OV592">
        <v>7.6187871517008722E-7</v>
      </c>
      <c r="OW592">
        <v>1.1489517591418059E-5</v>
      </c>
      <c r="OX592">
        <v>-7.4194091955276993E-7</v>
      </c>
      <c r="OY592">
        <v>5.6258587264138419E-6</v>
      </c>
      <c r="OZ592">
        <v>-1.492796702286895E-6</v>
      </c>
      <c r="PA592">
        <v>2.7505554866730609E-6</v>
      </c>
      <c r="PB592">
        <v>4.8999353111545949E-7</v>
      </c>
      <c r="PC592">
        <v>3.3712559160250345E-6</v>
      </c>
      <c r="PD592">
        <v>-1.5847169092712262E-6</v>
      </c>
      <c r="PE592">
        <v>1.2092569202146573E-5</v>
      </c>
      <c r="PF592">
        <v>2.9074456403637992E-6</v>
      </c>
      <c r="PG592">
        <v>7.0740292026724021E-6</v>
      </c>
      <c r="PH592">
        <v>3.7297745858992554E-6</v>
      </c>
      <c r="PI592">
        <v>8.3356297296550106E-6</v>
      </c>
      <c r="PJ592">
        <v>5.8352041456384737E-6</v>
      </c>
      <c r="PK592">
        <v>2.4917001383261751E-6</v>
      </c>
      <c r="PL592">
        <v>1.9743280164814712E-6</v>
      </c>
      <c r="PM592">
        <v>4.6938139697375582E-6</v>
      </c>
      <c r="PN592">
        <v>6.7672643452058012E-6</v>
      </c>
      <c r="PO592">
        <v>3.2283257564967407E-6</v>
      </c>
      <c r="PP592">
        <v>4.7447982611454061E-6</v>
      </c>
      <c r="PQ592">
        <v>5.6442107528560599E-6</v>
      </c>
      <c r="PR592">
        <v>6.1761629999528676E-6</v>
      </c>
      <c r="PS592">
        <v>3.0762376981441511E-6</v>
      </c>
      <c r="PT592">
        <v>7.1512330214424863E-6</v>
      </c>
      <c r="PU592">
        <v>8.8615661415570714E-6</v>
      </c>
      <c r="PV592">
        <v>2.7961075031839942E-6</v>
      </c>
      <c r="PW592">
        <v>7.3311627107146915E-6</v>
      </c>
      <c r="PX592">
        <v>3.0982941089511387E-7</v>
      </c>
      <c r="PY592">
        <v>-4.0837413878266252E-6</v>
      </c>
      <c r="PZ592">
        <v>7.6557979766190023E-6</v>
      </c>
      <c r="QA592">
        <v>1.519454463247446E-5</v>
      </c>
      <c r="QB592">
        <v>4.4129168922928265E-6</v>
      </c>
      <c r="QC592">
        <v>3.6924684053617613E-6</v>
      </c>
      <c r="QD592">
        <v>7.7468767944676865E-6</v>
      </c>
      <c r="QE592">
        <v>3.9452669070880877E-6</v>
      </c>
      <c r="QF592">
        <v>-2.8340360243101603E-6</v>
      </c>
      <c r="QG592">
        <v>2.9916768210201807E-6</v>
      </c>
      <c r="QH592">
        <v>5.8462517268896682E-6</v>
      </c>
      <c r="QI592">
        <v>8.7651545839170399E-7</v>
      </c>
      <c r="QJ592">
        <v>2.0193395186345749E-6</v>
      </c>
      <c r="QK592">
        <v>-1.4917450248525405E-6</v>
      </c>
      <c r="QL592">
        <v>5.0540073538688831E-6</v>
      </c>
      <c r="QM592">
        <v>-1.5321226579752547E-6</v>
      </c>
      <c r="QN592">
        <v>8.7065174801247632E-6</v>
      </c>
      <c r="QO592">
        <v>-1.1117274195614139E-5</v>
      </c>
      <c r="QP592">
        <v>1.1644862588753054E-6</v>
      </c>
      <c r="QQ592">
        <v>2.0501922604215058E-6</v>
      </c>
      <c r="QR592">
        <v>1.9071741075767783E-6</v>
      </c>
      <c r="QS592">
        <v>8.2114422946832542E-6</v>
      </c>
      <c r="QT592">
        <v>1.1274010832900077E-5</v>
      </c>
      <c r="QU592">
        <v>1.1535171898394069E-5</v>
      </c>
      <c r="QV592">
        <v>-7.5375261651490746E-7</v>
      </c>
      <c r="QW592">
        <v>2.3956973824768387E-6</v>
      </c>
      <c r="QX592">
        <v>-4.3276249174159765E-6</v>
      </c>
      <c r="QY592">
        <v>2.6821340905566996E-6</v>
      </c>
      <c r="QZ592">
        <v>7.0702794172988604E-6</v>
      </c>
      <c r="RA592">
        <v>-2.8818116134751453E-9</v>
      </c>
      <c r="RB592">
        <v>-2.3793109104778661E-6</v>
      </c>
      <c r="RC592">
        <v>1.7326081301964263E-6</v>
      </c>
      <c r="RD592">
        <v>4.0982399309945884E-6</v>
      </c>
      <c r="RE592">
        <v>6.1895017826360647E-6</v>
      </c>
      <c r="RF592">
        <v>4.1369891593162908E-7</v>
      </c>
      <c r="RG592">
        <v>6.9754388185795121E-6</v>
      </c>
      <c r="RH592">
        <v>3.6796777340291125E-6</v>
      </c>
      <c r="RI592">
        <v>5.8294976716299117E-6</v>
      </c>
      <c r="RJ592">
        <v>8.4079903672476031E-6</v>
      </c>
      <c r="RK592">
        <v>-1.7768078552957734E-6</v>
      </c>
      <c r="RL592">
        <v>3.0430830499711143E-6</v>
      </c>
      <c r="RM592">
        <v>5.0102895992752258E-6</v>
      </c>
      <c r="RN592">
        <v>3.0167413657536318E-6</v>
      </c>
      <c r="RO592">
        <v>4.1091253462253442E-6</v>
      </c>
      <c r="RP592">
        <v>4.3607606989477928E-6</v>
      </c>
      <c r="RQ592">
        <v>2.6151380186837451E-6</v>
      </c>
      <c r="RR592">
        <v>7.6583736082662794E-6</v>
      </c>
      <c r="RS592">
        <v>3.1339888171771501E-6</v>
      </c>
      <c r="RT592">
        <v>8.1278331931096111E-6</v>
      </c>
      <c r="RU592">
        <v>8.1463802374314843E-6</v>
      </c>
      <c r="RV592">
        <v>-3.2732858188847823E-6</v>
      </c>
      <c r="RW592">
        <v>8.9647944522744818E-6</v>
      </c>
      <c r="RX592">
        <v>3.3499002303805522E-7</v>
      </c>
      <c r="RY592">
        <v>4.4280652115101418E-6</v>
      </c>
      <c r="RZ592">
        <v>7.8006523382271186E-6</v>
      </c>
      <c r="SA592">
        <v>4.9780502851031108E-6</v>
      </c>
      <c r="SB592">
        <v>7.8870720675604942E-6</v>
      </c>
      <c r="SC592">
        <v>2.6331217152229238E-6</v>
      </c>
      <c r="SD592">
        <v>-6.4322242729936882E-6</v>
      </c>
      <c r="SE592">
        <v>2.2146032895674789E-6</v>
      </c>
      <c r="SF592">
        <v>8.7085096639928096E-6</v>
      </c>
      <c r="SG592">
        <v>9.5389382246126479E-6</v>
      </c>
      <c r="SH592">
        <v>2.0036167138527633E-6</v>
      </c>
      <c r="SI592">
        <v>3.0635328069362354E-6</v>
      </c>
      <c r="SJ592">
        <v>4.8983598728657292E-6</v>
      </c>
      <c r="SK592">
        <v>-3.2653870946994782E-6</v>
      </c>
      <c r="SL592">
        <v>8.7329880035081324E-6</v>
      </c>
      <c r="SM592">
        <v>-3.5346605125573139E-6</v>
      </c>
      <c r="SN592">
        <v>1.4535326819571098E-6</v>
      </c>
      <c r="SO592">
        <v>3.3040772720450367E-6</v>
      </c>
      <c r="SP592">
        <v>4.9380727778246196E-6</v>
      </c>
      <c r="SQ592">
        <v>2.9428168591198859E-6</v>
      </c>
      <c r="SR592">
        <v>1.2498307743428574E-5</v>
      </c>
      <c r="SS592">
        <v>4.8123422061066546E-6</v>
      </c>
      <c r="ST592">
        <v>6.049936696647375E-6</v>
      </c>
      <c r="SU592">
        <v>4.5082748887351086E-6</v>
      </c>
      <c r="SV592">
        <v>3.4992886009998163E-6</v>
      </c>
      <c r="SW592">
        <v>1.6782903860888397E-6</v>
      </c>
      <c r="SX592">
        <v>8.1193143799244705E-6</v>
      </c>
      <c r="SY592">
        <v>7.2711364584527599E-6</v>
      </c>
      <c r="SZ592">
        <v>-1.4752772831497886E-6</v>
      </c>
      <c r="TA592">
        <v>3.6316204491094994E-6</v>
      </c>
      <c r="TB592">
        <v>3.9340585113760429E-6</v>
      </c>
      <c r="TC592">
        <v>5.0243320425906864E-6</v>
      </c>
      <c r="TD592">
        <v>8.8142925957524287E-6</v>
      </c>
      <c r="TE592">
        <v>1.4936416705852358E-6</v>
      </c>
      <c r="TF592">
        <v>-3.0758147067183153E-6</v>
      </c>
      <c r="TG592">
        <v>3.7564309735656454E-6</v>
      </c>
      <c r="TH592">
        <v>6.5291298534133873E-6</v>
      </c>
      <c r="TI592">
        <v>6.5870741642874329E-6</v>
      </c>
      <c r="TJ592">
        <v>8.2672201987668884E-6</v>
      </c>
      <c r="TK592">
        <v>4.6401482692809146E-6</v>
      </c>
      <c r="TL592">
        <v>8.6210957805012392E-6</v>
      </c>
      <c r="TM592">
        <v>2.3170164045281452E-6</v>
      </c>
      <c r="TN592">
        <v>3.6431342657296338E-6</v>
      </c>
      <c r="TO592">
        <v>6.964847716051174E-6</v>
      </c>
      <c r="TP592">
        <v>2.8580416407695064E-6</v>
      </c>
      <c r="TQ592">
        <v>6.7514730542403019E-6</v>
      </c>
      <c r="TR592">
        <v>4.4791123337935375E-6</v>
      </c>
      <c r="TS592">
        <v>1.1219936238144241E-5</v>
      </c>
      <c r="TT592">
        <v>7.4807724151034464E-6</v>
      </c>
      <c r="TU592">
        <v>9.3965020149320237E-7</v>
      </c>
      <c r="TV592">
        <v>-1.7338826554948241E-6</v>
      </c>
      <c r="TW592">
        <v>1.3368900453247167E-5</v>
      </c>
      <c r="TX592">
        <v>2.0328593146181427E-6</v>
      </c>
      <c r="TY592">
        <v>1.8737019965884501E-6</v>
      </c>
      <c r="TZ592">
        <v>4.4643157100334826E-6</v>
      </c>
      <c r="UA592">
        <v>-1.2744522662928247E-6</v>
      </c>
      <c r="UB592">
        <v>-1.2356557453965951E-7</v>
      </c>
      <c r="UC592">
        <v>6.0768751352476524E-6</v>
      </c>
      <c r="UD592">
        <v>-2.1999786993790922E-6</v>
      </c>
      <c r="UE592">
        <v>3.3750380942912859E-6</v>
      </c>
      <c r="UF592">
        <v>9.9210782594423653E-6</v>
      </c>
      <c r="UG592">
        <v>4.2699447002317443E-6</v>
      </c>
      <c r="UH592">
        <v>-1.4406801251373149E-6</v>
      </c>
      <c r="UI592">
        <v>4.5863385223909822E-6</v>
      </c>
      <c r="UJ592">
        <v>9.2427259374024796E-6</v>
      </c>
      <c r="UK592">
        <v>3.8736759159456867E-6</v>
      </c>
      <c r="UL592">
        <v>6.3258038733138575E-6</v>
      </c>
      <c r="UM592">
        <v>9.9185581207101396E-7</v>
      </c>
      <c r="UN592">
        <v>1.008886117914063E-5</v>
      </c>
      <c r="UO592">
        <v>8.2227372890320798E-6</v>
      </c>
      <c r="UP592">
        <v>2.676471603929125E-6</v>
      </c>
      <c r="UQ592">
        <v>6.395195316073014E-6</v>
      </c>
      <c r="UR592">
        <v>1.2804666468339988E-5</v>
      </c>
      <c r="US592">
        <v>4.7795681193739219E-6</v>
      </c>
      <c r="UT592">
        <v>1.0399036662109952E-6</v>
      </c>
      <c r="UU592">
        <v>4.4403328563967708E-6</v>
      </c>
      <c r="UV592">
        <v>9.8951392135566228E-6</v>
      </c>
      <c r="UW592">
        <v>1.603666090770015E-6</v>
      </c>
      <c r="UX592">
        <v>8.0076583092966401E-6</v>
      </c>
      <c r="UY592">
        <v>5.4082692924149872E-6</v>
      </c>
      <c r="UZ592">
        <v>6.6237189970575779E-6</v>
      </c>
      <c r="VA592">
        <v>3.1254234658466344E-7</v>
      </c>
      <c r="VB592">
        <v>-2.3537584727614457E-6</v>
      </c>
      <c r="VC592">
        <v>8.2858346163760341E-6</v>
      </c>
      <c r="VD592">
        <v>-7.4839156009878652E-6</v>
      </c>
      <c r="VE592">
        <v>3.0114581582837217E-6</v>
      </c>
      <c r="VF592">
        <v>1.0193267760371122E-5</v>
      </c>
      <c r="VG592">
        <v>8.854613628020697E-6</v>
      </c>
      <c r="VH592">
        <v>3.7445217194568443E-6</v>
      </c>
      <c r="VI592">
        <v>1.7461072443566826E-5</v>
      </c>
      <c r="VJ592">
        <v>4.222097693549548E-6</v>
      </c>
      <c r="VK592">
        <v>3.3770254431385747E-5</v>
      </c>
      <c r="VL592">
        <v>8.7318946248158869E-6</v>
      </c>
      <c r="VM592">
        <v>6.7575907952925229E-6</v>
      </c>
      <c r="VN592">
        <v>7.4484634763266972E-6</v>
      </c>
      <c r="VO592">
        <v>2.1886537524571654E-5</v>
      </c>
      <c r="VP592">
        <v>8.4386008769611615E-6</v>
      </c>
      <c r="VQ592">
        <v>9.7940629973206387E-6</v>
      </c>
      <c r="VR592">
        <v>6.981876341187847E-6</v>
      </c>
      <c r="VS592">
        <v>3.5596350305353723E-6</v>
      </c>
      <c r="VT592">
        <v>7.6098875099844544E-7</v>
      </c>
      <c r="VU592">
        <v>3.1259722909684973E-6</v>
      </c>
      <c r="VV592">
        <v>1.3557390423115972E-5</v>
      </c>
      <c r="VW592">
        <v>1.6965388019766584E-6</v>
      </c>
      <c r="VX592">
        <v>5.7086381291304782E-6</v>
      </c>
      <c r="VY592">
        <v>5.8701480829966533E-6</v>
      </c>
      <c r="VZ592">
        <v>2.4683286926507673E-5</v>
      </c>
      <c r="WA592">
        <v>1.4110462007191025E-7</v>
      </c>
      <c r="WB592">
        <v>6.1886461622400956E-6</v>
      </c>
      <c r="WC592">
        <v>-5.9897510701801626E-6</v>
      </c>
    </row>
    <row r="593" spans="1:601" x14ac:dyDescent="0.25">
      <c r="A593" t="s">
        <v>582</v>
      </c>
      <c r="B593">
        <v>-7.7279961021022157E-6</v>
      </c>
      <c r="C593">
        <v>-1.1804946728828028E-5</v>
      </c>
      <c r="D593">
        <v>3.8383278223224143E-6</v>
      </c>
      <c r="E593">
        <v>1.5401020058093212E-6</v>
      </c>
      <c r="F593">
        <v>1.6656245394495059E-5</v>
      </c>
      <c r="G593">
        <v>6.3495341209081667E-6</v>
      </c>
      <c r="H593">
        <v>5.3269444820509795E-6</v>
      </c>
      <c r="I593">
        <v>9.6234179674933312E-6</v>
      </c>
      <c r="J593">
        <v>1.2746249638669895E-5</v>
      </c>
      <c r="K593">
        <v>-5.1289890966985123E-6</v>
      </c>
      <c r="L593">
        <v>7.8359612064472191E-6</v>
      </c>
      <c r="M593">
        <v>7.5541542308970594E-6</v>
      </c>
      <c r="N593">
        <v>5.802092439109186E-6</v>
      </c>
      <c r="O593">
        <v>1.1602729718463882E-5</v>
      </c>
      <c r="P593">
        <v>3.9961343438919591E-6</v>
      </c>
      <c r="Q593">
        <v>5.3977512063612778E-6</v>
      </c>
      <c r="R593">
        <v>-3.83694635324054E-6</v>
      </c>
      <c r="S593">
        <v>1.5046764573732335E-5</v>
      </c>
      <c r="T593">
        <v>1.088609042708534E-5</v>
      </c>
      <c r="U593">
        <v>1.1740368756269079E-5</v>
      </c>
      <c r="V593">
        <v>2.7863804541439788E-6</v>
      </c>
      <c r="W593">
        <v>4.8211840202167707E-6</v>
      </c>
      <c r="X593">
        <v>6.4423813340260299E-6</v>
      </c>
      <c r="Y593">
        <v>8.5746849608674489E-6</v>
      </c>
      <c r="Z593">
        <v>7.7581521357478261E-6</v>
      </c>
      <c r="AA593">
        <v>2.6763632266761493E-6</v>
      </c>
      <c r="AB593">
        <v>1.3797216492456541E-6</v>
      </c>
      <c r="AC593">
        <v>1.0507106391660875E-5</v>
      </c>
      <c r="AD593">
        <v>1.8724284278310912E-5</v>
      </c>
      <c r="AE593">
        <v>7.3518317116196343E-6</v>
      </c>
      <c r="AF593">
        <v>2.4494468610026608E-6</v>
      </c>
      <c r="AG593">
        <v>6.6878948382169057E-6</v>
      </c>
      <c r="AH593">
        <v>8.7281150644781077E-6</v>
      </c>
      <c r="AI593">
        <v>1.2152724202874363E-5</v>
      </c>
      <c r="AJ593">
        <v>6.7344762085498817E-6</v>
      </c>
      <c r="AK593">
        <v>-8.978743363569672E-6</v>
      </c>
      <c r="AL593">
        <v>1.9908399666631956E-5</v>
      </c>
      <c r="AM593">
        <v>-2.8372781966400626E-6</v>
      </c>
      <c r="AN593">
        <v>1.209389287140137E-6</v>
      </c>
      <c r="AO593">
        <v>7.3327748368669307E-6</v>
      </c>
      <c r="AP593">
        <v>4.5852600331008081E-6</v>
      </c>
      <c r="AQ593">
        <v>9.1757522383451846E-6</v>
      </c>
      <c r="AR593">
        <v>7.6012879542151206E-6</v>
      </c>
      <c r="AS593">
        <v>1.1056595634111509E-6</v>
      </c>
      <c r="AT593">
        <v>6.3915535639477411E-6</v>
      </c>
      <c r="AU593">
        <v>1.2317572244545568E-5</v>
      </c>
      <c r="AV593">
        <v>-4.5833005233111805E-6</v>
      </c>
      <c r="AW593">
        <v>7.8901332503659269E-6</v>
      </c>
      <c r="AX593">
        <v>4.1384333916547266E-6</v>
      </c>
      <c r="AY593">
        <v>1.0273174932601894E-6</v>
      </c>
      <c r="AZ593">
        <v>7.77291828669613E-6</v>
      </c>
      <c r="BA593">
        <v>9.5231397962007329E-7</v>
      </c>
      <c r="BB593">
        <v>1.5144350395131963E-5</v>
      </c>
      <c r="BC593">
        <v>9.4766394240656153E-6</v>
      </c>
      <c r="BD593">
        <v>8.6428866060591447E-6</v>
      </c>
      <c r="BE593">
        <v>8.1378405139248437E-7</v>
      </c>
      <c r="BF593">
        <v>1.130180096290846E-5</v>
      </c>
      <c r="BG593">
        <v>4.6803557566177142E-6</v>
      </c>
      <c r="BH593">
        <v>4.93055281499787E-6</v>
      </c>
      <c r="BI593">
        <v>3.6091988478579396E-6</v>
      </c>
      <c r="BJ593">
        <v>9.4738835163479755E-6</v>
      </c>
      <c r="BK593">
        <v>2.5926658342835868E-6</v>
      </c>
      <c r="BL593">
        <v>6.2686349000339681E-6</v>
      </c>
      <c r="BM593">
        <v>1.1830838380915927E-5</v>
      </c>
      <c r="BN593">
        <v>9.3282404913079061E-6</v>
      </c>
      <c r="BO593">
        <v>1.0536694580667264E-6</v>
      </c>
      <c r="BP593">
        <v>9.4381428437708389E-6</v>
      </c>
      <c r="BQ593">
        <v>2.2796894668255451E-6</v>
      </c>
      <c r="BR593">
        <v>9.0747921179531814E-6</v>
      </c>
      <c r="BS593">
        <v>8.3309949344436106E-6</v>
      </c>
      <c r="BT593">
        <v>9.76380863789016E-6</v>
      </c>
      <c r="BU593">
        <v>1.2498304731891882E-5</v>
      </c>
      <c r="BV593">
        <v>7.8524491984741906E-6</v>
      </c>
      <c r="BW593">
        <v>1.8610564751686368E-5</v>
      </c>
      <c r="BX593">
        <v>4.0845584627208319E-6</v>
      </c>
      <c r="BY593">
        <v>1.4987945882321779E-6</v>
      </c>
      <c r="BZ593">
        <v>1.7656178686554128E-5</v>
      </c>
      <c r="CA593">
        <v>2.963216047444933E-6</v>
      </c>
      <c r="CB593">
        <v>6.1339361392440342E-6</v>
      </c>
      <c r="CC593">
        <v>1.2138042921560213E-5</v>
      </c>
      <c r="CD593">
        <v>4.1790762388991881E-6</v>
      </c>
      <c r="CE593">
        <v>9.8881977565566162E-6</v>
      </c>
      <c r="CF593">
        <v>6.9035628682131455E-6</v>
      </c>
      <c r="CG593">
        <v>6.0765892143187677E-6</v>
      </c>
      <c r="CH593">
        <v>4.2323221475273272E-6</v>
      </c>
      <c r="CI593">
        <v>8.5517923992520695E-6</v>
      </c>
      <c r="CJ593">
        <v>5.1710303992908863E-6</v>
      </c>
      <c r="CK593">
        <v>8.7442056071244636E-6</v>
      </c>
      <c r="CL593">
        <v>8.9869148641427962E-6</v>
      </c>
      <c r="CM593">
        <v>8.0677603839062753E-6</v>
      </c>
      <c r="CN593">
        <v>1.4928275353550414E-5</v>
      </c>
      <c r="CO593">
        <v>3.1938183184700974E-5</v>
      </c>
      <c r="CP593">
        <v>1.5726811682764289E-6</v>
      </c>
      <c r="CQ593">
        <v>4.3994781577807283E-6</v>
      </c>
      <c r="CR593">
        <v>7.277682915015658E-6</v>
      </c>
      <c r="CS593">
        <v>8.115792733762998E-6</v>
      </c>
      <c r="CT593">
        <v>1.1541508113646712E-5</v>
      </c>
      <c r="CU593">
        <v>1.1960705904059626E-5</v>
      </c>
      <c r="CV593">
        <v>4.6564175509114214E-6</v>
      </c>
      <c r="CW593">
        <v>-7.4437359318865745E-6</v>
      </c>
      <c r="CX593">
        <v>5.728081407390031E-6</v>
      </c>
      <c r="CY593">
        <v>9.0791278040612393E-6</v>
      </c>
      <c r="CZ593">
        <v>1.8986017854037016E-5</v>
      </c>
      <c r="DA593">
        <v>1.3216626954673409E-5</v>
      </c>
      <c r="DB593">
        <v>7.9561879553817762E-6</v>
      </c>
      <c r="DC593">
        <v>1.4071310972633685E-6</v>
      </c>
      <c r="DD593">
        <v>-3.5529702710650558E-7</v>
      </c>
      <c r="DE593">
        <v>1.3629625823575082E-7</v>
      </c>
      <c r="DF593">
        <v>9.3397027793021144E-6</v>
      </c>
      <c r="DG593">
        <v>3.6035758045326012E-6</v>
      </c>
      <c r="DH593">
        <v>5.3162537523664885E-6</v>
      </c>
      <c r="DI593">
        <v>1.1821208223747426E-5</v>
      </c>
      <c r="DJ593">
        <v>7.0196172608900758E-6</v>
      </c>
      <c r="DK593">
        <v>1.8463668411114109E-5</v>
      </c>
      <c r="DL593">
        <v>2.5573656332687712E-6</v>
      </c>
      <c r="DM593">
        <v>1.9679288490667887E-6</v>
      </c>
      <c r="DN593">
        <v>9.7601789425373418E-6</v>
      </c>
      <c r="DO593">
        <v>8.0757875742050199E-6</v>
      </c>
      <c r="DP593">
        <v>4.9963985154642172E-6</v>
      </c>
      <c r="DQ593">
        <v>1.2505361336117731E-5</v>
      </c>
      <c r="DR593">
        <v>1.6407062101495649E-5</v>
      </c>
      <c r="DS593">
        <v>5.0602590094312274E-6</v>
      </c>
      <c r="DT593">
        <v>2.3886565908433183E-5</v>
      </c>
      <c r="DU593">
        <v>4.3563826630991814E-6</v>
      </c>
      <c r="DV593">
        <v>-9.6019887280923862E-7</v>
      </c>
      <c r="DW593">
        <v>-3.7654541467162304E-6</v>
      </c>
      <c r="DX593">
        <v>1.9955847694675369E-6</v>
      </c>
      <c r="DY593">
        <v>1.4335722954585687E-5</v>
      </c>
      <c r="DZ593">
        <v>-2.5892624508399775E-6</v>
      </c>
      <c r="EA593">
        <v>1.0473162125800091E-5</v>
      </c>
      <c r="EB593">
        <v>8.933699600651115E-6</v>
      </c>
      <c r="EC593">
        <v>1.0844958731487618E-5</v>
      </c>
      <c r="ED593">
        <v>1.5902258353609019E-6</v>
      </c>
      <c r="EE593">
        <v>1.0007619348027489E-5</v>
      </c>
      <c r="EF593">
        <v>4.3246995331606383E-6</v>
      </c>
      <c r="EG593">
        <v>5.6485785611253787E-6</v>
      </c>
      <c r="EH593">
        <v>6.8052910592881231E-6</v>
      </c>
      <c r="EI593">
        <v>1.0467759362254988E-5</v>
      </c>
      <c r="EJ593">
        <v>8.1126199367913392E-7</v>
      </c>
      <c r="EK593">
        <v>4.2139054411865761E-6</v>
      </c>
      <c r="EL593">
        <v>7.5312993313872368E-6</v>
      </c>
      <c r="EM593">
        <v>5.8773365433793739E-6</v>
      </c>
      <c r="EN593">
        <v>1.316901455587398E-5</v>
      </c>
      <c r="EO593">
        <v>1.9042679072459623E-6</v>
      </c>
      <c r="EP593">
        <v>-2.0339398268263178E-7</v>
      </c>
      <c r="EQ593">
        <v>7.0302898107951619E-6</v>
      </c>
      <c r="ER593">
        <v>1.389658963906223E-5</v>
      </c>
      <c r="ES593">
        <v>7.6222429617882335E-6</v>
      </c>
      <c r="ET593">
        <v>2.4086843706118468E-5</v>
      </c>
      <c r="EU593">
        <v>-2.1013703049960554E-6</v>
      </c>
      <c r="EV593">
        <v>6.1627453337313455E-6</v>
      </c>
      <c r="EW593">
        <v>2.8482067990492881E-5</v>
      </c>
      <c r="EX593">
        <v>1.2733322611718886E-5</v>
      </c>
      <c r="EY593">
        <v>6.3600837791928855E-6</v>
      </c>
      <c r="EZ593">
        <v>2.9543897692876326E-6</v>
      </c>
      <c r="FA593">
        <v>1.0645334221405931E-5</v>
      </c>
      <c r="FB593">
        <v>5.5792149899477265E-6</v>
      </c>
      <c r="FC593">
        <v>2.0565201437899165E-5</v>
      </c>
      <c r="FD593">
        <v>1.5113346785748858E-6</v>
      </c>
      <c r="FE593">
        <v>1.6191490440514587E-5</v>
      </c>
      <c r="FF593">
        <v>3.5705653160795586E-6</v>
      </c>
      <c r="FG593">
        <v>2.7087273992978567E-5</v>
      </c>
      <c r="FH593">
        <v>1.4754971330386079E-5</v>
      </c>
      <c r="FI593">
        <v>2.7004401514384387E-6</v>
      </c>
      <c r="FJ593">
        <v>9.0661257205505549E-6</v>
      </c>
      <c r="FK593">
        <v>2.7723418113867394E-6</v>
      </c>
      <c r="FL593">
        <v>1.2202789941769497E-5</v>
      </c>
      <c r="FM593">
        <v>3.0711064238886228E-5</v>
      </c>
      <c r="FN593">
        <v>4.732479697632756E-6</v>
      </c>
      <c r="FO593">
        <v>1.6934909967717315E-5</v>
      </c>
      <c r="FP593">
        <v>1.6021294357039978E-5</v>
      </c>
      <c r="FQ593">
        <v>1.3911677965209679E-5</v>
      </c>
      <c r="FR593">
        <v>9.9759594240765761E-6</v>
      </c>
      <c r="FS593">
        <v>-1.662981302476462E-7</v>
      </c>
      <c r="FT593">
        <v>8.6612871548530411E-6</v>
      </c>
      <c r="FU593">
        <v>5.1581308755883153E-6</v>
      </c>
      <c r="FV593">
        <v>1.1275558637724078E-5</v>
      </c>
      <c r="FW593">
        <v>7.2636203291091467E-6</v>
      </c>
      <c r="FX593">
        <v>7.6607242929980189E-6</v>
      </c>
      <c r="FY593">
        <v>8.7513726709104325E-6</v>
      </c>
      <c r="FZ593">
        <v>7.1532108686789261E-7</v>
      </c>
      <c r="GA593">
        <v>8.270694194950261E-6</v>
      </c>
      <c r="GB593">
        <v>1.1769302398621735E-5</v>
      </c>
      <c r="GC593">
        <v>6.9305406032126315E-6</v>
      </c>
      <c r="GD593">
        <v>7.1851478884587286E-6</v>
      </c>
      <c r="GE593">
        <v>1.5486042988936206E-5</v>
      </c>
      <c r="GF593">
        <v>4.7355368990272752E-6</v>
      </c>
      <c r="GG593">
        <v>4.409077556914839E-6</v>
      </c>
      <c r="GH593">
        <v>2.290020830670552E-6</v>
      </c>
      <c r="GI593">
        <v>-3.0776355381849833E-7</v>
      </c>
      <c r="GJ593">
        <v>-5.2012830977459866E-6</v>
      </c>
      <c r="GK593">
        <v>1.0630387546022759E-5</v>
      </c>
      <c r="GL593">
        <v>6.8897487573665789E-6</v>
      </c>
      <c r="GM593">
        <v>-1.0281358288739549E-6</v>
      </c>
      <c r="GN593">
        <v>2.1235570140804166E-5</v>
      </c>
      <c r="GO593">
        <v>1.4872550594796551E-5</v>
      </c>
      <c r="GP593">
        <v>1.0979397910427162E-5</v>
      </c>
      <c r="GQ593">
        <v>3.9469237403634385E-6</v>
      </c>
      <c r="GR593">
        <v>6.6668271619166963E-6</v>
      </c>
      <c r="GS593">
        <v>3.1054663644030824E-6</v>
      </c>
      <c r="GT593">
        <v>7.3896659448369235E-6</v>
      </c>
      <c r="GU593">
        <v>1.2499410756732361E-5</v>
      </c>
      <c r="GV593">
        <v>6.9816105512257487E-6</v>
      </c>
      <c r="GW593">
        <v>4.4117470853888161E-6</v>
      </c>
      <c r="GX593">
        <v>4.9274535729141073E-6</v>
      </c>
      <c r="GY593">
        <v>6.1453023808475039E-6</v>
      </c>
      <c r="GZ593">
        <v>1.3122980131583014E-5</v>
      </c>
      <c r="HA593">
        <v>1.0214139223153169E-5</v>
      </c>
      <c r="HB593">
        <v>9.2066866965589785E-6</v>
      </c>
      <c r="HC593">
        <v>9.3087730984488226E-6</v>
      </c>
      <c r="HD593">
        <v>4.4739400978514813E-6</v>
      </c>
      <c r="HE593">
        <v>9.1419653796350517E-6</v>
      </c>
      <c r="HF593">
        <v>2.975774958882768E-6</v>
      </c>
      <c r="HG593">
        <v>3.0987170504353888E-6</v>
      </c>
      <c r="HH593">
        <v>-5.7362034023653809E-6</v>
      </c>
      <c r="HI593">
        <v>1.0992854318971595E-6</v>
      </c>
      <c r="HJ593">
        <v>3.8504633829820324E-6</v>
      </c>
      <c r="HK593">
        <v>-5.6321638009801391E-6</v>
      </c>
      <c r="HL593">
        <v>8.7219740542903847E-6</v>
      </c>
      <c r="HM593">
        <v>1.8324574811386473E-5</v>
      </c>
      <c r="HN593">
        <v>1.889728492865029E-5</v>
      </c>
      <c r="HO593">
        <v>-3.1924380049718601E-6</v>
      </c>
      <c r="HP593">
        <v>-5.8254242118271954E-6</v>
      </c>
      <c r="HQ593">
        <v>3.118038412929196E-6</v>
      </c>
      <c r="HR593">
        <v>4.8137657345185552E-6</v>
      </c>
      <c r="HS593">
        <v>2.6757408945032413E-6</v>
      </c>
      <c r="HT593">
        <v>5.1595589408059648E-6</v>
      </c>
      <c r="HU593">
        <v>8.5692056985297007E-6</v>
      </c>
      <c r="HV593">
        <v>6.5370530007037169E-6</v>
      </c>
      <c r="HW593">
        <v>8.6955451543255945E-6</v>
      </c>
      <c r="HX593">
        <v>-9.2465683073276764E-6</v>
      </c>
      <c r="HY593">
        <v>9.6707795579027077E-6</v>
      </c>
      <c r="HZ593">
        <v>1.0532783065894774E-5</v>
      </c>
      <c r="IA593">
        <v>2.9709919983950697E-6</v>
      </c>
      <c r="IB593">
        <v>-8.1546488529640114E-7</v>
      </c>
      <c r="IC593">
        <v>1.8306324985303395E-5</v>
      </c>
      <c r="ID593">
        <v>3.469955477348066E-7</v>
      </c>
      <c r="IE593">
        <v>2.9381984895562419E-6</v>
      </c>
      <c r="IF593">
        <v>4.9391902221662967E-6</v>
      </c>
      <c r="IG593">
        <v>5.6032758339411359E-6</v>
      </c>
      <c r="IH593">
        <v>1.2799303811856316E-5</v>
      </c>
      <c r="II593">
        <v>9.8686770011088776E-6</v>
      </c>
      <c r="IJ593">
        <v>5.617962378461848E-6</v>
      </c>
      <c r="IK593">
        <v>2.9412437400620758E-6</v>
      </c>
      <c r="IL593">
        <v>5.0726103260376759E-6</v>
      </c>
      <c r="IM593">
        <v>1.0271499846724504E-5</v>
      </c>
      <c r="IN593">
        <v>1.4014512449141162E-5</v>
      </c>
      <c r="IO593">
        <v>9.2425164344409528E-6</v>
      </c>
      <c r="IP593">
        <v>-5.7617101033175172E-6</v>
      </c>
      <c r="IQ593">
        <v>-1.0172330156220516E-7</v>
      </c>
      <c r="IR593">
        <v>8.3266128521521047E-6</v>
      </c>
      <c r="IS593">
        <v>5.1126498670327282E-6</v>
      </c>
      <c r="IT593">
        <v>2.2749451020342413E-5</v>
      </c>
      <c r="IU593">
        <v>8.6783385318678866E-6</v>
      </c>
      <c r="IV593">
        <v>2.2565739034157128E-6</v>
      </c>
      <c r="IW593">
        <v>1.1342660199818799E-5</v>
      </c>
      <c r="IX593">
        <v>1.4494567277189101E-5</v>
      </c>
      <c r="IY593">
        <v>1.5398580684290197E-5</v>
      </c>
      <c r="IZ593">
        <v>6.720813634586518E-6</v>
      </c>
      <c r="JA593">
        <v>1.2764551589111021E-5</v>
      </c>
      <c r="JB593">
        <v>4.6815603734497613E-6</v>
      </c>
      <c r="JC593">
        <v>1.8070551995466278E-5</v>
      </c>
      <c r="JD593">
        <v>1.3837729287872452E-5</v>
      </c>
      <c r="JE593">
        <v>-2.4691931854561232E-6</v>
      </c>
      <c r="JF593">
        <v>1.0389783360945206E-5</v>
      </c>
      <c r="JG593">
        <v>1.8131972277898373E-5</v>
      </c>
      <c r="JH593">
        <v>-1.0323696639990361E-5</v>
      </c>
      <c r="JI593">
        <v>1.1564580616472627E-5</v>
      </c>
      <c r="JJ593">
        <v>1.32330193967787E-5</v>
      </c>
      <c r="JK593">
        <v>1.029769287571312E-5</v>
      </c>
      <c r="JL593">
        <v>5.2971084295260325E-6</v>
      </c>
      <c r="JM593">
        <v>6.9480974186191042E-6</v>
      </c>
      <c r="JN593">
        <v>1.0758545224422655E-5</v>
      </c>
      <c r="JO593">
        <v>7.5885948198711399E-6</v>
      </c>
      <c r="JP593">
        <v>6.9724806954140777E-6</v>
      </c>
      <c r="JQ593">
        <v>1.3174657088182642E-5</v>
      </c>
      <c r="JR593">
        <v>4.339550735958054E-6</v>
      </c>
      <c r="JS593">
        <v>-2.3515477216920344E-6</v>
      </c>
      <c r="JT593">
        <v>5.023683815109967E-6</v>
      </c>
      <c r="JU593">
        <v>5.3289680176129635E-6</v>
      </c>
      <c r="JV593">
        <v>8.5253955290641796E-6</v>
      </c>
      <c r="JW593">
        <v>1.4286767084719324E-5</v>
      </c>
      <c r="JX593">
        <v>4.5217972504890214E-6</v>
      </c>
      <c r="JY593">
        <v>1.4458248800773958E-5</v>
      </c>
      <c r="JZ593">
        <v>6.5621457559508778E-6</v>
      </c>
      <c r="KA593">
        <v>4.4425489304298409E-6</v>
      </c>
      <c r="KB593">
        <v>1.631814672067298E-5</v>
      </c>
      <c r="KC593">
        <v>7.3160371358039957E-6</v>
      </c>
      <c r="KD593">
        <v>6.8961033777727818E-6</v>
      </c>
      <c r="KE593">
        <v>-3.0470301249896917E-6</v>
      </c>
      <c r="KF593">
        <v>2.0319280869982525E-6</v>
      </c>
      <c r="KG593">
        <v>1.3606217390574476E-5</v>
      </c>
      <c r="KH593">
        <v>3.8886485794760059E-6</v>
      </c>
      <c r="KI593">
        <v>1.2176151379347605E-5</v>
      </c>
      <c r="KJ593">
        <v>6.94421482516826E-6</v>
      </c>
      <c r="KK593">
        <v>1.2582714940252395E-5</v>
      </c>
      <c r="KL593">
        <v>1.2547480044357253E-6</v>
      </c>
      <c r="KM593">
        <v>4.4450523424366462E-7</v>
      </c>
      <c r="KN593">
        <v>5.5687550992923736E-6</v>
      </c>
      <c r="KO593">
        <v>4.4162058951973799E-6</v>
      </c>
      <c r="KP593">
        <v>-6.3719207282750805E-6</v>
      </c>
      <c r="KQ593">
        <v>-3.8596891564957502E-8</v>
      </c>
      <c r="KR593">
        <v>5.0125193758981094E-6</v>
      </c>
      <c r="KS593">
        <v>-1.3990986331652768E-6</v>
      </c>
      <c r="KT593">
        <v>5.6261400242035655E-6</v>
      </c>
      <c r="KU593">
        <v>1.5649284774636782E-6</v>
      </c>
      <c r="KV593">
        <v>-2.8633185638671486E-7</v>
      </c>
      <c r="KW593">
        <v>2.0109636422444126E-6</v>
      </c>
      <c r="KX593">
        <v>1.478693856714264E-6</v>
      </c>
      <c r="KY593">
        <v>-2.9670086310297052E-7</v>
      </c>
      <c r="KZ593">
        <v>2.0060250767396019E-5</v>
      </c>
      <c r="LA593">
        <v>5.1205938360413952E-6</v>
      </c>
      <c r="LB593">
        <v>3.6952309218151147E-6</v>
      </c>
      <c r="LC593">
        <v>7.3358543439264385E-6</v>
      </c>
      <c r="LD593">
        <v>1.2585769612608408E-5</v>
      </c>
      <c r="LE593">
        <v>4.5255280558218794E-6</v>
      </c>
      <c r="LF593">
        <v>4.8522506251979084E-6</v>
      </c>
      <c r="LG593">
        <v>9.3359341697338605E-6</v>
      </c>
      <c r="LH593">
        <v>1.0602771337958636E-5</v>
      </c>
      <c r="LI593">
        <v>9.1149500515560968E-6</v>
      </c>
      <c r="LJ593">
        <v>1.0938575183961189E-5</v>
      </c>
      <c r="LK593">
        <v>5.0546642387011681E-6</v>
      </c>
      <c r="LL593">
        <v>3.9496399410725647E-6</v>
      </c>
      <c r="LM593">
        <v>2.2208048842970726E-6</v>
      </c>
      <c r="LN593">
        <v>5.4301983846491688E-6</v>
      </c>
      <c r="LO593">
        <v>-1.8445889480324558E-6</v>
      </c>
      <c r="LP593">
        <v>1.5551962685266882E-5</v>
      </c>
      <c r="LQ593">
        <v>2.619924737594064E-6</v>
      </c>
      <c r="LR593">
        <v>-6.2015783417474601E-6</v>
      </c>
      <c r="LS593">
        <v>6.3690169155491679E-6</v>
      </c>
      <c r="LT593">
        <v>4.8030410968916432E-6</v>
      </c>
      <c r="LU593">
        <v>2.1154997493319315E-5</v>
      </c>
      <c r="LV593">
        <v>8.9746816033063084E-6</v>
      </c>
      <c r="LW593">
        <v>1.3065784422779612E-5</v>
      </c>
      <c r="LX593">
        <v>4.5444227304738185E-6</v>
      </c>
      <c r="LY593">
        <v>2.2580082090247441E-7</v>
      </c>
      <c r="LZ593">
        <v>1.9995002591511452E-5</v>
      </c>
      <c r="MA593">
        <v>-1.318199604926542E-6</v>
      </c>
      <c r="MB593">
        <v>6.8433801214113232E-6</v>
      </c>
      <c r="MC593">
        <v>9.5930071576377835E-6</v>
      </c>
      <c r="MD593">
        <v>1.0752803852696047E-5</v>
      </c>
      <c r="ME593">
        <v>1.3967363039711607E-5</v>
      </c>
      <c r="MF593">
        <v>1.2778631254310126E-5</v>
      </c>
      <c r="MG593">
        <v>1.1243192738772639E-5</v>
      </c>
      <c r="MH593">
        <v>1.4783930454533506E-6</v>
      </c>
      <c r="MI593">
        <v>5.8971676010873974E-6</v>
      </c>
      <c r="MJ593">
        <v>1.3165069803029557E-5</v>
      </c>
      <c r="MK593">
        <v>1.086663887021777E-5</v>
      </c>
      <c r="ML593">
        <v>7.359569229728798E-6</v>
      </c>
      <c r="MM593">
        <v>1.2227800624551787E-5</v>
      </c>
      <c r="MN593">
        <v>4.9112420577365655E-6</v>
      </c>
      <c r="MO593">
        <v>1.4247130166148367E-5</v>
      </c>
      <c r="MP593">
        <v>7.3000891367025793E-6</v>
      </c>
      <c r="MQ593">
        <v>-3.9360428731702817E-6</v>
      </c>
      <c r="MR593">
        <v>-1.3263266545231598E-6</v>
      </c>
      <c r="MS593">
        <v>-3.1074772318026175E-6</v>
      </c>
      <c r="MT593">
        <v>-1.6053947271399961E-6</v>
      </c>
      <c r="MU593">
        <v>4.1086877143568468E-6</v>
      </c>
      <c r="MV593">
        <v>7.3218469341034593E-6</v>
      </c>
      <c r="MW593">
        <v>-2.2983042826433462E-6</v>
      </c>
      <c r="MX593">
        <v>1.2919480791236647E-5</v>
      </c>
      <c r="MY593">
        <v>1.0600256271561162E-5</v>
      </c>
      <c r="MZ593">
        <v>2.4798132276301597E-6</v>
      </c>
      <c r="NA593">
        <v>1.301936359057213E-5</v>
      </c>
      <c r="NB593">
        <v>9.5926776682477406E-6</v>
      </c>
      <c r="NC593">
        <v>7.1137125371379938E-6</v>
      </c>
      <c r="ND593">
        <v>-4.9872842982730911E-6</v>
      </c>
      <c r="NE593">
        <v>1.2130639957943015E-5</v>
      </c>
      <c r="NF593">
        <v>-1.9281424086539314E-6</v>
      </c>
      <c r="NG593">
        <v>1.1690762921917627E-6</v>
      </c>
      <c r="NH593">
        <v>7.7933337292929491E-6</v>
      </c>
      <c r="NI593">
        <v>2.0659912266826577E-6</v>
      </c>
      <c r="NJ593">
        <v>1.5845645104840865E-5</v>
      </c>
      <c r="NK593">
        <v>2.0529766791000174E-5</v>
      </c>
      <c r="NL593">
        <v>2.2602542826005508E-6</v>
      </c>
      <c r="NM593">
        <v>6.6681337636685829E-6</v>
      </c>
      <c r="NN593">
        <v>3.0850597444241776E-6</v>
      </c>
      <c r="NO593">
        <v>4.2342254536790637E-6</v>
      </c>
      <c r="NP593">
        <v>2.7287510357070198E-5</v>
      </c>
      <c r="NQ593">
        <v>1.521852447038112E-5</v>
      </c>
      <c r="NR593">
        <v>1.1236326485634684E-5</v>
      </c>
      <c r="NS593">
        <v>7.7939974964619994E-6</v>
      </c>
      <c r="NT593">
        <v>4.1938790260284626E-6</v>
      </c>
      <c r="NU593">
        <v>1.017553467821599E-5</v>
      </c>
      <c r="NV593">
        <v>5.7880885590010243E-7</v>
      </c>
      <c r="NW593">
        <v>1.511908979292313E-5</v>
      </c>
      <c r="NX593">
        <v>8.5753113474078519E-6</v>
      </c>
      <c r="NY593">
        <v>7.9339653339669373E-6</v>
      </c>
      <c r="NZ593">
        <v>3.1882460801319767E-6</v>
      </c>
      <c r="OA593">
        <v>2.0089348440969837E-6</v>
      </c>
      <c r="OB593">
        <v>2.6692570556047097E-6</v>
      </c>
      <c r="OC593">
        <v>1.178515510490579E-5</v>
      </c>
      <c r="OD593">
        <v>5.175793359003576E-6</v>
      </c>
      <c r="OE593">
        <v>5.2389889057457617E-6</v>
      </c>
      <c r="OF593">
        <v>6.6360675571188504E-6</v>
      </c>
      <c r="OG593">
        <v>5.309925347063549E-6</v>
      </c>
      <c r="OH593">
        <v>1.4008226504055645E-5</v>
      </c>
      <c r="OI593">
        <v>1.2186908183869996E-6</v>
      </c>
      <c r="OJ593">
        <v>9.67469035717408E-6</v>
      </c>
      <c r="OK593">
        <v>9.7061009140262875E-6</v>
      </c>
      <c r="OL593">
        <v>1.1232735113127871E-5</v>
      </c>
      <c r="OM593">
        <v>1.1369988654451286E-5</v>
      </c>
      <c r="ON593">
        <v>4.451332544670733E-7</v>
      </c>
      <c r="OO593">
        <v>6.9389085191515383E-6</v>
      </c>
      <c r="OP593">
        <v>9.9828325683629951E-6</v>
      </c>
      <c r="OQ593">
        <v>1.9928493215716844E-6</v>
      </c>
      <c r="OR593">
        <v>3.199935543774327E-6</v>
      </c>
      <c r="OS593">
        <v>9.5266767691196168E-6</v>
      </c>
      <c r="OT593">
        <v>4.4550006721423113E-6</v>
      </c>
      <c r="OU593">
        <v>8.6817029150238642E-6</v>
      </c>
      <c r="OV593">
        <v>7.8211866230975554E-6</v>
      </c>
      <c r="OW593">
        <v>5.3529364524600224E-6</v>
      </c>
      <c r="OX593">
        <v>1.64784022531914E-6</v>
      </c>
      <c r="OY593">
        <v>4.4520164205374972E-6</v>
      </c>
      <c r="OZ593">
        <v>6.9520596519297789E-6</v>
      </c>
      <c r="PA593">
        <v>7.1722262074503306E-6</v>
      </c>
      <c r="PB593">
        <v>8.8084559334244386E-6</v>
      </c>
      <c r="PC593">
        <v>5.1598878413638478E-7</v>
      </c>
      <c r="PD593">
        <v>-8.1082741033761319E-7</v>
      </c>
      <c r="PE593">
        <v>8.9748339246913143E-6</v>
      </c>
      <c r="PF593">
        <v>-1.089898557028809E-6</v>
      </c>
      <c r="PG593">
        <v>1.2317609401905848E-5</v>
      </c>
      <c r="PH593">
        <v>2.3594009082952751E-5</v>
      </c>
      <c r="PI593">
        <v>1.3864675295714938E-5</v>
      </c>
      <c r="PJ593">
        <v>1.7807361418179666E-5</v>
      </c>
      <c r="PK593">
        <v>8.1125842466708805E-6</v>
      </c>
      <c r="PL593">
        <v>2.1867965248850752E-7</v>
      </c>
      <c r="PM593">
        <v>8.3016954071358069E-6</v>
      </c>
      <c r="PN593">
        <v>8.7840453895970484E-6</v>
      </c>
      <c r="PO593">
        <v>1.1388429694575784E-5</v>
      </c>
      <c r="PP593">
        <v>1.4696940759652757E-6</v>
      </c>
      <c r="PQ593">
        <v>1.0365434007523903E-5</v>
      </c>
      <c r="PR593">
        <v>9.1251035528289635E-6</v>
      </c>
      <c r="PS593">
        <v>-1.8494296370747653E-7</v>
      </c>
      <c r="PT593">
        <v>9.0715613437519668E-6</v>
      </c>
      <c r="PU593">
        <v>2.23491982769622E-5</v>
      </c>
      <c r="PV593">
        <v>5.1892375357788702E-6</v>
      </c>
      <c r="PW593">
        <v>7.2368417985165022E-6</v>
      </c>
      <c r="PX593">
        <v>8.0747666735518749E-6</v>
      </c>
      <c r="PY593">
        <v>-4.9932394668680406E-8</v>
      </c>
      <c r="PZ593">
        <v>1.2546790416726421E-5</v>
      </c>
      <c r="QA593">
        <v>1.8193793202603419E-5</v>
      </c>
      <c r="QB593">
        <v>5.007972455020764E-6</v>
      </c>
      <c r="QC593">
        <v>1.7913487905785648E-5</v>
      </c>
      <c r="QD593">
        <v>3.4348402764894437E-6</v>
      </c>
      <c r="QE593">
        <v>1.0612166993242347E-5</v>
      </c>
      <c r="QF593">
        <v>-9.6598625145338347E-6</v>
      </c>
      <c r="QG593">
        <v>-3.3700214114567826E-6</v>
      </c>
      <c r="QH593">
        <v>1.412002574772807E-6</v>
      </c>
      <c r="QI593">
        <v>9.8583614438279869E-6</v>
      </c>
      <c r="QJ593">
        <v>9.1433832421162379E-6</v>
      </c>
      <c r="QK593">
        <v>5.1920396475883363E-6</v>
      </c>
      <c r="QL593">
        <v>-2.1235889971081793E-6</v>
      </c>
      <c r="QM593">
        <v>6.8006114419631714E-6</v>
      </c>
      <c r="QN593">
        <v>1.8555270202734327E-5</v>
      </c>
      <c r="QO593">
        <v>2.398414554528124E-5</v>
      </c>
      <c r="QP593">
        <v>2.1543923964587488E-5</v>
      </c>
      <c r="QQ593">
        <v>1.1848442145867767E-5</v>
      </c>
      <c r="QR593">
        <v>1.0793206475380304E-5</v>
      </c>
      <c r="QS593">
        <v>9.3587074143077142E-6</v>
      </c>
      <c r="QT593">
        <v>1.1276649359643547E-5</v>
      </c>
      <c r="QU593">
        <v>1.1282252887317366E-5</v>
      </c>
      <c r="QV593">
        <v>4.0209209928313212E-6</v>
      </c>
      <c r="QW593">
        <v>1.9791364328902471E-6</v>
      </c>
      <c r="QX593">
        <v>-5.6110100129901221E-7</v>
      </c>
      <c r="QY593">
        <v>6.4248035204475467E-6</v>
      </c>
      <c r="QZ593">
        <v>-2.5696422268637297E-6</v>
      </c>
      <c r="RA593">
        <v>-1.0038341640197935E-6</v>
      </c>
      <c r="RB593">
        <v>3.8236392651440055E-8</v>
      </c>
      <c r="RC593">
        <v>2.0738839413369101E-6</v>
      </c>
      <c r="RD593">
        <v>3.6223674404884613E-6</v>
      </c>
      <c r="RE593">
        <v>9.181591051259941E-6</v>
      </c>
      <c r="RF593">
        <v>5.8412259864690277E-6</v>
      </c>
      <c r="RG593">
        <v>4.8287710081527091E-6</v>
      </c>
      <c r="RH593">
        <v>-1.2156217438650312E-6</v>
      </c>
      <c r="RI593">
        <v>1.0218754398502634E-5</v>
      </c>
      <c r="RJ593">
        <v>1.6978831459891601E-5</v>
      </c>
      <c r="RK593">
        <v>6.1092215290329322E-6</v>
      </c>
      <c r="RL593">
        <v>1.1663258878422248E-5</v>
      </c>
      <c r="RM593">
        <v>4.8995016275599205E-6</v>
      </c>
      <c r="RN593">
        <v>9.8613582905674225E-6</v>
      </c>
      <c r="RO593">
        <v>1.1227788919469948E-5</v>
      </c>
      <c r="RP593">
        <v>-1.9754582640459619E-6</v>
      </c>
      <c r="RQ593">
        <v>1.8598216455632474E-7</v>
      </c>
      <c r="RR593">
        <v>1.3439015179628099E-5</v>
      </c>
      <c r="RS593">
        <v>5.6999066951782942E-6</v>
      </c>
      <c r="RT593">
        <v>9.0494857335437606E-6</v>
      </c>
      <c r="RU593">
        <v>5.4986708467613639E-6</v>
      </c>
      <c r="RV593">
        <v>6.3396127136076963E-6</v>
      </c>
      <c r="RW593">
        <v>-6.071173458024661E-6</v>
      </c>
      <c r="RX593">
        <v>1.5194715314514554E-6</v>
      </c>
      <c r="RY593">
        <v>1.0446601237441858E-5</v>
      </c>
      <c r="RZ593">
        <v>1.2373366405735547E-5</v>
      </c>
      <c r="SA593">
        <v>7.8315696349743169E-6</v>
      </c>
      <c r="SB593">
        <v>1.573317217724273E-6</v>
      </c>
      <c r="SC593">
        <v>1.9270283018228428E-5</v>
      </c>
      <c r="SD593">
        <v>9.9108601501764064E-7</v>
      </c>
      <c r="SE593">
        <v>3.9205283600242941E-6</v>
      </c>
      <c r="SF593">
        <v>1.2804642199764473E-5</v>
      </c>
      <c r="SG593">
        <v>8.429118097470124E-7</v>
      </c>
      <c r="SH593">
        <v>1.3598076374042991E-5</v>
      </c>
      <c r="SI593">
        <v>1.0488207167621145E-5</v>
      </c>
      <c r="SJ593">
        <v>1.3547762699764855E-5</v>
      </c>
      <c r="SK593">
        <v>7.4433661749788873E-6</v>
      </c>
      <c r="SL593">
        <v>1.4123698434455853E-5</v>
      </c>
      <c r="SM593">
        <v>7.4474746504955371E-8</v>
      </c>
      <c r="SN593">
        <v>4.4948768528471323E-6</v>
      </c>
      <c r="SO593">
        <v>2.1817441608100928E-7</v>
      </c>
      <c r="SP593">
        <v>3.8769688667666451E-6</v>
      </c>
      <c r="SQ593">
        <v>-6.636262806820696E-7</v>
      </c>
      <c r="SR593">
        <v>2.3744325131805192E-5</v>
      </c>
      <c r="SS593">
        <v>8.3701157694089971E-6</v>
      </c>
      <c r="ST593">
        <v>8.039386794712003E-6</v>
      </c>
      <c r="SU593">
        <v>8.6830810237793247E-6</v>
      </c>
      <c r="SV593">
        <v>-4.2352089958445455E-6</v>
      </c>
      <c r="SW593">
        <v>9.6231899896039688E-6</v>
      </c>
      <c r="SX593">
        <v>6.934183836757731E-6</v>
      </c>
      <c r="SY593">
        <v>-9.602171839413193E-6</v>
      </c>
      <c r="SZ593">
        <v>1.7630568913848366E-5</v>
      </c>
      <c r="TA593">
        <v>2.0585087158917358E-6</v>
      </c>
      <c r="TB593">
        <v>1.2766098371345996E-5</v>
      </c>
      <c r="TC593">
        <v>7.5817261494274023E-6</v>
      </c>
      <c r="TD593">
        <v>7.9379513431208736E-6</v>
      </c>
      <c r="TE593">
        <v>7.3448969614200937E-6</v>
      </c>
      <c r="TF593">
        <v>8.8122922912592196E-6</v>
      </c>
      <c r="TG593">
        <v>4.2177873968543955E-6</v>
      </c>
      <c r="TH593">
        <v>5.1170150841469454E-6</v>
      </c>
      <c r="TI593">
        <v>1.5751150209399209E-5</v>
      </c>
      <c r="TJ593">
        <v>1.1805176393337531E-5</v>
      </c>
      <c r="TK593">
        <v>2.4988178290598229E-6</v>
      </c>
      <c r="TL593">
        <v>1.023762891617501E-5</v>
      </c>
      <c r="TM593">
        <v>4.4377672390017791E-6</v>
      </c>
      <c r="TN593">
        <v>8.1420032915061051E-6</v>
      </c>
      <c r="TO593">
        <v>1.4875867375258869E-5</v>
      </c>
      <c r="TP593">
        <v>1.3377511584065176E-5</v>
      </c>
      <c r="TQ593">
        <v>1.6622799782460668E-5</v>
      </c>
      <c r="TR593">
        <v>1.0899041900659005E-5</v>
      </c>
      <c r="TS593">
        <v>2.194813619069087E-5</v>
      </c>
      <c r="TT593">
        <v>1.0834756048777496E-5</v>
      </c>
      <c r="TU593">
        <v>1.0126189437345467E-5</v>
      </c>
      <c r="TV593">
        <v>3.3212344874370342E-6</v>
      </c>
      <c r="TW593">
        <v>-6.0974409331478356E-6</v>
      </c>
      <c r="TX593">
        <v>3.7737481602986665E-6</v>
      </c>
      <c r="TY593">
        <v>1.6785367420940616E-5</v>
      </c>
      <c r="TZ593">
        <v>1.0740175927900527E-5</v>
      </c>
      <c r="UA593">
        <v>-3.0897435448459841E-6</v>
      </c>
      <c r="UB593">
        <v>3.6781810418170314E-6</v>
      </c>
      <c r="UC593">
        <v>1.2423756402618703E-5</v>
      </c>
      <c r="UD593">
        <v>3.1995389935695601E-6</v>
      </c>
      <c r="UE593">
        <v>6.8151139781331433E-6</v>
      </c>
      <c r="UF593">
        <v>-9.0062664893904826E-6</v>
      </c>
      <c r="UG593">
        <v>5.9116745665565463E-6</v>
      </c>
      <c r="UH593">
        <v>1.5470081587064361E-5</v>
      </c>
      <c r="UI593">
        <v>-1.5139516538913178E-6</v>
      </c>
      <c r="UJ593">
        <v>2.3878257403489674E-5</v>
      </c>
      <c r="UK593">
        <v>1.4081220333372081E-5</v>
      </c>
      <c r="UL593">
        <v>5.6794585002197748E-6</v>
      </c>
      <c r="UM593">
        <v>2.4004535816671225E-6</v>
      </c>
      <c r="UN593">
        <v>1.8132792187285322E-5</v>
      </c>
      <c r="UO593">
        <v>5.6650443859247477E-6</v>
      </c>
      <c r="UP593">
        <v>1.0883704426021174E-5</v>
      </c>
      <c r="UQ593">
        <v>1.035977352125549E-5</v>
      </c>
      <c r="UR593">
        <v>2.2168315832354541E-5</v>
      </c>
      <c r="US593">
        <v>6.3247041098362123E-6</v>
      </c>
      <c r="UT593">
        <v>4.4790381603967106E-6</v>
      </c>
      <c r="UU593">
        <v>2.776129474536157E-6</v>
      </c>
      <c r="UV593">
        <v>-6.3740626765032521E-7</v>
      </c>
      <c r="UW593">
        <v>8.659100836731351E-6</v>
      </c>
      <c r="UX593">
        <v>8.5374166167403482E-6</v>
      </c>
      <c r="UY593">
        <v>1.6820916187392586E-5</v>
      </c>
      <c r="UZ593">
        <v>5.4839278104616592E-6</v>
      </c>
      <c r="VA593">
        <v>2.2711148578007529E-6</v>
      </c>
      <c r="VB593">
        <v>1.8937588869620552E-5</v>
      </c>
      <c r="VC593">
        <v>7.1319566374553139E-6</v>
      </c>
      <c r="VD593">
        <v>-4.0486238778989262E-6</v>
      </c>
      <c r="VE593">
        <v>1.1068261872573461E-5</v>
      </c>
      <c r="VF593">
        <v>1.2131299831675892E-5</v>
      </c>
      <c r="VG593">
        <v>1.6081710612887511E-5</v>
      </c>
      <c r="VH593">
        <v>6.2535475456828563E-6</v>
      </c>
      <c r="VI593">
        <v>2.8203001385956577E-5</v>
      </c>
      <c r="VJ593">
        <v>1.7219577884662018E-6</v>
      </c>
      <c r="VK593">
        <v>8.7318946248158869E-6</v>
      </c>
      <c r="VL593">
        <v>3.4721200468349923E-5</v>
      </c>
      <c r="VM593">
        <v>9.3127156870046177E-6</v>
      </c>
      <c r="VN593">
        <v>1.7606132795010171E-5</v>
      </c>
      <c r="VO593">
        <v>3.4874390334050515E-8</v>
      </c>
      <c r="VP593">
        <v>1.6617288805201139E-5</v>
      </c>
      <c r="VQ593">
        <v>2.0224478598199339E-5</v>
      </c>
      <c r="VR593">
        <v>5.6206841191681495E-6</v>
      </c>
      <c r="VS593">
        <v>1.0865982084598325E-6</v>
      </c>
      <c r="VT593">
        <v>1.4680997656695703E-6</v>
      </c>
      <c r="VU593">
        <v>6.171957112350951E-6</v>
      </c>
      <c r="VV593">
        <v>1.5298828286545977E-5</v>
      </c>
      <c r="VW593">
        <v>4.0064560365420137E-6</v>
      </c>
      <c r="VX593">
        <v>-3.264306876229497E-6</v>
      </c>
      <c r="VY593">
        <v>1.2138264868985749E-5</v>
      </c>
      <c r="VZ593">
        <v>-6.4278153007214541E-6</v>
      </c>
      <c r="WA593">
        <v>3.9373643116816604E-6</v>
      </c>
      <c r="WB593">
        <v>1.8522141350853013E-5</v>
      </c>
      <c r="WC593">
        <v>1.324749303357396E-6</v>
      </c>
    </row>
    <row r="594" spans="1:601" x14ac:dyDescent="0.25">
      <c r="A594" t="s">
        <v>583</v>
      </c>
      <c r="B594">
        <v>5.1506932761827061E-6</v>
      </c>
      <c r="C594">
        <v>5.045809086302939E-6</v>
      </c>
      <c r="D594">
        <v>1.0626671982383468E-5</v>
      </c>
      <c r="E594">
        <v>1.229073725261346E-5</v>
      </c>
      <c r="F594">
        <v>1.0677597545251491E-5</v>
      </c>
      <c r="G594">
        <v>4.9804114344321041E-6</v>
      </c>
      <c r="H594">
        <v>1.349388708310672E-5</v>
      </c>
      <c r="I594">
        <v>1.1450107076484276E-5</v>
      </c>
      <c r="J594">
        <v>5.4589962040480928E-6</v>
      </c>
      <c r="K594">
        <v>1.0520962712744988E-5</v>
      </c>
      <c r="L594">
        <v>1.3115457609954335E-5</v>
      </c>
      <c r="M594">
        <v>1.7571600074216332E-5</v>
      </c>
      <c r="N594">
        <v>9.3103209529506744E-6</v>
      </c>
      <c r="O594">
        <v>1.2396134938108653E-5</v>
      </c>
      <c r="P594">
        <v>9.9297550582777756E-6</v>
      </c>
      <c r="Q594">
        <v>8.3811849485138453E-6</v>
      </c>
      <c r="R594">
        <v>6.4302656475637094E-6</v>
      </c>
      <c r="S594">
        <v>1.3118366512545503E-5</v>
      </c>
      <c r="T594">
        <v>1.0732694730759256E-5</v>
      </c>
      <c r="U594">
        <v>1.5964380803091952E-5</v>
      </c>
      <c r="V594">
        <v>1.0314420302552741E-5</v>
      </c>
      <c r="W594">
        <v>7.3754243768416018E-6</v>
      </c>
      <c r="X594">
        <v>3.7387077375346649E-6</v>
      </c>
      <c r="Y594">
        <v>1.4965029410253973E-5</v>
      </c>
      <c r="Z594">
        <v>6.0632816692056549E-6</v>
      </c>
      <c r="AA594">
        <v>6.117481092796531E-6</v>
      </c>
      <c r="AB594">
        <v>3.3026436462345609E-6</v>
      </c>
      <c r="AC594">
        <v>1.2091659994830738E-5</v>
      </c>
      <c r="AD594">
        <v>1.23266145685434E-5</v>
      </c>
      <c r="AE594">
        <v>7.3852675143361111E-6</v>
      </c>
      <c r="AF594">
        <v>1.2615002607001934E-5</v>
      </c>
      <c r="AG594">
        <v>8.6853595420027587E-6</v>
      </c>
      <c r="AH594">
        <v>1.3280369182375251E-5</v>
      </c>
      <c r="AI594">
        <v>6.7779733431806337E-6</v>
      </c>
      <c r="AJ594">
        <v>6.8949333918482988E-6</v>
      </c>
      <c r="AK594">
        <v>7.2986510230586367E-6</v>
      </c>
      <c r="AL594">
        <v>2.0629198906948941E-5</v>
      </c>
      <c r="AM594">
        <v>6.0866281706517874E-6</v>
      </c>
      <c r="AN594">
        <v>3.4575031338211118E-6</v>
      </c>
      <c r="AO594">
        <v>7.4240901895781996E-6</v>
      </c>
      <c r="AP594">
        <v>1.3376123892042911E-5</v>
      </c>
      <c r="AQ594">
        <v>8.6522751485241594E-6</v>
      </c>
      <c r="AR594">
        <v>8.5982236959128722E-6</v>
      </c>
      <c r="AS594">
        <v>3.1713159561306429E-6</v>
      </c>
      <c r="AT594">
        <v>1.1368405792888458E-5</v>
      </c>
      <c r="AU594">
        <v>9.5519321754769731E-6</v>
      </c>
      <c r="AV594">
        <v>3.5902548572037713E-6</v>
      </c>
      <c r="AW594">
        <v>8.1705854766542131E-6</v>
      </c>
      <c r="AX594">
        <v>1.1215622909944381E-5</v>
      </c>
      <c r="AY594">
        <v>1.1505864457545703E-5</v>
      </c>
      <c r="AZ594">
        <v>1.252728928961981E-5</v>
      </c>
      <c r="BA594">
        <v>9.3333009420364685E-6</v>
      </c>
      <c r="BB594">
        <v>9.1685607616871047E-6</v>
      </c>
      <c r="BC594">
        <v>1.7778276531096007E-5</v>
      </c>
      <c r="BD594">
        <v>7.2981284300347966E-6</v>
      </c>
      <c r="BE594">
        <v>9.5448796863985918E-6</v>
      </c>
      <c r="BF594">
        <v>8.2861892544885573E-6</v>
      </c>
      <c r="BG594">
        <v>7.0803677015846421E-6</v>
      </c>
      <c r="BH594">
        <v>2.1421584304831092E-5</v>
      </c>
      <c r="BI594">
        <v>3.1023605954601782E-6</v>
      </c>
      <c r="BJ594">
        <v>6.6717959816505983E-6</v>
      </c>
      <c r="BK594">
        <v>6.85888086042749E-6</v>
      </c>
      <c r="BL594">
        <v>1.0454190413505752E-5</v>
      </c>
      <c r="BM594">
        <v>1.3408208534403815E-5</v>
      </c>
      <c r="BN594">
        <v>1.0618640957968749E-5</v>
      </c>
      <c r="BO594">
        <v>8.0361807526362783E-6</v>
      </c>
      <c r="BP594">
        <v>3.1172008904406302E-7</v>
      </c>
      <c r="BQ594">
        <v>9.848173540514632E-6</v>
      </c>
      <c r="BR594">
        <v>5.7940056947484684E-6</v>
      </c>
      <c r="BS594">
        <v>1.373055573691127E-5</v>
      </c>
      <c r="BT594">
        <v>7.8376209027315171E-6</v>
      </c>
      <c r="BU594">
        <v>1.0261785174869635E-5</v>
      </c>
      <c r="BV594">
        <v>1.2867218531402542E-5</v>
      </c>
      <c r="BW594">
        <v>1.3195249503144157E-5</v>
      </c>
      <c r="BX594">
        <v>1.080834534986668E-5</v>
      </c>
      <c r="BY594">
        <v>6.9092483607551425E-6</v>
      </c>
      <c r="BZ594">
        <v>1.3696430559302589E-5</v>
      </c>
      <c r="CA594">
        <v>8.821122232319153E-6</v>
      </c>
      <c r="CB594">
        <v>1.1176097126544499E-5</v>
      </c>
      <c r="CC594">
        <v>4.8164466974232349E-6</v>
      </c>
      <c r="CD594">
        <v>3.8846768736166363E-6</v>
      </c>
      <c r="CE594">
        <v>7.6571473662718578E-6</v>
      </c>
      <c r="CF594">
        <v>1.071834244062846E-5</v>
      </c>
      <c r="CG594">
        <v>5.5334755185251214E-6</v>
      </c>
      <c r="CH594">
        <v>7.8980356611671138E-6</v>
      </c>
      <c r="CI594">
        <v>1.3453725084192911E-5</v>
      </c>
      <c r="CJ594">
        <v>8.7575247096678992E-6</v>
      </c>
      <c r="CK594">
        <v>1.4171886146414408E-5</v>
      </c>
      <c r="CL594">
        <v>1.4802193454212673E-5</v>
      </c>
      <c r="CM594">
        <v>1.0213650637694397E-5</v>
      </c>
      <c r="CN594">
        <v>1.3323332112523578E-5</v>
      </c>
      <c r="CO594">
        <v>1.0844022926701056E-5</v>
      </c>
      <c r="CP594">
        <v>9.3227293040829551E-6</v>
      </c>
      <c r="CQ594">
        <v>6.373276266981871E-6</v>
      </c>
      <c r="CR594">
        <v>1.3250459444094818E-5</v>
      </c>
      <c r="CS594">
        <v>1.0816699377012129E-5</v>
      </c>
      <c r="CT594">
        <v>1.0101666529292173E-5</v>
      </c>
      <c r="CU594">
        <v>1.1393259552679958E-5</v>
      </c>
      <c r="CV594">
        <v>7.4906586258084034E-6</v>
      </c>
      <c r="CW594">
        <v>1.0743661992321363E-5</v>
      </c>
      <c r="CX594">
        <v>1.1694893801311738E-5</v>
      </c>
      <c r="CY594">
        <v>9.7939734734537034E-6</v>
      </c>
      <c r="CZ594">
        <v>8.1254941042731141E-6</v>
      </c>
      <c r="DA594">
        <v>1.5260557487116407E-5</v>
      </c>
      <c r="DB594">
        <v>1.2632849812032659E-5</v>
      </c>
      <c r="DC594">
        <v>1.1522996211696473E-5</v>
      </c>
      <c r="DD594">
        <v>8.2394375210017825E-6</v>
      </c>
      <c r="DE594">
        <v>3.4905113227658635E-6</v>
      </c>
      <c r="DF594">
        <v>1.2295115315377866E-5</v>
      </c>
      <c r="DG594">
        <v>5.6049031024518666E-6</v>
      </c>
      <c r="DH594">
        <v>1.6778179746412515E-5</v>
      </c>
      <c r="DI594">
        <v>1.2335419299675404E-5</v>
      </c>
      <c r="DJ594">
        <v>1.4936491912018711E-5</v>
      </c>
      <c r="DK594">
        <v>1.5121243457101446E-5</v>
      </c>
      <c r="DL594">
        <v>3.5598514210003073E-6</v>
      </c>
      <c r="DM594">
        <v>8.7734565372277834E-6</v>
      </c>
      <c r="DN594">
        <v>1.1334016263267007E-5</v>
      </c>
      <c r="DO594">
        <v>1.1992762977437191E-5</v>
      </c>
      <c r="DP594">
        <v>7.1775863133868759E-6</v>
      </c>
      <c r="DQ594">
        <v>5.745768472460055E-6</v>
      </c>
      <c r="DR594">
        <v>1.4009694329526866E-5</v>
      </c>
      <c r="DS594">
        <v>8.3883212389812809E-6</v>
      </c>
      <c r="DT594">
        <v>1.4218665283371882E-5</v>
      </c>
      <c r="DU594">
        <v>2.0618891220509312E-5</v>
      </c>
      <c r="DV594">
        <v>2.7099000059233714E-6</v>
      </c>
      <c r="DW594">
        <v>5.5322103641319136E-6</v>
      </c>
      <c r="DX594">
        <v>9.1042231137321959E-6</v>
      </c>
      <c r="DY594">
        <v>9.2728027208987613E-6</v>
      </c>
      <c r="DZ594">
        <v>1.1614245841910571E-5</v>
      </c>
      <c r="EA594">
        <v>6.7958800623002642E-6</v>
      </c>
      <c r="EB594">
        <v>9.548162065264826E-6</v>
      </c>
      <c r="EC594">
        <v>1.0882698891725353E-5</v>
      </c>
      <c r="ED594">
        <v>1.399051978408488E-5</v>
      </c>
      <c r="EE594">
        <v>6.3004176635671327E-6</v>
      </c>
      <c r="EF594">
        <v>3.7771398408939947E-7</v>
      </c>
      <c r="EG594">
        <v>1.6518175626130033E-5</v>
      </c>
      <c r="EH594">
        <v>1.1484643698788349E-5</v>
      </c>
      <c r="EI594">
        <v>1.245422232839485E-5</v>
      </c>
      <c r="EJ594">
        <v>8.3644587069368126E-6</v>
      </c>
      <c r="EK594">
        <v>1.922199207127895E-6</v>
      </c>
      <c r="EL594">
        <v>1.2110421417265942E-5</v>
      </c>
      <c r="EM594">
        <v>1.1959599375671694E-5</v>
      </c>
      <c r="EN594">
        <v>1.2670534439150391E-5</v>
      </c>
      <c r="EO594">
        <v>1.8152635053893989E-6</v>
      </c>
      <c r="EP594">
        <v>2.7951412992858208E-6</v>
      </c>
      <c r="EQ594">
        <v>6.8313296138149608E-6</v>
      </c>
      <c r="ER594">
        <v>1.0143486386208349E-5</v>
      </c>
      <c r="ES594">
        <v>1.0346004667125941E-5</v>
      </c>
      <c r="ET594">
        <v>5.5811054158350268E-6</v>
      </c>
      <c r="EU594">
        <v>1.3195112798774327E-5</v>
      </c>
      <c r="EV594">
        <v>7.2320327376842053E-6</v>
      </c>
      <c r="EW594">
        <v>1.4656609767482566E-5</v>
      </c>
      <c r="EX594">
        <v>1.4133371830765332E-5</v>
      </c>
      <c r="EY594">
        <v>9.8927386336336433E-6</v>
      </c>
      <c r="EZ594">
        <v>1.6857586374382961E-6</v>
      </c>
      <c r="FA594">
        <v>1.2862827818502391E-5</v>
      </c>
      <c r="FB594">
        <v>1.5326712787794508E-5</v>
      </c>
      <c r="FC594">
        <v>1.0307350820967127E-5</v>
      </c>
      <c r="FD594">
        <v>6.3986607405509269E-6</v>
      </c>
      <c r="FE594">
        <v>1.2012045864198474E-5</v>
      </c>
      <c r="FF594">
        <v>3.4616339439701115E-6</v>
      </c>
      <c r="FG594">
        <v>1.592860768598094E-5</v>
      </c>
      <c r="FH594">
        <v>1.3372394890036438E-5</v>
      </c>
      <c r="FI594">
        <v>1.5519353289893822E-5</v>
      </c>
      <c r="FJ594">
        <v>3.1549074439550577E-6</v>
      </c>
      <c r="FK594">
        <v>6.7121869690942573E-6</v>
      </c>
      <c r="FL594">
        <v>5.5203313907794305E-6</v>
      </c>
      <c r="FM594">
        <v>1.7553681003711518E-5</v>
      </c>
      <c r="FN594">
        <v>7.7842770716290123E-6</v>
      </c>
      <c r="FO594">
        <v>1.3516841838883785E-5</v>
      </c>
      <c r="FP594">
        <v>7.8174302972741846E-6</v>
      </c>
      <c r="FQ594">
        <v>1.082724081201363E-5</v>
      </c>
      <c r="FR594">
        <v>1.65995737489679E-5</v>
      </c>
      <c r="FS594">
        <v>9.1683259426124906E-6</v>
      </c>
      <c r="FT594">
        <v>7.8425025599518706E-6</v>
      </c>
      <c r="FU594">
        <v>1.020284770532965E-5</v>
      </c>
      <c r="FV594">
        <v>9.7034098099596778E-6</v>
      </c>
      <c r="FW594">
        <v>1.1795297150815276E-5</v>
      </c>
      <c r="FX594">
        <v>5.825650271437864E-6</v>
      </c>
      <c r="FY594">
        <v>1.6624886783938235E-5</v>
      </c>
      <c r="FZ594">
        <v>9.9118974337424932E-6</v>
      </c>
      <c r="GA594">
        <v>7.0225666982112242E-6</v>
      </c>
      <c r="GB594">
        <v>7.0817153166478561E-6</v>
      </c>
      <c r="GC594">
        <v>1.1521769836152723E-5</v>
      </c>
      <c r="GD594">
        <v>9.980253628301608E-6</v>
      </c>
      <c r="GE594">
        <v>6.656589346438005E-6</v>
      </c>
      <c r="GF594">
        <v>5.0192675229723389E-6</v>
      </c>
      <c r="GG594">
        <v>4.215102316532788E-6</v>
      </c>
      <c r="GH594">
        <v>5.663758918686079E-6</v>
      </c>
      <c r="GI594">
        <v>-1.4222410468249416E-6</v>
      </c>
      <c r="GJ594">
        <v>8.3465721549002802E-6</v>
      </c>
      <c r="GK594">
        <v>8.4745691542580747E-6</v>
      </c>
      <c r="GL594">
        <v>1.1150842547962698E-5</v>
      </c>
      <c r="GM594">
        <v>1.1760778525461636E-5</v>
      </c>
      <c r="GN594">
        <v>9.2458679029548658E-6</v>
      </c>
      <c r="GO594">
        <v>1.4603188464488362E-5</v>
      </c>
      <c r="GP594">
        <v>1.0442177057602037E-5</v>
      </c>
      <c r="GQ594">
        <v>8.8503342926350503E-6</v>
      </c>
      <c r="GR594">
        <v>1.0804471641439373E-5</v>
      </c>
      <c r="GS594">
        <v>1.2016217537415763E-5</v>
      </c>
      <c r="GT594">
        <v>1.0299178344126167E-5</v>
      </c>
      <c r="GU594">
        <v>6.5532026008843984E-6</v>
      </c>
      <c r="GV594">
        <v>9.5787907059541582E-6</v>
      </c>
      <c r="GW594">
        <v>1.4517025400366104E-5</v>
      </c>
      <c r="GX594">
        <v>6.4912896971458034E-6</v>
      </c>
      <c r="GY594">
        <v>1.6059319412188037E-5</v>
      </c>
      <c r="GZ594">
        <v>1.1843804963778254E-5</v>
      </c>
      <c r="HA594">
        <v>8.31676153414941E-6</v>
      </c>
      <c r="HB594">
        <v>7.276273109239429E-6</v>
      </c>
      <c r="HC594">
        <v>1.1804103010086689E-5</v>
      </c>
      <c r="HD594">
        <v>8.1241308092490092E-6</v>
      </c>
      <c r="HE594">
        <v>1.2680789961897046E-5</v>
      </c>
      <c r="HF594">
        <v>5.8313931623033235E-6</v>
      </c>
      <c r="HG594">
        <v>1.336455021062741E-5</v>
      </c>
      <c r="HH594">
        <v>8.1686833879691694E-6</v>
      </c>
      <c r="HI594">
        <v>6.1826439976800922E-6</v>
      </c>
      <c r="HJ594">
        <v>1.2764045626232291E-5</v>
      </c>
      <c r="HK594">
        <v>1.0901871828213897E-5</v>
      </c>
      <c r="HL594">
        <v>6.8263331985629878E-6</v>
      </c>
      <c r="HM594">
        <v>3.1191988719755177E-5</v>
      </c>
      <c r="HN594">
        <v>1.3400071431925938E-5</v>
      </c>
      <c r="HO594">
        <v>-3.5644067579720104E-7</v>
      </c>
      <c r="HP594">
        <v>1.8891955675522551E-6</v>
      </c>
      <c r="HQ594">
        <v>1.0216938934552429E-5</v>
      </c>
      <c r="HR594">
        <v>5.8921003628424472E-6</v>
      </c>
      <c r="HS594">
        <v>6.9090146759293877E-6</v>
      </c>
      <c r="HT594">
        <v>1.0060959234458141E-5</v>
      </c>
      <c r="HU594">
        <v>1.3755033392499481E-5</v>
      </c>
      <c r="HV594">
        <v>8.4857245933165706E-6</v>
      </c>
      <c r="HW594">
        <v>1.315734255545037E-5</v>
      </c>
      <c r="HX594">
        <v>1.6061485798338257E-5</v>
      </c>
      <c r="HY594">
        <v>2.3369110984985351E-6</v>
      </c>
      <c r="HZ594">
        <v>1.0465601867204394E-5</v>
      </c>
      <c r="IA594">
        <v>1.6032798106339262E-5</v>
      </c>
      <c r="IB594">
        <v>1.4116987436384961E-5</v>
      </c>
      <c r="IC594">
        <v>5.9201804918765624E-6</v>
      </c>
      <c r="ID594">
        <v>9.7560205342395981E-6</v>
      </c>
      <c r="IE594">
        <v>1.4663623658471143E-6</v>
      </c>
      <c r="IF594">
        <v>9.3478908796629875E-6</v>
      </c>
      <c r="IG594">
        <v>8.6552720681786442E-6</v>
      </c>
      <c r="IH594">
        <v>1.0878353871295753E-5</v>
      </c>
      <c r="II594">
        <v>6.1413086997191287E-6</v>
      </c>
      <c r="IJ594">
        <v>1.193723112067138E-5</v>
      </c>
      <c r="IK594">
        <v>6.4981638826145927E-6</v>
      </c>
      <c r="IL594">
        <v>1.9487764650488534E-6</v>
      </c>
      <c r="IM594">
        <v>5.2714949550195697E-6</v>
      </c>
      <c r="IN594">
        <v>1.1150399315692827E-5</v>
      </c>
      <c r="IO594">
        <v>1.4397069771675272E-5</v>
      </c>
      <c r="IP594">
        <v>1.1114444397411405E-5</v>
      </c>
      <c r="IQ594">
        <v>3.2940875772861024E-6</v>
      </c>
      <c r="IR594">
        <v>1.527692153234059E-5</v>
      </c>
      <c r="IS594">
        <v>1.1241631527875772E-5</v>
      </c>
      <c r="IT594">
        <v>1.0717311094427211E-5</v>
      </c>
      <c r="IU594">
        <v>6.8554728639332679E-6</v>
      </c>
      <c r="IV594">
        <v>3.2681054490136803E-6</v>
      </c>
      <c r="IW594">
        <v>8.0405548055968931E-6</v>
      </c>
      <c r="IX594">
        <v>1.1173855340442581E-5</v>
      </c>
      <c r="IY594">
        <v>1.3576918311111139E-5</v>
      </c>
      <c r="IZ594">
        <v>6.6676865160187494E-6</v>
      </c>
      <c r="JA594">
        <v>1.0755277450202159E-5</v>
      </c>
      <c r="JB594">
        <v>1.0259165203435578E-5</v>
      </c>
      <c r="JC594">
        <v>1.3249250206560897E-5</v>
      </c>
      <c r="JD594">
        <v>1.1281725702579605E-5</v>
      </c>
      <c r="JE594">
        <v>4.7148588587691898E-6</v>
      </c>
      <c r="JF594">
        <v>8.5897495369890772E-6</v>
      </c>
      <c r="JG594">
        <v>1.0373761625283176E-5</v>
      </c>
      <c r="JH594">
        <v>1.0556485728135214E-5</v>
      </c>
      <c r="JI594">
        <v>6.8980344537823757E-6</v>
      </c>
      <c r="JJ594">
        <v>7.5980977541592348E-6</v>
      </c>
      <c r="JK594">
        <v>5.4211512133127981E-6</v>
      </c>
      <c r="JL594">
        <v>8.9825554748619113E-6</v>
      </c>
      <c r="JM594">
        <v>5.1384510472553821E-6</v>
      </c>
      <c r="JN594">
        <v>9.4148053771135951E-6</v>
      </c>
      <c r="JO594">
        <v>1.0608365801912484E-5</v>
      </c>
      <c r="JP594">
        <v>9.5625487322353495E-6</v>
      </c>
      <c r="JQ594">
        <v>1.3262017277437437E-5</v>
      </c>
      <c r="JR594">
        <v>8.1588362721681648E-6</v>
      </c>
      <c r="JS594">
        <v>2.185745846797009E-6</v>
      </c>
      <c r="JT594">
        <v>6.2387464618620948E-6</v>
      </c>
      <c r="JU594">
        <v>7.8314549846726421E-6</v>
      </c>
      <c r="JV594">
        <v>8.6722484314320382E-6</v>
      </c>
      <c r="JW594">
        <v>1.2628080502728446E-5</v>
      </c>
      <c r="JX594">
        <v>1.1505395378715561E-5</v>
      </c>
      <c r="JY594">
        <v>1.0471037544855232E-5</v>
      </c>
      <c r="JZ594">
        <v>5.9417741379909414E-6</v>
      </c>
      <c r="KA594">
        <v>7.4130306462054389E-6</v>
      </c>
      <c r="KB594">
        <v>1.1599313796498946E-5</v>
      </c>
      <c r="KC594">
        <v>1.3991113542308328E-5</v>
      </c>
      <c r="KD594">
        <v>1.2796060751294157E-5</v>
      </c>
      <c r="KE594">
        <v>3.5241974178765553E-6</v>
      </c>
      <c r="KF594">
        <v>4.6705389376040358E-6</v>
      </c>
      <c r="KG594">
        <v>1.2607911956759086E-5</v>
      </c>
      <c r="KH594">
        <v>8.3519594146265496E-6</v>
      </c>
      <c r="KI594">
        <v>1.4906178192122486E-5</v>
      </c>
      <c r="KJ594">
        <v>1.0311871287561439E-5</v>
      </c>
      <c r="KK594">
        <v>1.1221278730486315E-5</v>
      </c>
      <c r="KL594">
        <v>1.1096812882410997E-5</v>
      </c>
      <c r="KM594">
        <v>1.3562785321861994E-5</v>
      </c>
      <c r="KN594">
        <v>7.0319460393805891E-6</v>
      </c>
      <c r="KO594">
        <v>1.0369773694430055E-5</v>
      </c>
      <c r="KP594">
        <v>1.3969088174058866E-6</v>
      </c>
      <c r="KQ594">
        <v>7.8842517698537507E-6</v>
      </c>
      <c r="KR594">
        <v>2.3283738564689211E-5</v>
      </c>
      <c r="KS594">
        <v>8.0670589645961897E-7</v>
      </c>
      <c r="KT594">
        <v>6.6396662316350191E-6</v>
      </c>
      <c r="KU594">
        <v>1.0188990168366372E-5</v>
      </c>
      <c r="KV594">
        <v>1.0476196528986067E-5</v>
      </c>
      <c r="KW594">
        <v>9.3301079602753364E-6</v>
      </c>
      <c r="KX594">
        <v>5.2221984184284671E-6</v>
      </c>
      <c r="KY594">
        <v>1.1061376396462206E-5</v>
      </c>
      <c r="KZ594">
        <v>9.9771643520914366E-6</v>
      </c>
      <c r="LA594">
        <v>4.4745920460764266E-6</v>
      </c>
      <c r="LB594">
        <v>1.7338754973873623E-6</v>
      </c>
      <c r="LC594">
        <v>1.1228075018105639E-5</v>
      </c>
      <c r="LD594">
        <v>9.7597590754400006E-6</v>
      </c>
      <c r="LE594">
        <v>1.2265637766477369E-5</v>
      </c>
      <c r="LF594">
        <v>1.0211904850291819E-5</v>
      </c>
      <c r="LG594">
        <v>8.1912654008325805E-6</v>
      </c>
      <c r="LH594">
        <v>7.2759724391796684E-6</v>
      </c>
      <c r="LI594">
        <v>1.2925478155041905E-5</v>
      </c>
      <c r="LJ594">
        <v>8.9689109676779189E-6</v>
      </c>
      <c r="LK594">
        <v>8.4130271679096716E-6</v>
      </c>
      <c r="LL594">
        <v>1.2762996489094305E-5</v>
      </c>
      <c r="LM594">
        <v>1.1459877069656395E-5</v>
      </c>
      <c r="LN594">
        <v>9.9375245663086068E-6</v>
      </c>
      <c r="LO594">
        <v>-1.8069095664683971E-9</v>
      </c>
      <c r="LP594">
        <v>1.2446059081551779E-5</v>
      </c>
      <c r="LQ594">
        <v>6.5339887999641083E-6</v>
      </c>
      <c r="LR594">
        <v>1.2205124814395142E-5</v>
      </c>
      <c r="LS594">
        <v>1.0822248721058059E-5</v>
      </c>
      <c r="LT594">
        <v>3.8950180576530418E-6</v>
      </c>
      <c r="LU594">
        <v>1.3856228561956177E-5</v>
      </c>
      <c r="LV594">
        <v>5.8763128242744428E-6</v>
      </c>
      <c r="LW594">
        <v>1.0333455260313083E-5</v>
      </c>
      <c r="LX594">
        <v>1.4039638300978732E-5</v>
      </c>
      <c r="LY594">
        <v>4.425235174515286E-6</v>
      </c>
      <c r="LZ594">
        <v>1.6604324337485365E-5</v>
      </c>
      <c r="MA594">
        <v>1.965790535544042E-6</v>
      </c>
      <c r="MB594">
        <v>1.2875694360869356E-5</v>
      </c>
      <c r="MC594">
        <v>1.5357708871519879E-5</v>
      </c>
      <c r="MD594">
        <v>1.1349711279577132E-5</v>
      </c>
      <c r="ME594">
        <v>1.3366081854286902E-5</v>
      </c>
      <c r="MF594">
        <v>1.3011185274720656E-5</v>
      </c>
      <c r="MG594">
        <v>5.9723804721488246E-6</v>
      </c>
      <c r="MH594">
        <v>2.9684991882216076E-6</v>
      </c>
      <c r="MI594">
        <v>3.6224825839729775E-6</v>
      </c>
      <c r="MJ594">
        <v>1.1262684281777479E-5</v>
      </c>
      <c r="MK594">
        <v>7.4345757543466439E-6</v>
      </c>
      <c r="ML594">
        <v>2.0947176849167931E-6</v>
      </c>
      <c r="MM594">
        <v>7.6310205752716317E-6</v>
      </c>
      <c r="MN594">
        <v>1.542860246042141E-5</v>
      </c>
      <c r="MO594">
        <v>8.7952565730669793E-6</v>
      </c>
      <c r="MP594">
        <v>4.4155670311967438E-6</v>
      </c>
      <c r="MQ594">
        <v>1.1490361821179763E-5</v>
      </c>
      <c r="MR594">
        <v>1.2429200997948677E-5</v>
      </c>
      <c r="MS594">
        <v>1.8282236615603195E-5</v>
      </c>
      <c r="MT594">
        <v>1.9443774227454436E-5</v>
      </c>
      <c r="MU594">
        <v>5.0797032714938451E-6</v>
      </c>
      <c r="MV594">
        <v>7.1016009713230339E-6</v>
      </c>
      <c r="MW594">
        <v>5.5441570786061162E-6</v>
      </c>
      <c r="MX594">
        <v>7.2215176105956814E-6</v>
      </c>
      <c r="MY594">
        <v>1.0756171645261672E-5</v>
      </c>
      <c r="MZ594">
        <v>7.4429703110216681E-6</v>
      </c>
      <c r="NA594">
        <v>1.1579598569754028E-5</v>
      </c>
      <c r="NB594">
        <v>1.2296377511250132E-5</v>
      </c>
      <c r="NC594">
        <v>9.0579395122648895E-6</v>
      </c>
      <c r="ND594">
        <v>1.3260739790037882E-5</v>
      </c>
      <c r="NE594">
        <v>9.022190763042235E-6</v>
      </c>
      <c r="NF594">
        <v>1.3489994875746688E-5</v>
      </c>
      <c r="NG594">
        <v>2.581439782018426E-6</v>
      </c>
      <c r="NH594">
        <v>1.2410984320787982E-5</v>
      </c>
      <c r="NI594">
        <v>9.0979580844360258E-7</v>
      </c>
      <c r="NJ594">
        <v>1.5596527960344315E-5</v>
      </c>
      <c r="NK594">
        <v>1.0606571665048767E-5</v>
      </c>
      <c r="NL594">
        <v>7.7624540789093384E-6</v>
      </c>
      <c r="NM594">
        <v>1.1695241268310537E-5</v>
      </c>
      <c r="NN594">
        <v>6.6295079017245422E-6</v>
      </c>
      <c r="NO594">
        <v>1.1782099233946762E-5</v>
      </c>
      <c r="NP594">
        <v>9.8612427868041067E-6</v>
      </c>
      <c r="NQ594">
        <v>1.2012878275932182E-5</v>
      </c>
      <c r="NR594">
        <v>9.5182962162989457E-6</v>
      </c>
      <c r="NS594">
        <v>1.2263274408089031E-5</v>
      </c>
      <c r="NT594">
        <v>6.4323512749678492E-6</v>
      </c>
      <c r="NU594">
        <v>6.2057197332040308E-6</v>
      </c>
      <c r="NV594">
        <v>9.9890061316802961E-6</v>
      </c>
      <c r="NW594">
        <v>1.9630297566090244E-5</v>
      </c>
      <c r="NX594">
        <v>9.9264059682028729E-6</v>
      </c>
      <c r="NY594">
        <v>6.5624239775597474E-6</v>
      </c>
      <c r="NZ594">
        <v>9.0369226895034826E-6</v>
      </c>
      <c r="OA594">
        <v>4.7617461017142774E-6</v>
      </c>
      <c r="OB594">
        <v>5.5362573604188707E-6</v>
      </c>
      <c r="OC594">
        <v>9.0829481929689407E-6</v>
      </c>
      <c r="OD594">
        <v>1.1070760785888085E-5</v>
      </c>
      <c r="OE594">
        <v>1.6373422014587115E-5</v>
      </c>
      <c r="OF594">
        <v>9.2914153084015077E-6</v>
      </c>
      <c r="OG594">
        <v>7.1228126033265904E-6</v>
      </c>
      <c r="OH594">
        <v>1.1112888027578656E-5</v>
      </c>
      <c r="OI594">
        <v>4.4441881493313684E-6</v>
      </c>
      <c r="OJ594">
        <v>9.734920308444141E-6</v>
      </c>
      <c r="OK594">
        <v>1.1145074415566536E-5</v>
      </c>
      <c r="OL594">
        <v>8.3011127612334313E-6</v>
      </c>
      <c r="OM594">
        <v>9.6199819335811991E-6</v>
      </c>
      <c r="ON594">
        <v>7.6206598907293103E-6</v>
      </c>
      <c r="OO594">
        <v>5.294433066881707E-6</v>
      </c>
      <c r="OP594">
        <v>1.0379046540358442E-5</v>
      </c>
      <c r="OQ594">
        <v>7.4130774032538936E-6</v>
      </c>
      <c r="OR594">
        <v>-2.2485175263584114E-6</v>
      </c>
      <c r="OS594">
        <v>1.3712991219002087E-5</v>
      </c>
      <c r="OT594">
        <v>4.5378151303240668E-6</v>
      </c>
      <c r="OU594">
        <v>3.4824786214773822E-6</v>
      </c>
      <c r="OV594">
        <v>1.2432899467581038E-5</v>
      </c>
      <c r="OW594">
        <v>5.8147371388200535E-6</v>
      </c>
      <c r="OX594">
        <v>3.511822379077905E-6</v>
      </c>
      <c r="OY594">
        <v>1.5541531053979755E-5</v>
      </c>
      <c r="OZ594">
        <v>4.3478711504992777E-6</v>
      </c>
      <c r="PA594">
        <v>2.330830038905555E-6</v>
      </c>
      <c r="PB594">
        <v>7.5187724645243405E-6</v>
      </c>
      <c r="PC594">
        <v>-4.8201381946019098E-8</v>
      </c>
      <c r="PD594">
        <v>2.3259921622864367E-7</v>
      </c>
      <c r="PE594">
        <v>1.4353129901580882E-5</v>
      </c>
      <c r="PF594">
        <v>-3.5303411335923908E-7</v>
      </c>
      <c r="PG594">
        <v>7.289952979408421E-6</v>
      </c>
      <c r="PH594">
        <v>9.2178633968570187E-6</v>
      </c>
      <c r="PI594">
        <v>1.1573804985888109E-5</v>
      </c>
      <c r="PJ594">
        <v>1.4125381258943981E-5</v>
      </c>
      <c r="PK594">
        <v>2.4424120720551104E-6</v>
      </c>
      <c r="PL594">
        <v>7.4131768042040669E-6</v>
      </c>
      <c r="PM594">
        <v>7.1227102577846082E-6</v>
      </c>
      <c r="PN594">
        <v>7.9882137335607864E-6</v>
      </c>
      <c r="PO594">
        <v>8.8303737383044901E-6</v>
      </c>
      <c r="PP594">
        <v>9.4195085816755722E-6</v>
      </c>
      <c r="PQ594">
        <v>8.3839010267686286E-6</v>
      </c>
      <c r="PR594">
        <v>5.1495876598151354E-6</v>
      </c>
      <c r="PS594">
        <v>6.2628529284172198E-6</v>
      </c>
      <c r="PT594">
        <v>9.9462241996682107E-6</v>
      </c>
      <c r="PU594">
        <v>9.5680644813357259E-6</v>
      </c>
      <c r="PV594">
        <v>1.6152060868279008E-5</v>
      </c>
      <c r="PW594">
        <v>1.009256333904887E-5</v>
      </c>
      <c r="PX594">
        <v>3.7033032459957677E-6</v>
      </c>
      <c r="PY594">
        <v>8.5552536698556596E-6</v>
      </c>
      <c r="PZ594">
        <v>8.5735883247837917E-6</v>
      </c>
      <c r="QA594">
        <v>8.6751975039373744E-6</v>
      </c>
      <c r="QB594">
        <v>9.6102366442234306E-6</v>
      </c>
      <c r="QC594">
        <v>1.1855246654267256E-5</v>
      </c>
      <c r="QD594">
        <v>1.8880112497354537E-6</v>
      </c>
      <c r="QE594">
        <v>7.7703537804117603E-6</v>
      </c>
      <c r="QF594">
        <v>1.9767839273605703E-5</v>
      </c>
      <c r="QG594">
        <v>1.1422595349383155E-5</v>
      </c>
      <c r="QH594">
        <v>2.9931511712784244E-6</v>
      </c>
      <c r="QI594">
        <v>1.1098164451463983E-5</v>
      </c>
      <c r="QJ594">
        <v>1.5456226665762276E-5</v>
      </c>
      <c r="QK594">
        <v>5.5363636312573743E-6</v>
      </c>
      <c r="QL594">
        <v>4.8773327184238987E-6</v>
      </c>
      <c r="QM594">
        <v>1.0484198199587241E-5</v>
      </c>
      <c r="QN594">
        <v>1.3275078078652453E-5</v>
      </c>
      <c r="QO594">
        <v>1.1133909535452265E-5</v>
      </c>
      <c r="QP594">
        <v>6.4463970740317426E-6</v>
      </c>
      <c r="QQ594">
        <v>6.774738597245016E-6</v>
      </c>
      <c r="QR594">
        <v>1.0261874427442092E-5</v>
      </c>
      <c r="QS594">
        <v>8.9323643657249683E-6</v>
      </c>
      <c r="QT594">
        <v>1.2798353938158174E-5</v>
      </c>
      <c r="QU594">
        <v>1.6197638292632922E-5</v>
      </c>
      <c r="QV594">
        <v>4.9103323803654802E-8</v>
      </c>
      <c r="QW594">
        <v>1.1987515167968153E-6</v>
      </c>
      <c r="QX594">
        <v>8.1490862936920248E-6</v>
      </c>
      <c r="QY594">
        <v>6.4769404994635941E-6</v>
      </c>
      <c r="QZ594">
        <v>9.4930893011145331E-6</v>
      </c>
      <c r="RA594">
        <v>6.7184091731662379E-6</v>
      </c>
      <c r="RB594">
        <v>4.8881056950124097E-6</v>
      </c>
      <c r="RC594">
        <v>7.4740210790561547E-6</v>
      </c>
      <c r="RD594">
        <v>8.8847722917005102E-6</v>
      </c>
      <c r="RE594">
        <v>6.3945049071448228E-6</v>
      </c>
      <c r="RF594">
        <v>3.9644493242695584E-6</v>
      </c>
      <c r="RG594">
        <v>1.1110570231433397E-5</v>
      </c>
      <c r="RH594">
        <v>3.3577071772105018E-6</v>
      </c>
      <c r="RI594">
        <v>6.9732604930097963E-6</v>
      </c>
      <c r="RJ594">
        <v>9.5035269641076296E-6</v>
      </c>
      <c r="RK594">
        <v>1.3391426378609843E-5</v>
      </c>
      <c r="RL594">
        <v>7.5204036493929827E-6</v>
      </c>
      <c r="RM594">
        <v>1.4858417313977004E-5</v>
      </c>
      <c r="RN594">
        <v>1.1054005524794189E-5</v>
      </c>
      <c r="RO594">
        <v>8.1319637085684102E-6</v>
      </c>
      <c r="RP594">
        <v>9.7734360951240993E-6</v>
      </c>
      <c r="RQ594">
        <v>4.5592478293850277E-7</v>
      </c>
      <c r="RR594">
        <v>8.1818030266623356E-6</v>
      </c>
      <c r="RS594">
        <v>7.0778429401666992E-6</v>
      </c>
      <c r="RT594">
        <v>1.3681868265427507E-5</v>
      </c>
      <c r="RU594">
        <v>1.1810046460781202E-5</v>
      </c>
      <c r="RV594">
        <v>3.129026556720943E-6</v>
      </c>
      <c r="RW594">
        <v>5.0074949717999629E-6</v>
      </c>
      <c r="RX594">
        <v>4.2303662992768324E-6</v>
      </c>
      <c r="RY594">
        <v>6.6331559472570803E-6</v>
      </c>
      <c r="RZ594">
        <v>2.2936561004353502E-5</v>
      </c>
      <c r="SA594">
        <v>1.1672891562472862E-5</v>
      </c>
      <c r="SB594">
        <v>1.1632810448700436E-5</v>
      </c>
      <c r="SC594">
        <v>7.5265427539154684E-6</v>
      </c>
      <c r="SD594">
        <v>3.105337707521014E-6</v>
      </c>
      <c r="SE594">
        <v>1.0356395565120473E-5</v>
      </c>
      <c r="SF594">
        <v>1.6544950630026106E-5</v>
      </c>
      <c r="SG594">
        <v>1.1472591539316155E-5</v>
      </c>
      <c r="SH594">
        <v>1.2424440876987261E-5</v>
      </c>
      <c r="SI594">
        <v>7.0136424141148068E-6</v>
      </c>
      <c r="SJ594">
        <v>1.7996808465931576E-5</v>
      </c>
      <c r="SK594">
        <v>9.2737846191624383E-6</v>
      </c>
      <c r="SL594">
        <v>1.3713398354856084E-5</v>
      </c>
      <c r="SM594">
        <v>1.1100245010128553E-5</v>
      </c>
      <c r="SN594">
        <v>8.0470384765107088E-6</v>
      </c>
      <c r="SO594">
        <v>9.0949483983483732E-6</v>
      </c>
      <c r="SP594">
        <v>7.8135072241064388E-6</v>
      </c>
      <c r="SQ594">
        <v>-3.9020566441492018E-8</v>
      </c>
      <c r="SR594">
        <v>1.0825618832187405E-5</v>
      </c>
      <c r="SS594">
        <v>1.0265027865864102E-5</v>
      </c>
      <c r="ST594">
        <v>8.9627652555969277E-6</v>
      </c>
      <c r="SU594">
        <v>1.2751734789199786E-5</v>
      </c>
      <c r="SV594">
        <v>7.2216875102690317E-6</v>
      </c>
      <c r="SW594">
        <v>8.8580637961908919E-6</v>
      </c>
      <c r="SX594">
        <v>9.1083686967476792E-6</v>
      </c>
      <c r="SY594">
        <v>1.8906418854264781E-5</v>
      </c>
      <c r="SZ594">
        <v>6.0071346444738865E-6</v>
      </c>
      <c r="TA594">
        <v>-1.610618419297414E-7</v>
      </c>
      <c r="TB594">
        <v>9.7115123926393999E-6</v>
      </c>
      <c r="TC594">
        <v>9.3721591151236099E-6</v>
      </c>
      <c r="TD594">
        <v>1.7351149356029243E-5</v>
      </c>
      <c r="TE594">
        <v>-1.4528410823263578E-6</v>
      </c>
      <c r="TF594">
        <v>8.9160424956625817E-6</v>
      </c>
      <c r="TG594">
        <v>7.1246759840094722E-6</v>
      </c>
      <c r="TH594">
        <v>7.0619469804098435E-6</v>
      </c>
      <c r="TI594">
        <v>1.5314726850455732E-5</v>
      </c>
      <c r="TJ594">
        <v>2.0227602142761614E-5</v>
      </c>
      <c r="TK594">
        <v>9.0508410140589143E-6</v>
      </c>
      <c r="TL594">
        <v>1.0036478348924768E-5</v>
      </c>
      <c r="TM594">
        <v>5.8746189826429659E-6</v>
      </c>
      <c r="TN594">
        <v>5.6308202390905578E-6</v>
      </c>
      <c r="TO594">
        <v>1.1912605543241234E-5</v>
      </c>
      <c r="TP594">
        <v>9.3540278320075156E-6</v>
      </c>
      <c r="TQ594">
        <v>1.2770893310796157E-5</v>
      </c>
      <c r="TR594">
        <v>1.4231331800259825E-5</v>
      </c>
      <c r="TS594">
        <v>1.3248038697273009E-5</v>
      </c>
      <c r="TT594">
        <v>1.120697865028759E-5</v>
      </c>
      <c r="TU594">
        <v>1.5921968572661191E-5</v>
      </c>
      <c r="TV594">
        <v>7.791611299763837E-6</v>
      </c>
      <c r="TW594">
        <v>1.8505208834414063E-5</v>
      </c>
      <c r="TX594">
        <v>7.9547242135484741E-6</v>
      </c>
      <c r="TY594">
        <v>1.4056990248934896E-5</v>
      </c>
      <c r="TZ594">
        <v>5.03669537695919E-6</v>
      </c>
      <c r="UA594">
        <v>5.8598992871372372E-6</v>
      </c>
      <c r="UB594">
        <v>1.0262259859518909E-5</v>
      </c>
      <c r="UC594">
        <v>1.5773228332218939E-5</v>
      </c>
      <c r="UD594">
        <v>8.4304671572940604E-6</v>
      </c>
      <c r="UE594">
        <v>3.6050046060881772E-6</v>
      </c>
      <c r="UF594">
        <v>1.8199275770189267E-5</v>
      </c>
      <c r="UG594">
        <v>7.1494581386035519E-6</v>
      </c>
      <c r="UH594">
        <v>9.0262885635617527E-6</v>
      </c>
      <c r="UI594">
        <v>1.2324812637200959E-6</v>
      </c>
      <c r="UJ594">
        <v>1.5421604717983309E-5</v>
      </c>
      <c r="UK594">
        <v>7.9615226348355087E-6</v>
      </c>
      <c r="UL594">
        <v>6.4253754670259255E-6</v>
      </c>
      <c r="UM594">
        <v>1.0825932422690542E-5</v>
      </c>
      <c r="UN594">
        <v>1.0859744169054467E-5</v>
      </c>
      <c r="UO594">
        <v>1.4937288124774184E-6</v>
      </c>
      <c r="UP594">
        <v>1.3819427844821011E-6</v>
      </c>
      <c r="UQ594">
        <v>8.0488875526263782E-6</v>
      </c>
      <c r="UR594">
        <v>2.037526587092759E-5</v>
      </c>
      <c r="US594">
        <v>4.3851078420228716E-6</v>
      </c>
      <c r="UT594">
        <v>7.685144826768242E-6</v>
      </c>
      <c r="UU594">
        <v>1.0266631728948729E-5</v>
      </c>
      <c r="UV594">
        <v>1.0088230701097605E-5</v>
      </c>
      <c r="UW594">
        <v>1.1878229793872186E-5</v>
      </c>
      <c r="UX594">
        <v>9.0697708603496676E-6</v>
      </c>
      <c r="UY594">
        <v>5.6665425342006581E-6</v>
      </c>
      <c r="UZ594">
        <v>9.8389611933670883E-6</v>
      </c>
      <c r="VA594">
        <v>4.5571401110428102E-6</v>
      </c>
      <c r="VB594">
        <v>1.5655169302530241E-6</v>
      </c>
      <c r="VC594">
        <v>7.1254344314206752E-6</v>
      </c>
      <c r="VD594">
        <v>9.9206831015607478E-6</v>
      </c>
      <c r="VE594">
        <v>4.1223823904672339E-6</v>
      </c>
      <c r="VF594">
        <v>1.1028158216094433E-5</v>
      </c>
      <c r="VG594">
        <v>1.1935403907749417E-5</v>
      </c>
      <c r="VH594">
        <v>6.6418785986858099E-6</v>
      </c>
      <c r="VI594">
        <v>1.3290051078890751E-5</v>
      </c>
      <c r="VJ594">
        <v>1.3080313013111272E-5</v>
      </c>
      <c r="VK594">
        <v>6.7575907952925229E-6</v>
      </c>
      <c r="VL594">
        <v>9.3127156870046177E-6</v>
      </c>
      <c r="VM594">
        <v>1.7272370004792386E-5</v>
      </c>
      <c r="VN594">
        <v>1.1540839902847903E-5</v>
      </c>
      <c r="VO594">
        <v>1.3356073136699636E-5</v>
      </c>
      <c r="VP594">
        <v>6.9125863576971251E-6</v>
      </c>
      <c r="VQ594">
        <v>1.315323577202736E-5</v>
      </c>
      <c r="VR594">
        <v>-2.7058340672234657E-7</v>
      </c>
      <c r="VS594">
        <v>5.2719324434261062E-6</v>
      </c>
      <c r="VT594">
        <v>8.5812909470952834E-6</v>
      </c>
      <c r="VU594">
        <v>8.0240819041761172E-6</v>
      </c>
      <c r="VV594">
        <v>1.2601682616016233E-5</v>
      </c>
      <c r="VW594">
        <v>6.1682810993661122E-6</v>
      </c>
      <c r="VX594">
        <v>6.6647357793468483E-6</v>
      </c>
      <c r="VY594">
        <v>9.5669132118469893E-6</v>
      </c>
      <c r="VZ594">
        <v>1.1597576128287082E-5</v>
      </c>
      <c r="WA594">
        <v>6.0094063554099054E-6</v>
      </c>
      <c r="WB594">
        <v>1.2845642534979698E-5</v>
      </c>
      <c r="WC594">
        <v>-2.6208641495556236E-6</v>
      </c>
    </row>
    <row r="595" spans="1:601" x14ac:dyDescent="0.25">
      <c r="A595" t="s">
        <v>584</v>
      </c>
      <c r="B595">
        <v>-1.2022207285211549E-5</v>
      </c>
      <c r="C595">
        <v>3.8879068374714363E-6</v>
      </c>
      <c r="D595">
        <v>1.2100298906877397E-5</v>
      </c>
      <c r="E595">
        <v>3.6127262548130486E-6</v>
      </c>
      <c r="F595">
        <v>1.3770338570992558E-5</v>
      </c>
      <c r="G595">
        <v>4.3590865815892688E-6</v>
      </c>
      <c r="H595">
        <v>1.6269530026036064E-5</v>
      </c>
      <c r="I595">
        <v>1.6573101605358444E-5</v>
      </c>
      <c r="J595">
        <v>1.1375468938287189E-5</v>
      </c>
      <c r="K595">
        <v>-4.9663816627764626E-6</v>
      </c>
      <c r="L595">
        <v>8.1990279895474615E-6</v>
      </c>
      <c r="M595">
        <v>7.7470691782953423E-6</v>
      </c>
      <c r="N595">
        <v>4.6288305939911208E-6</v>
      </c>
      <c r="O595">
        <v>1.6412883531739136E-5</v>
      </c>
      <c r="P595">
        <v>4.418463154323194E-6</v>
      </c>
      <c r="Q595">
        <v>3.6224776042178053E-6</v>
      </c>
      <c r="R595">
        <v>5.7141270794742314E-6</v>
      </c>
      <c r="S595">
        <v>9.949331293749379E-6</v>
      </c>
      <c r="T595">
        <v>9.4778619858376842E-6</v>
      </c>
      <c r="U595">
        <v>1.0943420428741712E-5</v>
      </c>
      <c r="V595">
        <v>1.0086400362700783E-6</v>
      </c>
      <c r="W595">
        <v>3.9512707521206941E-6</v>
      </c>
      <c r="X595">
        <v>8.8767731981505786E-6</v>
      </c>
      <c r="Y595">
        <v>5.3526265296756428E-6</v>
      </c>
      <c r="Z595">
        <v>1.3620166775393251E-5</v>
      </c>
      <c r="AA595">
        <v>1.4014728787550805E-6</v>
      </c>
      <c r="AB595">
        <v>8.0322847589359139E-6</v>
      </c>
      <c r="AC595">
        <v>9.342143410030885E-6</v>
      </c>
      <c r="AD595">
        <v>1.9722840417857968E-5</v>
      </c>
      <c r="AE595">
        <v>5.0822945176391312E-6</v>
      </c>
      <c r="AF595">
        <v>1.0414566165817691E-5</v>
      </c>
      <c r="AG595">
        <v>4.8240421738416758E-6</v>
      </c>
      <c r="AH595">
        <v>9.3383796023864128E-6</v>
      </c>
      <c r="AI595">
        <v>1.2216380907526247E-5</v>
      </c>
      <c r="AJ595">
        <v>3.500683191806593E-6</v>
      </c>
      <c r="AK595">
        <v>-3.002299804919216E-6</v>
      </c>
      <c r="AL595">
        <v>1.1995031854570681E-5</v>
      </c>
      <c r="AM595">
        <v>2.3163262922905203E-6</v>
      </c>
      <c r="AN595">
        <v>2.675342801643688E-6</v>
      </c>
      <c r="AO595">
        <v>1.4796378903798894E-5</v>
      </c>
      <c r="AP595">
        <v>4.0472374245478111E-6</v>
      </c>
      <c r="AQ595">
        <v>1.1241445452699102E-5</v>
      </c>
      <c r="AR595">
        <v>4.8461323426063603E-6</v>
      </c>
      <c r="AS595">
        <v>1.8519644860003161E-6</v>
      </c>
      <c r="AT595">
        <v>7.6973101036983514E-6</v>
      </c>
      <c r="AU595">
        <v>1.1916479790059401E-5</v>
      </c>
      <c r="AV595">
        <v>2.3503408170211461E-6</v>
      </c>
      <c r="AW595">
        <v>1.3689615094925149E-5</v>
      </c>
      <c r="AX595">
        <v>5.9947904034551724E-6</v>
      </c>
      <c r="AY595">
        <v>2.9950509249070869E-6</v>
      </c>
      <c r="AZ595">
        <v>3.6420271620668932E-6</v>
      </c>
      <c r="BA595">
        <v>9.0863031623698052E-6</v>
      </c>
      <c r="BB595">
        <v>1.7163102581431076E-5</v>
      </c>
      <c r="BC595">
        <v>3.7810118886028548E-6</v>
      </c>
      <c r="BD595">
        <v>9.5952474400950458E-6</v>
      </c>
      <c r="BE595">
        <v>5.5450828845085451E-7</v>
      </c>
      <c r="BF595">
        <v>1.333965446626062E-5</v>
      </c>
      <c r="BG595">
        <v>4.5259926682124219E-6</v>
      </c>
      <c r="BH595">
        <v>2.5281558408225801E-6</v>
      </c>
      <c r="BI595">
        <v>8.9945330246979276E-6</v>
      </c>
      <c r="BJ595">
        <v>1.2207072957003559E-5</v>
      </c>
      <c r="BK595">
        <v>5.0422577468654278E-6</v>
      </c>
      <c r="BL595">
        <v>9.7029569634947053E-6</v>
      </c>
      <c r="BM595">
        <v>1.3566816669240205E-5</v>
      </c>
      <c r="BN595">
        <v>1.1482645738572103E-5</v>
      </c>
      <c r="BO595">
        <v>3.9624412237738693E-6</v>
      </c>
      <c r="BP595">
        <v>3.6740178591125397E-6</v>
      </c>
      <c r="BQ595">
        <v>7.3122775964623173E-6</v>
      </c>
      <c r="BR595">
        <v>6.4092100824678742E-6</v>
      </c>
      <c r="BS595">
        <v>5.1474320718633367E-6</v>
      </c>
      <c r="BT595">
        <v>1.0131073896278441E-5</v>
      </c>
      <c r="BU595">
        <v>1.1820147308529687E-5</v>
      </c>
      <c r="BV595">
        <v>1.3888156205481009E-5</v>
      </c>
      <c r="BW595">
        <v>1.9215883750808429E-5</v>
      </c>
      <c r="BX595">
        <v>8.1265322467822039E-6</v>
      </c>
      <c r="BY595">
        <v>6.1935327137321571E-6</v>
      </c>
      <c r="BZ595">
        <v>1.4300517804356745E-5</v>
      </c>
      <c r="CA595">
        <v>2.8411475856203431E-6</v>
      </c>
      <c r="CB595">
        <v>3.6625218492595873E-6</v>
      </c>
      <c r="CC595">
        <v>8.9520387758415803E-6</v>
      </c>
      <c r="CD595">
        <v>2.4137364314194206E-6</v>
      </c>
      <c r="CE595">
        <v>1.2575490381296104E-5</v>
      </c>
      <c r="CF595">
        <v>9.3476453584859154E-6</v>
      </c>
      <c r="CG595">
        <v>2.5654663138188817E-6</v>
      </c>
      <c r="CH595">
        <v>6.0267515196040739E-6</v>
      </c>
      <c r="CI595">
        <v>6.2947702907054072E-6</v>
      </c>
      <c r="CJ595">
        <v>6.6211227658977265E-6</v>
      </c>
      <c r="CK595">
        <v>9.0580821447497328E-6</v>
      </c>
      <c r="CL595">
        <v>8.9224823769074985E-6</v>
      </c>
      <c r="CM595">
        <v>1.1905645929372977E-5</v>
      </c>
      <c r="CN595">
        <v>1.4588302466678485E-5</v>
      </c>
      <c r="CO595">
        <v>2.2370970760399652E-5</v>
      </c>
      <c r="CP595">
        <v>2.2748338529415938E-6</v>
      </c>
      <c r="CQ595">
        <v>2.3000094689232075E-6</v>
      </c>
      <c r="CR595">
        <v>6.1832498379198996E-6</v>
      </c>
      <c r="CS595">
        <v>7.4448295964720765E-6</v>
      </c>
      <c r="CT595">
        <v>9.0943395344224195E-6</v>
      </c>
      <c r="CU595">
        <v>1.2624128331407192E-5</v>
      </c>
      <c r="CV595">
        <v>1.0014658564212061E-5</v>
      </c>
      <c r="CW595">
        <v>3.244715680585083E-8</v>
      </c>
      <c r="CX595">
        <v>2.2395229632615607E-6</v>
      </c>
      <c r="CY595">
        <v>6.4566356777540006E-6</v>
      </c>
      <c r="CZ595">
        <v>1.7035376488631414E-5</v>
      </c>
      <c r="DA595">
        <v>1.2173976667451253E-5</v>
      </c>
      <c r="DB595">
        <v>1.2089338873716664E-5</v>
      </c>
      <c r="DC595">
        <v>5.5055705764290792E-6</v>
      </c>
      <c r="DD595">
        <v>3.9159181899488801E-6</v>
      </c>
      <c r="DE595">
        <v>-8.5239144238868022E-9</v>
      </c>
      <c r="DF595">
        <v>7.6338342639057585E-6</v>
      </c>
      <c r="DG595">
        <v>6.9553578566098001E-6</v>
      </c>
      <c r="DH595">
        <v>6.7867439451868659E-6</v>
      </c>
      <c r="DI595">
        <v>9.6967169055340251E-6</v>
      </c>
      <c r="DJ595">
        <v>6.148151703380896E-6</v>
      </c>
      <c r="DK595">
        <v>2.3702640844769359E-5</v>
      </c>
      <c r="DL595">
        <v>-1.2172406607173671E-6</v>
      </c>
      <c r="DM595">
        <v>1.0740902314927953E-6</v>
      </c>
      <c r="DN595">
        <v>6.8882625548940196E-6</v>
      </c>
      <c r="DO595">
        <v>1.0087382913252853E-5</v>
      </c>
      <c r="DP595">
        <v>8.3943923390785613E-6</v>
      </c>
      <c r="DQ595">
        <v>6.0756623851859139E-6</v>
      </c>
      <c r="DR595">
        <v>1.4476380758700692E-5</v>
      </c>
      <c r="DS595">
        <v>1.4994515311091887E-5</v>
      </c>
      <c r="DT595">
        <v>3.081756454870266E-5</v>
      </c>
      <c r="DU595">
        <v>9.0200635588352816E-6</v>
      </c>
      <c r="DV595">
        <v>3.5455766903224112E-6</v>
      </c>
      <c r="DW595">
        <v>-6.873055802851063E-7</v>
      </c>
      <c r="DX595">
        <v>5.3147262344712809E-6</v>
      </c>
      <c r="DY595">
        <v>1.5038034610356321E-5</v>
      </c>
      <c r="DZ595">
        <v>-1.9997304576000114E-6</v>
      </c>
      <c r="EA595">
        <v>9.1841246600777152E-6</v>
      </c>
      <c r="EB595">
        <v>1.0276739093048036E-5</v>
      </c>
      <c r="EC595">
        <v>1.2383453415604697E-5</v>
      </c>
      <c r="ED595">
        <v>1.3106116825640976E-5</v>
      </c>
      <c r="EE595">
        <v>4.9760331794598487E-6</v>
      </c>
      <c r="EF595">
        <v>1.4873311169018641E-6</v>
      </c>
      <c r="EG595">
        <v>1.9021888762953818E-6</v>
      </c>
      <c r="EH595">
        <v>6.8674591882783745E-6</v>
      </c>
      <c r="EI595">
        <v>1.0912637639440036E-5</v>
      </c>
      <c r="EJ595">
        <v>-1.7625997920912483E-6</v>
      </c>
      <c r="EK595">
        <v>7.7683555129745542E-6</v>
      </c>
      <c r="EL595">
        <v>6.4238907798746252E-6</v>
      </c>
      <c r="EM595">
        <v>1.5198195557167052E-6</v>
      </c>
      <c r="EN595">
        <v>2.4449030406270098E-5</v>
      </c>
      <c r="EO595">
        <v>-1.2116246045348148E-6</v>
      </c>
      <c r="EP595">
        <v>1.2693774463734537E-6</v>
      </c>
      <c r="EQ595">
        <v>8.8548233070278897E-6</v>
      </c>
      <c r="ER595">
        <v>2.2579740691189601E-5</v>
      </c>
      <c r="ES595">
        <v>5.8188894497394967E-6</v>
      </c>
      <c r="ET595">
        <v>2.9282566560415094E-5</v>
      </c>
      <c r="EU595">
        <v>5.9233494741037211E-6</v>
      </c>
      <c r="EV595">
        <v>8.2751562648998723E-6</v>
      </c>
      <c r="EW595">
        <v>2.094180639913774E-5</v>
      </c>
      <c r="EX595">
        <v>1.7178774123223285E-5</v>
      </c>
      <c r="EY595">
        <v>7.0264162495510222E-6</v>
      </c>
      <c r="EZ595">
        <v>9.3406563442601802E-7</v>
      </c>
      <c r="FA595">
        <v>1.4670495652735565E-5</v>
      </c>
      <c r="FB595">
        <v>1.0438084616612637E-5</v>
      </c>
      <c r="FC595">
        <v>2.8395628593594814E-5</v>
      </c>
      <c r="FD595">
        <v>5.3967815482852575E-7</v>
      </c>
      <c r="FE595">
        <v>1.5387922698181861E-5</v>
      </c>
      <c r="FF595">
        <v>2.4648545794553504E-8</v>
      </c>
      <c r="FG595">
        <v>2.1374505243292024E-5</v>
      </c>
      <c r="FH595">
        <v>1.8846436891503812E-5</v>
      </c>
      <c r="FI595">
        <v>9.0853560546982424E-7</v>
      </c>
      <c r="FJ595">
        <v>1.0032277786941368E-5</v>
      </c>
      <c r="FK595">
        <v>2.5550459121628376E-6</v>
      </c>
      <c r="FL595">
        <v>9.0311307323846909E-6</v>
      </c>
      <c r="FM595">
        <v>2.8497851275553211E-5</v>
      </c>
      <c r="FN595">
        <v>5.180469944522516E-6</v>
      </c>
      <c r="FO595">
        <v>1.7689962845605752E-5</v>
      </c>
      <c r="FP595">
        <v>1.0172696792987149E-5</v>
      </c>
      <c r="FQ595">
        <v>1.3140239865410952E-5</v>
      </c>
      <c r="FR595">
        <v>1.2135577838982765E-5</v>
      </c>
      <c r="FS595">
        <v>5.5763464017741436E-6</v>
      </c>
      <c r="FT595">
        <v>9.5801053540385287E-6</v>
      </c>
      <c r="FU595">
        <v>4.7366417398516988E-6</v>
      </c>
      <c r="FV595">
        <v>8.789912756299618E-6</v>
      </c>
      <c r="FW595">
        <v>7.5393742064893462E-6</v>
      </c>
      <c r="FX595">
        <v>4.797676723130982E-6</v>
      </c>
      <c r="FY595">
        <v>6.3237860216059008E-6</v>
      </c>
      <c r="FZ595">
        <v>3.1494170630449563E-6</v>
      </c>
      <c r="GA595">
        <v>8.3694532585776745E-6</v>
      </c>
      <c r="GB595">
        <v>8.964788714702223E-6</v>
      </c>
      <c r="GC595">
        <v>4.9656611011275699E-6</v>
      </c>
      <c r="GD595">
        <v>7.0097698488616554E-6</v>
      </c>
      <c r="GE595">
        <v>1.2497149719334587E-5</v>
      </c>
      <c r="GF595">
        <v>5.3330164301490762E-6</v>
      </c>
      <c r="GG595">
        <v>2.4400305146820228E-6</v>
      </c>
      <c r="GH595">
        <v>1.0190704312106479E-6</v>
      </c>
      <c r="GI595">
        <v>4.3411134379239539E-6</v>
      </c>
      <c r="GJ595">
        <v>3.2363593592513923E-6</v>
      </c>
      <c r="GK595">
        <v>6.8824795164837197E-6</v>
      </c>
      <c r="GL595">
        <v>8.9641888608331928E-6</v>
      </c>
      <c r="GM595">
        <v>-2.461525305782178E-6</v>
      </c>
      <c r="GN595">
        <v>1.8816719440252104E-5</v>
      </c>
      <c r="GO595">
        <v>1.7706502189999512E-5</v>
      </c>
      <c r="GP595">
        <v>1.3516535362248311E-5</v>
      </c>
      <c r="GQ595">
        <v>1.8631859541586305E-6</v>
      </c>
      <c r="GR595">
        <v>3.3567710163950753E-6</v>
      </c>
      <c r="GS595">
        <v>4.591209900679207E-6</v>
      </c>
      <c r="GT595">
        <v>3.4857259901207284E-6</v>
      </c>
      <c r="GU595">
        <v>1.0168649875178104E-5</v>
      </c>
      <c r="GV595">
        <v>8.1091398527856512E-6</v>
      </c>
      <c r="GW595">
        <v>4.3328998179545139E-6</v>
      </c>
      <c r="GX595">
        <v>8.1396556873243341E-6</v>
      </c>
      <c r="GY595">
        <v>5.0454926605551093E-6</v>
      </c>
      <c r="GZ595">
        <v>9.2121873670942257E-6</v>
      </c>
      <c r="HA595">
        <v>9.9548483056898348E-6</v>
      </c>
      <c r="HB595">
        <v>1.2213279598002499E-5</v>
      </c>
      <c r="HC595">
        <v>6.1452458032009851E-6</v>
      </c>
      <c r="HD595">
        <v>6.9266029137262399E-6</v>
      </c>
      <c r="HE595">
        <v>1.0802735032011416E-5</v>
      </c>
      <c r="HF595">
        <v>1.0940545814258527E-6</v>
      </c>
      <c r="HG595">
        <v>3.5385498664282793E-6</v>
      </c>
      <c r="HH595">
        <v>1.0725095536046305E-6</v>
      </c>
      <c r="HI595">
        <v>2.3297254256760557E-6</v>
      </c>
      <c r="HJ595">
        <v>1.5433075476733027E-5</v>
      </c>
      <c r="HK595">
        <v>2.6276143498528511E-6</v>
      </c>
      <c r="HL595">
        <v>7.9324718206033353E-6</v>
      </c>
      <c r="HM595">
        <v>9.4924219693832294E-6</v>
      </c>
      <c r="HN595">
        <v>2.2170709036872448E-5</v>
      </c>
      <c r="HO595">
        <v>3.7134457320728628E-6</v>
      </c>
      <c r="HP595">
        <v>2.5638709017618142E-6</v>
      </c>
      <c r="HQ595">
        <v>1.0901664229577182E-5</v>
      </c>
      <c r="HR595">
        <v>4.7057278355928273E-6</v>
      </c>
      <c r="HS595">
        <v>2.4108196814506346E-6</v>
      </c>
      <c r="HT595">
        <v>6.5967563984120304E-6</v>
      </c>
      <c r="HU595">
        <v>7.202234784722787E-6</v>
      </c>
      <c r="HV595">
        <v>-9.1389844288154712E-7</v>
      </c>
      <c r="HW595">
        <v>8.0714436773326538E-6</v>
      </c>
      <c r="HX595">
        <v>4.1679802692763005E-6</v>
      </c>
      <c r="HY595">
        <v>-1.0518902696392899E-5</v>
      </c>
      <c r="HZ595">
        <v>1.1936070199568124E-5</v>
      </c>
      <c r="IA595">
        <v>5.7586280879263493E-6</v>
      </c>
      <c r="IB595">
        <v>1.0136953327562993E-6</v>
      </c>
      <c r="IC595">
        <v>1.2478379749706702E-5</v>
      </c>
      <c r="ID595">
        <v>1.0598715690927257E-5</v>
      </c>
      <c r="IE595">
        <v>4.3175157982714932E-6</v>
      </c>
      <c r="IF595">
        <v>2.5948021047486608E-6</v>
      </c>
      <c r="IG595">
        <v>1.5935012574534619E-6</v>
      </c>
      <c r="IH595">
        <v>1.1460884408618276E-5</v>
      </c>
      <c r="II595">
        <v>9.6163206579165257E-6</v>
      </c>
      <c r="IJ595">
        <v>9.3699247508813014E-6</v>
      </c>
      <c r="IK595">
        <v>-4.2065439387909928E-7</v>
      </c>
      <c r="IL595">
        <v>2.965203799098686E-6</v>
      </c>
      <c r="IM595">
        <v>3.8952798600142683E-6</v>
      </c>
      <c r="IN595">
        <v>1.5858777898884477E-5</v>
      </c>
      <c r="IO595">
        <v>9.6788607620125627E-6</v>
      </c>
      <c r="IP595">
        <v>-8.3200757658356048E-7</v>
      </c>
      <c r="IQ595">
        <v>2.7573760707639224E-6</v>
      </c>
      <c r="IR595">
        <v>1.4280215347007029E-5</v>
      </c>
      <c r="IS595">
        <v>4.5059249247250336E-6</v>
      </c>
      <c r="IT595">
        <v>2.9024575656720261E-5</v>
      </c>
      <c r="IU595">
        <v>4.7862528125926551E-6</v>
      </c>
      <c r="IV595">
        <v>4.4177751711970801E-6</v>
      </c>
      <c r="IW595">
        <v>1.0480131707494598E-5</v>
      </c>
      <c r="IX595">
        <v>1.323845112612438E-5</v>
      </c>
      <c r="IY595">
        <v>1.4563830964746203E-5</v>
      </c>
      <c r="IZ595">
        <v>5.3715796549961129E-6</v>
      </c>
      <c r="JA595">
        <v>1.178593590069228E-5</v>
      </c>
      <c r="JB595">
        <v>6.6547825436047164E-6</v>
      </c>
      <c r="JC595">
        <v>1.5067858160463558E-5</v>
      </c>
      <c r="JD595">
        <v>1.4739675967075433E-5</v>
      </c>
      <c r="JE595">
        <v>5.6181441378302972E-6</v>
      </c>
      <c r="JF595">
        <v>1.0839177241953269E-5</v>
      </c>
      <c r="JG595">
        <v>2.7378192491394119E-5</v>
      </c>
      <c r="JH595">
        <v>-1.9665312665509532E-7</v>
      </c>
      <c r="JI595">
        <v>1.5036276975766471E-5</v>
      </c>
      <c r="JJ595">
        <v>9.2502438505540116E-6</v>
      </c>
      <c r="JK595">
        <v>1.1953915793634539E-5</v>
      </c>
      <c r="JL595">
        <v>8.9418761813774698E-6</v>
      </c>
      <c r="JM595">
        <v>7.4189141657141105E-6</v>
      </c>
      <c r="JN595">
        <v>1.1823026960125217E-5</v>
      </c>
      <c r="JO595">
        <v>7.9551410083773743E-6</v>
      </c>
      <c r="JP595">
        <v>5.5014608037745938E-6</v>
      </c>
      <c r="JQ595">
        <v>1.2974231475264469E-5</v>
      </c>
      <c r="JR595">
        <v>-2.2632885951666701E-6</v>
      </c>
      <c r="JS595">
        <v>7.785426785652301E-6</v>
      </c>
      <c r="JT595">
        <v>-1.3966728151481859E-6</v>
      </c>
      <c r="JU595">
        <v>8.4751752569589724E-6</v>
      </c>
      <c r="JV595">
        <v>9.1709325079751298E-6</v>
      </c>
      <c r="JW595">
        <v>1.858999093774922E-5</v>
      </c>
      <c r="JX595">
        <v>6.9655170751841592E-6</v>
      </c>
      <c r="JY595">
        <v>2.0117245983038731E-5</v>
      </c>
      <c r="JZ595">
        <v>9.8281895260475369E-6</v>
      </c>
      <c r="KA595">
        <v>6.4767015502893398E-6</v>
      </c>
      <c r="KB595">
        <v>1.813247228492543E-5</v>
      </c>
      <c r="KC595">
        <v>4.5465719287912665E-6</v>
      </c>
      <c r="KD595">
        <v>7.9767465529562321E-6</v>
      </c>
      <c r="KE595">
        <v>-1.6239437569602532E-6</v>
      </c>
      <c r="KF595">
        <v>-4.4779785415098699E-6</v>
      </c>
      <c r="KG595">
        <v>1.8835307562287597E-5</v>
      </c>
      <c r="KH595">
        <v>7.7049610318542324E-6</v>
      </c>
      <c r="KI595">
        <v>8.8685045507559579E-6</v>
      </c>
      <c r="KJ595">
        <v>1.5253881778640926E-5</v>
      </c>
      <c r="KK595">
        <v>1.165714458498953E-5</v>
      </c>
      <c r="KL595">
        <v>9.5646696658918618E-6</v>
      </c>
      <c r="KM595">
        <v>5.9721786143166193E-7</v>
      </c>
      <c r="KN595">
        <v>6.7067672191124026E-6</v>
      </c>
      <c r="KO595">
        <v>1.1439905964822447E-5</v>
      </c>
      <c r="KP595">
        <v>-1.0720590996050795E-6</v>
      </c>
      <c r="KQ595">
        <v>5.1405553172083853E-6</v>
      </c>
      <c r="KR595">
        <v>1.7023530582069297E-5</v>
      </c>
      <c r="KS595">
        <v>-2.2119222055219463E-6</v>
      </c>
      <c r="KT595">
        <v>5.3948776994068726E-6</v>
      </c>
      <c r="KU595">
        <v>6.6736308628612795E-6</v>
      </c>
      <c r="KV595">
        <v>6.5638563549838879E-6</v>
      </c>
      <c r="KW595">
        <v>9.649371414179965E-6</v>
      </c>
      <c r="KX595">
        <v>1.9500374395813165E-6</v>
      </c>
      <c r="KY595">
        <v>1.5647779956907837E-5</v>
      </c>
      <c r="KZ595">
        <v>1.7522719064002697E-5</v>
      </c>
      <c r="LA595">
        <v>6.3300401951188613E-6</v>
      </c>
      <c r="LB595">
        <v>6.0068632274128326E-6</v>
      </c>
      <c r="LC595">
        <v>9.595944445236429E-6</v>
      </c>
      <c r="LD595">
        <v>1.188182693562992E-5</v>
      </c>
      <c r="LE595">
        <v>4.6868441555664651E-6</v>
      </c>
      <c r="LF595">
        <v>4.919179593115201E-6</v>
      </c>
      <c r="LG595">
        <v>9.5015184694025655E-6</v>
      </c>
      <c r="LH595">
        <v>1.1629599719196192E-5</v>
      </c>
      <c r="LI595">
        <v>9.575194017046182E-6</v>
      </c>
      <c r="LJ595">
        <v>9.0833098571030488E-6</v>
      </c>
      <c r="LK595">
        <v>7.3985299071407986E-6</v>
      </c>
      <c r="LL595">
        <v>6.4711465465368891E-6</v>
      </c>
      <c r="LM595">
        <v>2.9042713049467494E-6</v>
      </c>
      <c r="LN595">
        <v>9.2511620567108801E-6</v>
      </c>
      <c r="LO595">
        <v>-4.6955703849457323E-6</v>
      </c>
      <c r="LP595">
        <v>1.1603101503516349E-5</v>
      </c>
      <c r="LQ595">
        <v>3.9205349135832685E-6</v>
      </c>
      <c r="LR595">
        <v>-5.1331415982757663E-6</v>
      </c>
      <c r="LS595">
        <v>1.4619511033285733E-5</v>
      </c>
      <c r="LT595">
        <v>8.7824815696226951E-6</v>
      </c>
      <c r="LU595">
        <v>2.0486930289906331E-5</v>
      </c>
      <c r="LV595">
        <v>5.8805217104315534E-7</v>
      </c>
      <c r="LW595">
        <v>1.4231605594744707E-5</v>
      </c>
      <c r="LX595">
        <v>1.1605024051942688E-5</v>
      </c>
      <c r="LY595">
        <v>2.2635057897233489E-6</v>
      </c>
      <c r="LZ595">
        <v>9.9057206696460746E-6</v>
      </c>
      <c r="MA595">
        <v>-2.1023016861032535E-6</v>
      </c>
      <c r="MB595">
        <v>1.1629670085974252E-5</v>
      </c>
      <c r="MC595">
        <v>1.4933596685973557E-5</v>
      </c>
      <c r="MD595">
        <v>1.0002586012815051E-5</v>
      </c>
      <c r="ME595">
        <v>1.1185313488526982E-5</v>
      </c>
      <c r="MF595">
        <v>1.0548987087855473E-5</v>
      </c>
      <c r="MG595">
        <v>1.1828431278557623E-5</v>
      </c>
      <c r="MH595">
        <v>5.7082033211123931E-6</v>
      </c>
      <c r="MI595">
        <v>7.139585758945318E-6</v>
      </c>
      <c r="MJ595">
        <v>9.7562593550297869E-6</v>
      </c>
      <c r="MK595">
        <v>5.2124903744268357E-6</v>
      </c>
      <c r="ML595">
        <v>7.1449716390038111E-6</v>
      </c>
      <c r="MM595">
        <v>9.4171041151636847E-6</v>
      </c>
      <c r="MN595">
        <v>-3.1436344565786886E-7</v>
      </c>
      <c r="MO595">
        <v>2.5539124530682086E-5</v>
      </c>
      <c r="MP595">
        <v>7.1838724836193575E-6</v>
      </c>
      <c r="MQ595">
        <v>-7.1089327327817127E-6</v>
      </c>
      <c r="MR595">
        <v>5.4277598735687152E-6</v>
      </c>
      <c r="MS595">
        <v>5.8468603212109614E-6</v>
      </c>
      <c r="MT595">
        <v>7.371583259849266E-6</v>
      </c>
      <c r="MU595">
        <v>1.8549795324066826E-6</v>
      </c>
      <c r="MV595">
        <v>6.5553239586322089E-6</v>
      </c>
      <c r="MW595">
        <v>7.9993224661698849E-6</v>
      </c>
      <c r="MX595">
        <v>3.2350868538845436E-6</v>
      </c>
      <c r="MY595">
        <v>9.647931313574949E-6</v>
      </c>
      <c r="MZ595">
        <v>1.8596452347596107E-5</v>
      </c>
      <c r="NA595">
        <v>1.3334677166824552E-5</v>
      </c>
      <c r="NB595">
        <v>7.9073851253355555E-6</v>
      </c>
      <c r="NC595">
        <v>5.3256690415174553E-6</v>
      </c>
      <c r="ND595">
        <v>-5.5198369199099254E-7</v>
      </c>
      <c r="NE595">
        <v>9.8278139482061741E-6</v>
      </c>
      <c r="NF595">
        <v>1.1465783217648191E-6</v>
      </c>
      <c r="NG595">
        <v>3.5664935904249161E-6</v>
      </c>
      <c r="NH595">
        <v>7.625437471027105E-6</v>
      </c>
      <c r="NI595">
        <v>2.6701582747292809E-6</v>
      </c>
      <c r="NJ595">
        <v>1.7125802690462756E-5</v>
      </c>
      <c r="NK595">
        <v>1.2563686468794787E-5</v>
      </c>
      <c r="NL595">
        <v>1.0641378805421698E-6</v>
      </c>
      <c r="NM595">
        <v>1.2779068383347822E-5</v>
      </c>
      <c r="NN595">
        <v>5.3864917386023475E-6</v>
      </c>
      <c r="NO595">
        <v>-1.7186352549656948E-6</v>
      </c>
      <c r="NP595">
        <v>3.0735058180358395E-5</v>
      </c>
      <c r="NQ595">
        <v>1.349274118622845E-5</v>
      </c>
      <c r="NR595">
        <v>1.0775694957018088E-5</v>
      </c>
      <c r="NS595">
        <v>5.7317575556862299E-6</v>
      </c>
      <c r="NT595">
        <v>8.30729039607036E-6</v>
      </c>
      <c r="NU595">
        <v>7.7642509509722766E-6</v>
      </c>
      <c r="NV595">
        <v>1.8930095627421255E-7</v>
      </c>
      <c r="NW595">
        <v>8.8844916068702396E-6</v>
      </c>
      <c r="NX595">
        <v>7.2066118046759389E-6</v>
      </c>
      <c r="NY595">
        <v>7.3083766302435452E-6</v>
      </c>
      <c r="NZ595">
        <v>5.4946008762967538E-6</v>
      </c>
      <c r="OA595">
        <v>9.722933901748128E-6</v>
      </c>
      <c r="OB595">
        <v>3.2722586418607208E-6</v>
      </c>
      <c r="OC595">
        <v>1.1101817720657169E-5</v>
      </c>
      <c r="OD595">
        <v>4.6457419307754372E-6</v>
      </c>
      <c r="OE595">
        <v>8.9585985581014035E-6</v>
      </c>
      <c r="OF595">
        <v>8.2181780099492221E-6</v>
      </c>
      <c r="OG595">
        <v>4.7115123600735035E-6</v>
      </c>
      <c r="OH595">
        <v>1.1088083489648376E-5</v>
      </c>
      <c r="OI595">
        <v>4.6808970771204742E-6</v>
      </c>
      <c r="OJ595">
        <v>1.1038662777175827E-5</v>
      </c>
      <c r="OK595">
        <v>1.4529330692325185E-5</v>
      </c>
      <c r="OL595">
        <v>1.5530349066259739E-5</v>
      </c>
      <c r="OM595">
        <v>1.3196747921556731E-5</v>
      </c>
      <c r="ON595">
        <v>4.8532584769668181E-6</v>
      </c>
      <c r="OO595">
        <v>7.2928202570195309E-6</v>
      </c>
      <c r="OP595">
        <v>1.1297914129891834E-5</v>
      </c>
      <c r="OQ595">
        <v>2.061173892269916E-6</v>
      </c>
      <c r="OR595">
        <v>4.8430317499757539E-6</v>
      </c>
      <c r="OS595">
        <v>2.4253981892774034E-5</v>
      </c>
      <c r="OT595">
        <v>5.4098698936260882E-6</v>
      </c>
      <c r="OU595">
        <v>5.0819933746001395E-6</v>
      </c>
      <c r="OV595">
        <v>6.5257409676811645E-6</v>
      </c>
      <c r="OW595">
        <v>1.1552148705204899E-5</v>
      </c>
      <c r="OX595">
        <v>1.6863758824699555E-6</v>
      </c>
      <c r="OY595">
        <v>5.0692315676424893E-6</v>
      </c>
      <c r="OZ595">
        <v>1.0143878197657081E-5</v>
      </c>
      <c r="PA595">
        <v>9.5871273194449597E-6</v>
      </c>
      <c r="PB595">
        <v>8.1546867399926552E-6</v>
      </c>
      <c r="PC595">
        <v>-1.3288361368504718E-6</v>
      </c>
      <c r="PD595">
        <v>-2.0557962948823023E-6</v>
      </c>
      <c r="PE595">
        <v>1.3283673230031693E-5</v>
      </c>
      <c r="PF595">
        <v>-3.3501517273474373E-6</v>
      </c>
      <c r="PG595">
        <v>1.5549873584239099E-5</v>
      </c>
      <c r="PH595">
        <v>1.4700611733651348E-5</v>
      </c>
      <c r="PI595">
        <v>1.8425965559050816E-5</v>
      </c>
      <c r="PJ595">
        <v>1.4000523946377693E-5</v>
      </c>
      <c r="PK595">
        <v>1.1777509899060906E-6</v>
      </c>
      <c r="PL595">
        <v>4.5964963630103867E-6</v>
      </c>
      <c r="PM595">
        <v>9.1608751946266742E-6</v>
      </c>
      <c r="PN595">
        <v>6.9493162821307303E-6</v>
      </c>
      <c r="PO595">
        <v>1.1679089036495868E-5</v>
      </c>
      <c r="PP595">
        <v>8.6901834583592235E-6</v>
      </c>
      <c r="PQ595">
        <v>1.1133362724513521E-5</v>
      </c>
      <c r="PR595">
        <v>6.2914504466022936E-6</v>
      </c>
      <c r="PS595">
        <v>2.9535888937570334E-6</v>
      </c>
      <c r="PT595">
        <v>1.6551977579440237E-5</v>
      </c>
      <c r="PU595">
        <v>1.8442090053836388E-5</v>
      </c>
      <c r="PV595">
        <v>6.6468898600182509E-6</v>
      </c>
      <c r="PW595">
        <v>1.0618252820854222E-5</v>
      </c>
      <c r="PX595">
        <v>4.1330238097951788E-6</v>
      </c>
      <c r="PY595">
        <v>5.7667424418451232E-6</v>
      </c>
      <c r="PZ595">
        <v>8.9917971513355254E-6</v>
      </c>
      <c r="QA595">
        <v>1.7169473230086625E-5</v>
      </c>
      <c r="QB595">
        <v>5.1169630097813628E-6</v>
      </c>
      <c r="QC595">
        <v>1.7091978590290608E-5</v>
      </c>
      <c r="QD595">
        <v>1.0161764626363575E-5</v>
      </c>
      <c r="QE595">
        <v>7.2860307002101821E-6</v>
      </c>
      <c r="QF595">
        <v>-1.6992165489401861E-6</v>
      </c>
      <c r="QG595">
        <v>-2.3052795797954596E-6</v>
      </c>
      <c r="QH595">
        <v>7.5187841026882668E-6</v>
      </c>
      <c r="QI595">
        <v>7.3872905788310273E-6</v>
      </c>
      <c r="QJ595">
        <v>1.0505382272548277E-5</v>
      </c>
      <c r="QK595">
        <v>2.0399583680245408E-6</v>
      </c>
      <c r="QL595">
        <v>2.6437841817256016E-6</v>
      </c>
      <c r="QM595">
        <v>6.0968665396181137E-6</v>
      </c>
      <c r="QN595">
        <v>1.9501566469953825E-5</v>
      </c>
      <c r="QO595">
        <v>2.9168969187004529E-5</v>
      </c>
      <c r="QP595">
        <v>9.9495374360435723E-6</v>
      </c>
      <c r="QQ595">
        <v>1.0695363658364972E-5</v>
      </c>
      <c r="QR595">
        <v>1.0959862265431033E-5</v>
      </c>
      <c r="QS595">
        <v>4.2224556323976911E-6</v>
      </c>
      <c r="QT595">
        <v>1.5067126993496709E-5</v>
      </c>
      <c r="QU595">
        <v>1.405413066687235E-5</v>
      </c>
      <c r="QV595">
        <v>-9.821779798210635E-7</v>
      </c>
      <c r="QW595">
        <v>6.7298564745407611E-6</v>
      </c>
      <c r="QX595">
        <v>-2.0439782609694145E-6</v>
      </c>
      <c r="QY595">
        <v>8.2627833230831385E-6</v>
      </c>
      <c r="QZ595">
        <v>1.0883610163736836E-5</v>
      </c>
      <c r="RA595">
        <v>2.4615064431582561E-6</v>
      </c>
      <c r="RB595">
        <v>2.5169021176943764E-6</v>
      </c>
      <c r="RC595">
        <v>5.4800991873871372E-6</v>
      </c>
      <c r="RD595">
        <v>4.2259817720585302E-6</v>
      </c>
      <c r="RE595">
        <v>1.0294984799088689E-5</v>
      </c>
      <c r="RF595">
        <v>1.8584700691322496E-6</v>
      </c>
      <c r="RG595">
        <v>5.1720472243237953E-6</v>
      </c>
      <c r="RH595">
        <v>-6.3795092240398085E-7</v>
      </c>
      <c r="RI595">
        <v>8.2683396985521053E-6</v>
      </c>
      <c r="RJ595">
        <v>1.1336367984189604E-5</v>
      </c>
      <c r="RK595">
        <v>1.200136891882608E-5</v>
      </c>
      <c r="RL595">
        <v>8.8213078441266287E-6</v>
      </c>
      <c r="RM595">
        <v>9.6105204547211139E-7</v>
      </c>
      <c r="RN595">
        <v>9.6114963703464809E-6</v>
      </c>
      <c r="RO595">
        <v>7.2817581880379071E-6</v>
      </c>
      <c r="RP595">
        <v>-1.0561611273264754E-6</v>
      </c>
      <c r="RQ595">
        <v>7.1826280337638791E-7</v>
      </c>
      <c r="RR595">
        <v>9.5878408667552092E-6</v>
      </c>
      <c r="RS595">
        <v>9.6700894256348224E-6</v>
      </c>
      <c r="RT595">
        <v>7.4962418062491316E-6</v>
      </c>
      <c r="RU595">
        <v>7.5715039952289077E-6</v>
      </c>
      <c r="RV595">
        <v>5.8864711542347963E-6</v>
      </c>
      <c r="RW595">
        <v>-3.2483575063978477E-7</v>
      </c>
      <c r="RX595">
        <v>-8.8104622979736749E-7</v>
      </c>
      <c r="RY595">
        <v>1.0924938479560725E-5</v>
      </c>
      <c r="RZ595">
        <v>1.7024637245224967E-5</v>
      </c>
      <c r="SA595">
        <v>1.3794734940121538E-5</v>
      </c>
      <c r="SB595">
        <v>8.9300714465001114E-6</v>
      </c>
      <c r="SC595">
        <v>1.1504504360280784E-5</v>
      </c>
      <c r="SD595">
        <v>-1.1303276025936832E-6</v>
      </c>
      <c r="SE595">
        <v>6.1627294900569997E-6</v>
      </c>
      <c r="SF595">
        <v>1.7012579520028403E-5</v>
      </c>
      <c r="SG595">
        <v>1.124295894813561E-5</v>
      </c>
      <c r="SH595">
        <v>1.2485399022209778E-5</v>
      </c>
      <c r="SI595">
        <v>8.1911618802052634E-6</v>
      </c>
      <c r="SJ595">
        <v>1.3729293052634229E-5</v>
      </c>
      <c r="SK595">
        <v>7.1940359068420046E-6</v>
      </c>
      <c r="SL595">
        <v>1.4318255609345175E-5</v>
      </c>
      <c r="SM595">
        <v>5.5833089388530466E-8</v>
      </c>
      <c r="SN595">
        <v>5.5526386181932109E-6</v>
      </c>
      <c r="SO595">
        <v>-5.1614157275884152E-7</v>
      </c>
      <c r="SP595">
        <v>7.8637580721604758E-6</v>
      </c>
      <c r="SQ595">
        <v>5.9413047227715997E-6</v>
      </c>
      <c r="SR595">
        <v>1.767648037461235E-5</v>
      </c>
      <c r="SS595">
        <v>5.0715361043966665E-6</v>
      </c>
      <c r="ST595">
        <v>1.2288763657548591E-5</v>
      </c>
      <c r="SU595">
        <v>8.3936645298506559E-6</v>
      </c>
      <c r="SV595">
        <v>1.1902990759585256E-5</v>
      </c>
      <c r="SW595">
        <v>1.1414225548950952E-5</v>
      </c>
      <c r="SX595">
        <v>1.0280026505605089E-5</v>
      </c>
      <c r="SY595">
        <v>-1.6049070189380686E-6</v>
      </c>
      <c r="SZ595">
        <v>2.7872477214701217E-5</v>
      </c>
      <c r="TA595">
        <v>2.9036173264516989E-6</v>
      </c>
      <c r="TB595">
        <v>1.156814022166656E-5</v>
      </c>
      <c r="TC595">
        <v>3.7848722841389649E-6</v>
      </c>
      <c r="TD595">
        <v>1.4566442883950844E-5</v>
      </c>
      <c r="TE595">
        <v>8.8149333986405351E-6</v>
      </c>
      <c r="TF595">
        <v>-1.2002980691888729E-6</v>
      </c>
      <c r="TG595">
        <v>7.1173739434557434E-6</v>
      </c>
      <c r="TH595">
        <v>3.4399245977868835E-6</v>
      </c>
      <c r="TI595">
        <v>1.418940501023533E-5</v>
      </c>
      <c r="TJ595">
        <v>2.279447109880472E-5</v>
      </c>
      <c r="TK595">
        <v>3.3522228518543211E-6</v>
      </c>
      <c r="TL595">
        <v>1.3815851088544628E-5</v>
      </c>
      <c r="TM595">
        <v>1.1371201082306156E-5</v>
      </c>
      <c r="TN595">
        <v>8.4381757200967574E-6</v>
      </c>
      <c r="TO595">
        <v>1.6365537752937964E-5</v>
      </c>
      <c r="TP595">
        <v>9.026515200388451E-6</v>
      </c>
      <c r="TQ595">
        <v>2.2818980227254638E-5</v>
      </c>
      <c r="TR595">
        <v>1.7205567152353251E-5</v>
      </c>
      <c r="TS595">
        <v>1.9004157374925005E-5</v>
      </c>
      <c r="TT595">
        <v>1.4604963673959121E-5</v>
      </c>
      <c r="TU595">
        <v>5.1181192447055167E-6</v>
      </c>
      <c r="TV595">
        <v>5.5950486073209268E-6</v>
      </c>
      <c r="TW595">
        <v>4.6823939306122665E-7</v>
      </c>
      <c r="TX595">
        <v>3.0608218081994147E-6</v>
      </c>
      <c r="TY595">
        <v>1.1038563625604586E-5</v>
      </c>
      <c r="TZ595">
        <v>1.7074472239571134E-5</v>
      </c>
      <c r="UA595">
        <v>-3.2422606635600489E-7</v>
      </c>
      <c r="UB595">
        <v>4.0580120391453848E-6</v>
      </c>
      <c r="UC595">
        <v>1.2500706891392478E-5</v>
      </c>
      <c r="UD595">
        <v>5.3789761781939581E-6</v>
      </c>
      <c r="UE595">
        <v>6.3379458331234454E-6</v>
      </c>
      <c r="UF595">
        <v>8.0126788464307443E-6</v>
      </c>
      <c r="UG595">
        <v>8.6800185997029121E-6</v>
      </c>
      <c r="UH595">
        <v>1.7965400526539884E-5</v>
      </c>
      <c r="UI595">
        <v>4.173190066586945E-6</v>
      </c>
      <c r="UJ595">
        <v>2.902141719588242E-5</v>
      </c>
      <c r="UK595">
        <v>1.1072039513598834E-5</v>
      </c>
      <c r="UL595">
        <v>8.9177233775852436E-6</v>
      </c>
      <c r="UM595">
        <v>6.0653336569412784E-6</v>
      </c>
      <c r="UN595">
        <v>1.9238880106072332E-5</v>
      </c>
      <c r="UO595">
        <v>8.1179080910098133E-6</v>
      </c>
      <c r="UP595">
        <v>-1.5452678347554761E-5</v>
      </c>
      <c r="UQ595">
        <v>1.3401633579243489E-5</v>
      </c>
      <c r="UR595">
        <v>2.6325531596477741E-5</v>
      </c>
      <c r="US595">
        <v>8.9139050009152088E-6</v>
      </c>
      <c r="UT595">
        <v>1.1601815176482224E-6</v>
      </c>
      <c r="UU595">
        <v>7.555087036147077E-6</v>
      </c>
      <c r="UV595">
        <v>8.6154856312098397E-6</v>
      </c>
      <c r="UW595">
        <v>7.4071481596874533E-6</v>
      </c>
      <c r="UX595">
        <v>5.6140053664683848E-6</v>
      </c>
      <c r="UY595">
        <v>1.1223997636060333E-5</v>
      </c>
      <c r="UZ595">
        <v>1.0565801236984027E-5</v>
      </c>
      <c r="VA595">
        <v>4.6016665264921925E-6</v>
      </c>
      <c r="VB595">
        <v>2.5145852372800618E-5</v>
      </c>
      <c r="VC595">
        <v>9.8156033339899001E-6</v>
      </c>
      <c r="VD595">
        <v>-5.504542349742292E-7</v>
      </c>
      <c r="VE595">
        <v>8.0989171439126201E-6</v>
      </c>
      <c r="VF595">
        <v>9.5248519884490604E-6</v>
      </c>
      <c r="VG595">
        <v>1.4428088527538059E-5</v>
      </c>
      <c r="VH595">
        <v>3.5106894179689821E-6</v>
      </c>
      <c r="VI595">
        <v>2.4803363541162048E-5</v>
      </c>
      <c r="VJ595">
        <v>7.461614159843871E-6</v>
      </c>
      <c r="VK595">
        <v>7.4484634763266972E-6</v>
      </c>
      <c r="VL595">
        <v>1.7606132795010171E-5</v>
      </c>
      <c r="VM595">
        <v>1.1540839902847903E-5</v>
      </c>
      <c r="VN595">
        <v>3.597822945664894E-5</v>
      </c>
      <c r="VO595">
        <v>1.3317650875184012E-5</v>
      </c>
      <c r="VP595">
        <v>1.8718301364384686E-5</v>
      </c>
      <c r="VQ595">
        <v>2.2795208311235653E-5</v>
      </c>
      <c r="VR595">
        <v>8.892866666407948E-6</v>
      </c>
      <c r="VS595">
        <v>5.37318575290448E-6</v>
      </c>
      <c r="VT595">
        <v>3.7497770625873624E-6</v>
      </c>
      <c r="VU595">
        <v>7.1737763461064172E-6</v>
      </c>
      <c r="VV595">
        <v>1.7060840586452809E-5</v>
      </c>
      <c r="VW595">
        <v>6.7145762236689128E-6</v>
      </c>
      <c r="VX595">
        <v>8.7260645018752591E-7</v>
      </c>
      <c r="VY595">
        <v>1.6200321091470392E-5</v>
      </c>
      <c r="VZ595">
        <v>2.3293728177185135E-6</v>
      </c>
      <c r="WA595">
        <v>3.1050745642722442E-6</v>
      </c>
      <c r="WB595">
        <v>1.7643972601189331E-5</v>
      </c>
      <c r="WC595">
        <v>-5.6725221509161233E-6</v>
      </c>
    </row>
    <row r="596" spans="1:601" x14ac:dyDescent="0.25">
      <c r="A596" t="s">
        <v>585</v>
      </c>
      <c r="B596">
        <v>2.4296762078471348E-5</v>
      </c>
      <c r="C596">
        <v>3.9527337303624792E-5</v>
      </c>
      <c r="D596">
        <v>3.6120523149379577E-5</v>
      </c>
      <c r="E596">
        <v>2.5269253981455728E-5</v>
      </c>
      <c r="F596">
        <v>9.6390495623889482E-7</v>
      </c>
      <c r="G596">
        <v>1.2332131492651635E-5</v>
      </c>
      <c r="H596">
        <v>1.3255622174237307E-5</v>
      </c>
      <c r="I596">
        <v>7.229637980839526E-6</v>
      </c>
      <c r="J596">
        <v>6.1625589006481687E-6</v>
      </c>
      <c r="K596">
        <v>2.4704289705990503E-5</v>
      </c>
      <c r="L596">
        <v>1.5558242736534156E-5</v>
      </c>
      <c r="M596">
        <v>3.1910835308593966E-5</v>
      </c>
      <c r="N596">
        <v>1.5914136518915127E-5</v>
      </c>
      <c r="O596">
        <v>1.9916651575625466E-5</v>
      </c>
      <c r="P596">
        <v>2.1519836901896754E-5</v>
      </c>
      <c r="Q596">
        <v>8.2726245523690399E-6</v>
      </c>
      <c r="R596">
        <v>1.0186976784838921E-5</v>
      </c>
      <c r="S596">
        <v>1.0692805433600264E-5</v>
      </c>
      <c r="T596">
        <v>1.1756979451774687E-5</v>
      </c>
      <c r="U596">
        <v>2.2806658600328453E-5</v>
      </c>
      <c r="V596">
        <v>2.2767385802575871E-5</v>
      </c>
      <c r="W596">
        <v>-4.2997551564433852E-7</v>
      </c>
      <c r="X596">
        <v>1.5295614417631474E-6</v>
      </c>
      <c r="Y596">
        <v>2.8394227513849912E-5</v>
      </c>
      <c r="Z596">
        <v>1.6102711388350055E-5</v>
      </c>
      <c r="AA596">
        <v>8.2328474884646972E-6</v>
      </c>
      <c r="AB596">
        <v>1.9413267908762803E-5</v>
      </c>
      <c r="AC596">
        <v>6.8707818937252557E-6</v>
      </c>
      <c r="AD596">
        <v>3.5362104509676044E-6</v>
      </c>
      <c r="AE596">
        <v>1.208943148234718E-5</v>
      </c>
      <c r="AF596">
        <v>1.9147428753182092E-5</v>
      </c>
      <c r="AG596">
        <v>6.9843882160642814E-6</v>
      </c>
      <c r="AH596">
        <v>1.5308724040179215E-5</v>
      </c>
      <c r="AI596">
        <v>6.0566431818575925E-6</v>
      </c>
      <c r="AJ596">
        <v>1.06874194340505E-5</v>
      </c>
      <c r="AK596">
        <v>2.1394191281266029E-5</v>
      </c>
      <c r="AL596">
        <v>2.6780547346624677E-5</v>
      </c>
      <c r="AM596">
        <v>-3.3129676429898537E-6</v>
      </c>
      <c r="AN596">
        <v>-4.9710003438786277E-6</v>
      </c>
      <c r="AO596">
        <v>8.4910567152221222E-6</v>
      </c>
      <c r="AP596">
        <v>2.1872252699437327E-5</v>
      </c>
      <c r="AQ596">
        <v>-1.4120182825769252E-7</v>
      </c>
      <c r="AR596">
        <v>1.1401165119160964E-5</v>
      </c>
      <c r="AS596">
        <v>9.3693728027891559E-6</v>
      </c>
      <c r="AT596">
        <v>1.8969283021781108E-5</v>
      </c>
      <c r="AU596">
        <v>2.6266355479098369E-6</v>
      </c>
      <c r="AV596">
        <v>2.7044154505387353E-5</v>
      </c>
      <c r="AW596">
        <v>3.99406959604633E-6</v>
      </c>
      <c r="AX596">
        <v>1.2884773897410793E-5</v>
      </c>
      <c r="AY596">
        <v>3.0817824214908488E-5</v>
      </c>
      <c r="AZ596">
        <v>1.4455741675999429E-5</v>
      </c>
      <c r="BA596">
        <v>1.8478715901871938E-5</v>
      </c>
      <c r="BB596">
        <v>7.0438943580016488E-6</v>
      </c>
      <c r="BC596">
        <v>2.8359705272198282E-5</v>
      </c>
      <c r="BD596">
        <v>9.8196159548355413E-6</v>
      </c>
      <c r="BE596">
        <v>2.0550866174925504E-5</v>
      </c>
      <c r="BF596">
        <v>1.6259655556387242E-5</v>
      </c>
      <c r="BG596">
        <v>3.3670293639111809E-6</v>
      </c>
      <c r="BH596">
        <v>4.234868495323738E-5</v>
      </c>
      <c r="BI596">
        <v>-1.9530661284800101E-7</v>
      </c>
      <c r="BJ596">
        <v>5.1141461516764838E-6</v>
      </c>
      <c r="BK596">
        <v>1.2362634295072754E-5</v>
      </c>
      <c r="BL596">
        <v>5.4135228082743875E-6</v>
      </c>
      <c r="BM596">
        <v>6.1395926056136515E-6</v>
      </c>
      <c r="BN596">
        <v>6.9066197624743634E-6</v>
      </c>
      <c r="BO596">
        <v>1.6571388193282804E-6</v>
      </c>
      <c r="BP596">
        <v>-9.1518216487765947E-7</v>
      </c>
      <c r="BQ596">
        <v>2.0898071527596077E-5</v>
      </c>
      <c r="BR596">
        <v>3.2704346004568038E-6</v>
      </c>
      <c r="BS596">
        <v>2.4664641559569199E-5</v>
      </c>
      <c r="BT596">
        <v>4.3747967320957245E-6</v>
      </c>
      <c r="BU596">
        <v>5.0646352472077622E-6</v>
      </c>
      <c r="BV596">
        <v>9.1569231884183726E-6</v>
      </c>
      <c r="BW596">
        <v>1.0387731211473685E-5</v>
      </c>
      <c r="BX596">
        <v>1.6761328363549599E-5</v>
      </c>
      <c r="BY596">
        <v>1.9712673889894584E-5</v>
      </c>
      <c r="BZ596">
        <v>1.9300932094914742E-5</v>
      </c>
      <c r="CA596">
        <v>4.4699205509123582E-6</v>
      </c>
      <c r="CB596">
        <v>1.3581238766609219E-5</v>
      </c>
      <c r="CC596">
        <v>-6.822715056266244E-6</v>
      </c>
      <c r="CD596">
        <v>5.4684271951017775E-6</v>
      </c>
      <c r="CE596">
        <v>1.3176045607213553E-5</v>
      </c>
      <c r="CF596">
        <v>6.8482781070213228E-6</v>
      </c>
      <c r="CG596">
        <v>5.3414105288619266E-6</v>
      </c>
      <c r="CH596">
        <v>8.632450878559582E-6</v>
      </c>
      <c r="CI596">
        <v>1.6202348276157752E-5</v>
      </c>
      <c r="CJ596">
        <v>8.0380609097987247E-6</v>
      </c>
      <c r="CK596">
        <v>2.7066021422419995E-5</v>
      </c>
      <c r="CL596">
        <v>1.8821793589851187E-5</v>
      </c>
      <c r="CM596">
        <v>1.1927637334819798E-5</v>
      </c>
      <c r="CN596">
        <v>1.4440045181063074E-5</v>
      </c>
      <c r="CO596">
        <v>1.8981509797135508E-6</v>
      </c>
      <c r="CP596">
        <v>2.0496224199072442E-5</v>
      </c>
      <c r="CQ596">
        <v>1.5870892762164998E-5</v>
      </c>
      <c r="CR596">
        <v>1.3417374604817068E-5</v>
      </c>
      <c r="CS596">
        <v>1.8224020730214824E-5</v>
      </c>
      <c r="CT596">
        <v>1.2840692813053074E-5</v>
      </c>
      <c r="CU596">
        <v>-6.7101043465889524E-7</v>
      </c>
      <c r="CV596">
        <v>1.0207062729502345E-5</v>
      </c>
      <c r="CW596">
        <v>4.6000002872782836E-5</v>
      </c>
      <c r="CX596">
        <v>2.4939175993464396E-5</v>
      </c>
      <c r="CY596">
        <v>1.1886419052635863E-5</v>
      </c>
      <c r="CZ596">
        <v>4.5594630835959361E-6</v>
      </c>
      <c r="DA596">
        <v>1.5436977323686636E-5</v>
      </c>
      <c r="DB596">
        <v>1.4123913964912765E-5</v>
      </c>
      <c r="DC596">
        <v>2.9963058582227093E-5</v>
      </c>
      <c r="DD596">
        <v>2.1749329775563442E-5</v>
      </c>
      <c r="DE596">
        <v>1.4076001582082738E-6</v>
      </c>
      <c r="DF596">
        <v>2.0907419890333344E-5</v>
      </c>
      <c r="DG596">
        <v>1.6400032834670549E-5</v>
      </c>
      <c r="DH596">
        <v>3.7240701746289817E-5</v>
      </c>
      <c r="DI596">
        <v>1.1126180836497034E-5</v>
      </c>
      <c r="DJ596">
        <v>1.6647094241675239E-5</v>
      </c>
      <c r="DK596">
        <v>8.4907893540492772E-6</v>
      </c>
      <c r="DL596">
        <v>7.9076012914360916E-6</v>
      </c>
      <c r="DM596">
        <v>2.6798601367116318E-5</v>
      </c>
      <c r="DN596">
        <v>1.571459173180337E-5</v>
      </c>
      <c r="DO596">
        <v>1.2930090482125984E-5</v>
      </c>
      <c r="DP596">
        <v>7.3532809189302709E-6</v>
      </c>
      <c r="DQ596">
        <v>2.0054770994941947E-6</v>
      </c>
      <c r="DR596">
        <v>2.019747626959723E-5</v>
      </c>
      <c r="DS596">
        <v>1.0131284997163351E-5</v>
      </c>
      <c r="DT596">
        <v>1.1375393718016648E-5</v>
      </c>
      <c r="DU596">
        <v>3.0591112165482827E-5</v>
      </c>
      <c r="DV596">
        <v>4.8160240589343857E-6</v>
      </c>
      <c r="DW596">
        <v>1.7598491445019496E-5</v>
      </c>
      <c r="DX596">
        <v>1.2969029740037968E-5</v>
      </c>
      <c r="DY596">
        <v>1.3558464823785222E-5</v>
      </c>
      <c r="DZ596">
        <v>2.7494179378530053E-5</v>
      </c>
      <c r="EA596">
        <v>2.6303408332152512E-6</v>
      </c>
      <c r="EB596">
        <v>6.3701839494701318E-6</v>
      </c>
      <c r="EC596">
        <v>7.4710505823156596E-6</v>
      </c>
      <c r="ED596">
        <v>3.8405900085923332E-5</v>
      </c>
      <c r="EE596">
        <v>9.6788155745655998E-6</v>
      </c>
      <c r="EF596">
        <v>-1.871708106676186E-6</v>
      </c>
      <c r="EG596">
        <v>3.8010885035303213E-5</v>
      </c>
      <c r="EH596">
        <v>2.0370422005668261E-5</v>
      </c>
      <c r="EI596">
        <v>1.0984254176500921E-5</v>
      </c>
      <c r="EJ596">
        <v>2.3848947550009121E-5</v>
      </c>
      <c r="EK596">
        <v>2.2917947586909862E-6</v>
      </c>
      <c r="EL596">
        <v>2.2497425778705179E-5</v>
      </c>
      <c r="EM596">
        <v>2.1284417897374313E-5</v>
      </c>
      <c r="EN596">
        <v>1.9947551810399976E-5</v>
      </c>
      <c r="EO596">
        <v>9.0728641714484056E-7</v>
      </c>
      <c r="EP596">
        <v>1.0829424229537994E-5</v>
      </c>
      <c r="EQ596">
        <v>2.4868457377659519E-5</v>
      </c>
      <c r="ER596">
        <v>1.7152033271674611E-5</v>
      </c>
      <c r="ES596">
        <v>1.2198284849675947E-5</v>
      </c>
      <c r="ET596">
        <v>-5.326923294949832E-6</v>
      </c>
      <c r="EU596">
        <v>4.4026205604168621E-5</v>
      </c>
      <c r="EV596">
        <v>2.3536341796299627E-5</v>
      </c>
      <c r="EW596">
        <v>1.4986832380378046E-5</v>
      </c>
      <c r="EX596">
        <v>1.2259522603026672E-5</v>
      </c>
      <c r="EY596">
        <v>1.3468425966166737E-5</v>
      </c>
      <c r="EZ596">
        <v>5.8174638175404012E-6</v>
      </c>
      <c r="FA596">
        <v>7.4659013898392384E-6</v>
      </c>
      <c r="FB596">
        <v>3.6666914202209585E-5</v>
      </c>
      <c r="FC596">
        <v>5.1657790973360159E-6</v>
      </c>
      <c r="FD596">
        <v>1.5144751406444273E-5</v>
      </c>
      <c r="FE596">
        <v>1.1482927452833604E-5</v>
      </c>
      <c r="FF596">
        <v>5.9029503307833252E-6</v>
      </c>
      <c r="FG596">
        <v>1.2569573290673048E-5</v>
      </c>
      <c r="FH596">
        <v>1.0888307295147363E-5</v>
      </c>
      <c r="FI596">
        <v>3.8612266014396548E-5</v>
      </c>
      <c r="FJ596">
        <v>-1.4637472277374789E-5</v>
      </c>
      <c r="FK596">
        <v>1.0136581647937599E-5</v>
      </c>
      <c r="FL596">
        <v>1.1642573563948958E-6</v>
      </c>
      <c r="FM596">
        <v>9.2279491681644216E-6</v>
      </c>
      <c r="FN596">
        <v>1.3008966478427106E-5</v>
      </c>
      <c r="FO596">
        <v>1.0608332243689174E-5</v>
      </c>
      <c r="FP596">
        <v>-2.8135927463774936E-6</v>
      </c>
      <c r="FQ596">
        <v>5.0623375151167826E-6</v>
      </c>
      <c r="FR596">
        <v>1.9602752345369529E-5</v>
      </c>
      <c r="FS596">
        <v>2.6821754807474925E-5</v>
      </c>
      <c r="FT596">
        <v>9.1629734128289317E-6</v>
      </c>
      <c r="FU596">
        <v>1.9477679417115341E-5</v>
      </c>
      <c r="FV596">
        <v>1.0100554832778188E-5</v>
      </c>
      <c r="FW596">
        <v>1.6481181213803437E-5</v>
      </c>
      <c r="FX596">
        <v>5.2968832084212635E-6</v>
      </c>
      <c r="FY596">
        <v>3.3755589161349161E-5</v>
      </c>
      <c r="FZ596">
        <v>2.8605741743461047E-5</v>
      </c>
      <c r="GA596">
        <v>4.7113608173915841E-6</v>
      </c>
      <c r="GB596">
        <v>5.4280267645185507E-6</v>
      </c>
      <c r="GC596">
        <v>1.2201006716008147E-5</v>
      </c>
      <c r="GD596">
        <v>1.1615762763019848E-5</v>
      </c>
      <c r="GE596">
        <v>-5.7987863594679643E-7</v>
      </c>
      <c r="GF596">
        <v>6.2827662368133898E-6</v>
      </c>
      <c r="GG596">
        <v>3.5079138855534579E-6</v>
      </c>
      <c r="GH596">
        <v>1.4482534000188509E-5</v>
      </c>
      <c r="GI596">
        <v>1.0816244114683213E-5</v>
      </c>
      <c r="GJ596">
        <v>1.9936062323678333E-5</v>
      </c>
      <c r="GK596">
        <v>1.5219354408756875E-5</v>
      </c>
      <c r="GL596">
        <v>1.2534000577808459E-5</v>
      </c>
      <c r="GM596">
        <v>2.7436031587629796E-5</v>
      </c>
      <c r="GN596">
        <v>6.5051719331743343E-6</v>
      </c>
      <c r="GO596">
        <v>1.0579573472351717E-5</v>
      </c>
      <c r="GP596">
        <v>6.8647344795850617E-6</v>
      </c>
      <c r="GQ596">
        <v>1.765432957941936E-5</v>
      </c>
      <c r="GR596">
        <v>1.3161974251814914E-5</v>
      </c>
      <c r="GS596">
        <v>2.0369462206400585E-5</v>
      </c>
      <c r="GT596">
        <v>1.4136630837420726E-5</v>
      </c>
      <c r="GU596">
        <v>3.3831796764656335E-6</v>
      </c>
      <c r="GV596">
        <v>1.2208762747528533E-5</v>
      </c>
      <c r="GW596">
        <v>3.0345731050358837E-5</v>
      </c>
      <c r="GX596">
        <v>-6.3919793167515172E-7</v>
      </c>
      <c r="GY596">
        <v>2.6329779294185323E-5</v>
      </c>
      <c r="GZ596">
        <v>1.1709793070836723E-5</v>
      </c>
      <c r="HA596">
        <v>-3.5753408684610869E-6</v>
      </c>
      <c r="HB596">
        <v>1.2855558915697351E-5</v>
      </c>
      <c r="HC596">
        <v>9.2776757418543616E-6</v>
      </c>
      <c r="HD596">
        <v>1.2333297933495041E-5</v>
      </c>
      <c r="HE596">
        <v>1.6170087572706098E-5</v>
      </c>
      <c r="HF596">
        <v>1.6234595160972413E-5</v>
      </c>
      <c r="HG596">
        <v>1.9060037435720756E-5</v>
      </c>
      <c r="HH596">
        <v>6.91283066363777E-5</v>
      </c>
      <c r="HI596">
        <v>1.8185202455116775E-5</v>
      </c>
      <c r="HJ596">
        <v>3.3389946193647998E-5</v>
      </c>
      <c r="HK596">
        <v>2.8736390858573606E-5</v>
      </c>
      <c r="HL596">
        <v>5.6307084324442165E-6</v>
      </c>
      <c r="HM596">
        <v>2.3935521059823696E-5</v>
      </c>
      <c r="HN596">
        <v>5.1977072283407014E-7</v>
      </c>
      <c r="HO596">
        <v>1.4221477505490179E-5</v>
      </c>
      <c r="HP596">
        <v>2.4125145764463413E-5</v>
      </c>
      <c r="HQ596">
        <v>1.3822500097217216E-5</v>
      </c>
      <c r="HR596">
        <v>4.6833708790686637E-6</v>
      </c>
      <c r="HS596">
        <v>1.4928844772678691E-5</v>
      </c>
      <c r="HT596">
        <v>1.2870059066147539E-5</v>
      </c>
      <c r="HU596">
        <v>1.8096912028460503E-5</v>
      </c>
      <c r="HV596">
        <v>7.2390635540123781E-6</v>
      </c>
      <c r="HW596">
        <v>1.9007292382340316E-5</v>
      </c>
      <c r="HX596">
        <v>4.9196062744962744E-5</v>
      </c>
      <c r="HY596">
        <v>-6.1505138862146801E-6</v>
      </c>
      <c r="HZ596">
        <v>6.8644518526152453E-6</v>
      </c>
      <c r="IA596">
        <v>3.9464170282780044E-5</v>
      </c>
      <c r="IB596">
        <v>4.2009674958848121E-5</v>
      </c>
      <c r="IC596">
        <v>2.5003607361173531E-6</v>
      </c>
      <c r="ID596">
        <v>2.5463345623792349E-5</v>
      </c>
      <c r="IE596">
        <v>1.7701495584608801E-6</v>
      </c>
      <c r="IF596">
        <v>2.2542742072370548E-5</v>
      </c>
      <c r="IG596">
        <v>2.0639600391022536E-5</v>
      </c>
      <c r="IH596">
        <v>2.4632752575552899E-6</v>
      </c>
      <c r="II596">
        <v>-8.6280052828823751E-6</v>
      </c>
      <c r="IJ596">
        <v>2.4886062343619161E-5</v>
      </c>
      <c r="IK596">
        <v>1.2964144871385955E-5</v>
      </c>
      <c r="IL596">
        <v>1.0826492027240465E-6</v>
      </c>
      <c r="IM596">
        <v>8.8283018690314475E-6</v>
      </c>
      <c r="IN596">
        <v>9.4823631249649371E-6</v>
      </c>
      <c r="IO596">
        <v>1.7217521554573338E-5</v>
      </c>
      <c r="IP596">
        <v>1.9681096318649007E-5</v>
      </c>
      <c r="IQ596">
        <v>1.9587441991403849E-5</v>
      </c>
      <c r="IR596">
        <v>1.2128817522851828E-5</v>
      </c>
      <c r="IS596">
        <v>2.7416973279603206E-5</v>
      </c>
      <c r="IT596">
        <v>7.7584390769962996E-6</v>
      </c>
      <c r="IU596">
        <v>2.3059954320476193E-6</v>
      </c>
      <c r="IV596">
        <v>9.0698756923707104E-6</v>
      </c>
      <c r="IW596">
        <v>1.6034297347010259E-6</v>
      </c>
      <c r="IX596">
        <v>1.3608515888703203E-6</v>
      </c>
      <c r="IY596">
        <v>1.0441831514525792E-5</v>
      </c>
      <c r="IZ596">
        <v>1.1638312516907582E-5</v>
      </c>
      <c r="JA596">
        <v>5.7644090184045011E-6</v>
      </c>
      <c r="JB596">
        <v>1.6601948592509463E-5</v>
      </c>
      <c r="JC596">
        <v>1.1931807696749428E-5</v>
      </c>
      <c r="JD596">
        <v>6.7256509171480474E-6</v>
      </c>
      <c r="JE596">
        <v>2.8484598596905662E-5</v>
      </c>
      <c r="JF596">
        <v>9.7432099115189392E-6</v>
      </c>
      <c r="JG596">
        <v>9.4497877698047505E-6</v>
      </c>
      <c r="JH596">
        <v>4.4345233737815225E-5</v>
      </c>
      <c r="JI596">
        <v>4.1879866888774139E-6</v>
      </c>
      <c r="JJ596">
        <v>1.188917113598281E-5</v>
      </c>
      <c r="JK596">
        <v>3.1615453873527673E-6</v>
      </c>
      <c r="JL596">
        <v>1.3054484367357608E-5</v>
      </c>
      <c r="JM596">
        <v>1.198648654509063E-7</v>
      </c>
      <c r="JN596">
        <v>7.2924741348469987E-6</v>
      </c>
      <c r="JO596">
        <v>2.3556934808731465E-7</v>
      </c>
      <c r="JP596">
        <v>8.8687153734140611E-6</v>
      </c>
      <c r="JQ596">
        <v>5.9797511370263182E-6</v>
      </c>
      <c r="JR596">
        <v>5.3802398503190842E-6</v>
      </c>
      <c r="JS596">
        <v>1.2798099185053735E-5</v>
      </c>
      <c r="JT596">
        <v>1.2841404153577891E-5</v>
      </c>
      <c r="JU596">
        <v>1.1207904997479954E-5</v>
      </c>
      <c r="JV596">
        <v>7.5974779471728966E-6</v>
      </c>
      <c r="JW596">
        <v>1.1271672320552564E-5</v>
      </c>
      <c r="JX596">
        <v>1.6107282712609308E-5</v>
      </c>
      <c r="JY596">
        <v>2.5260492480912754E-6</v>
      </c>
      <c r="JZ596">
        <v>1.0126773752456427E-5</v>
      </c>
      <c r="KA596">
        <v>2.0037352632779078E-5</v>
      </c>
      <c r="KB596">
        <v>1.2675117182774521E-6</v>
      </c>
      <c r="KC596">
        <v>3.1599451500755064E-5</v>
      </c>
      <c r="KD596">
        <v>1.674580162664329E-5</v>
      </c>
      <c r="KE596">
        <v>1.5731597428892967E-5</v>
      </c>
      <c r="KF596">
        <v>1.2994067306224314E-5</v>
      </c>
      <c r="KG596">
        <v>9.1499870455480582E-6</v>
      </c>
      <c r="KH596">
        <v>4.8213635587177599E-6</v>
      </c>
      <c r="KI596">
        <v>1.0954975530822974E-5</v>
      </c>
      <c r="KJ596">
        <v>2.5497071027529825E-5</v>
      </c>
      <c r="KK596">
        <v>8.3071523821813397E-6</v>
      </c>
      <c r="KL596">
        <v>2.1443423863105921E-5</v>
      </c>
      <c r="KM596">
        <v>3.5845766162797634E-5</v>
      </c>
      <c r="KN596">
        <v>1.203168523598699E-5</v>
      </c>
      <c r="KO596">
        <v>2.0574412735641982E-5</v>
      </c>
      <c r="KP596">
        <v>1.7891763700956263E-5</v>
      </c>
      <c r="KQ596">
        <v>1.9382318179250426E-6</v>
      </c>
      <c r="KR596">
        <v>4.2120101086305352E-5</v>
      </c>
      <c r="KS596">
        <v>2.3500042719484883E-6</v>
      </c>
      <c r="KT596">
        <v>7.7651165929988149E-6</v>
      </c>
      <c r="KU596">
        <v>9.6693913489884668E-6</v>
      </c>
      <c r="KV596">
        <v>1.5231717072658954E-5</v>
      </c>
      <c r="KW596">
        <v>2.0643311717397647E-5</v>
      </c>
      <c r="KX596">
        <v>9.8846535634433809E-6</v>
      </c>
      <c r="KY596">
        <v>4.2004023624150006E-5</v>
      </c>
      <c r="KZ596">
        <v>-3.9557181853697749E-8</v>
      </c>
      <c r="LA596">
        <v>1.654521242216499E-5</v>
      </c>
      <c r="LB596">
        <v>3.0119653973503043E-6</v>
      </c>
      <c r="LC596">
        <v>1.9322943884089157E-5</v>
      </c>
      <c r="LD596">
        <v>2.1500515901755945E-6</v>
      </c>
      <c r="LE596">
        <v>1.0210382892555006E-5</v>
      </c>
      <c r="LF596">
        <v>1.5376516720754566E-5</v>
      </c>
      <c r="LG596">
        <v>-5.1631760604420957E-7</v>
      </c>
      <c r="LH596">
        <v>5.7487497640960563E-6</v>
      </c>
      <c r="LI596">
        <v>6.7605818260277632E-6</v>
      </c>
      <c r="LJ596">
        <v>8.2176205090797038E-6</v>
      </c>
      <c r="LK596">
        <v>1.42953187689469E-5</v>
      </c>
      <c r="LL596">
        <v>2.6270251345193174E-5</v>
      </c>
      <c r="LM596">
        <v>2.4048715573260538E-5</v>
      </c>
      <c r="LN596">
        <v>1.7433212577388483E-5</v>
      </c>
      <c r="LO596">
        <v>5.7887186446230177E-6</v>
      </c>
      <c r="LP596">
        <v>7.1100037611321821E-6</v>
      </c>
      <c r="LQ596">
        <v>7.8681335774345341E-6</v>
      </c>
      <c r="LR596">
        <v>2.8706184451897637E-5</v>
      </c>
      <c r="LS596">
        <v>5.8886950771078941E-6</v>
      </c>
      <c r="LT596">
        <v>2.5621056999538841E-6</v>
      </c>
      <c r="LU596">
        <v>1.4565213736990497E-5</v>
      </c>
      <c r="LV596">
        <v>2.2748369209171227E-6</v>
      </c>
      <c r="LW596">
        <v>5.5531746894382782E-6</v>
      </c>
      <c r="LX596">
        <v>2.4868418501142544E-5</v>
      </c>
      <c r="LY596">
        <v>7.4531173263218414E-6</v>
      </c>
      <c r="LZ596">
        <v>1.2282634772904916E-5</v>
      </c>
      <c r="MA596">
        <v>9.716122686139574E-7</v>
      </c>
      <c r="MB596">
        <v>1.2347343135586787E-5</v>
      </c>
      <c r="MC596">
        <v>1.2276109660476104E-5</v>
      </c>
      <c r="MD596">
        <v>8.2157082112739205E-6</v>
      </c>
      <c r="ME596">
        <v>1.0476787461180421E-5</v>
      </c>
      <c r="MF596">
        <v>4.031764040324091E-6</v>
      </c>
      <c r="MG596">
        <v>1.1094963542299894E-6</v>
      </c>
      <c r="MH596">
        <v>1.1363203489760686E-5</v>
      </c>
      <c r="MI596">
        <v>-3.3653784776850588E-6</v>
      </c>
      <c r="MJ596">
        <v>6.5180800836013934E-7</v>
      </c>
      <c r="MK596">
        <v>-1.4330838877646886E-6</v>
      </c>
      <c r="ML596">
        <v>1.2555041632515819E-5</v>
      </c>
      <c r="MM596">
        <v>-8.3922568413956488E-6</v>
      </c>
      <c r="MN596">
        <v>3.5696591557794725E-5</v>
      </c>
      <c r="MO596">
        <v>2.1030429807466683E-5</v>
      </c>
      <c r="MP596">
        <v>3.853785346842189E-6</v>
      </c>
      <c r="MQ596">
        <v>2.6819810929935048E-5</v>
      </c>
      <c r="MR596">
        <v>3.1792619985951917E-5</v>
      </c>
      <c r="MS596">
        <v>4.3969861430888249E-5</v>
      </c>
      <c r="MT596">
        <v>3.4175271292496765E-5</v>
      </c>
      <c r="MU596">
        <v>8.0217151270915873E-6</v>
      </c>
      <c r="MV596">
        <v>9.7479783382480863E-6</v>
      </c>
      <c r="MW596">
        <v>2.1015221453409573E-5</v>
      </c>
      <c r="MX596">
        <v>5.07041896426955E-6</v>
      </c>
      <c r="MY596">
        <v>7.0847518081569044E-6</v>
      </c>
      <c r="MZ596">
        <v>3.4017823565231421E-6</v>
      </c>
      <c r="NA596">
        <v>6.545735397718119E-6</v>
      </c>
      <c r="NB596">
        <v>2.2613811249466175E-5</v>
      </c>
      <c r="NC596">
        <v>8.6760632415059749E-6</v>
      </c>
      <c r="ND596">
        <v>3.1851996814556025E-5</v>
      </c>
      <c r="NE596">
        <v>4.6916504741033736E-6</v>
      </c>
      <c r="NF596">
        <v>2.6702568385817399E-5</v>
      </c>
      <c r="NG596">
        <v>2.1494441433747311E-5</v>
      </c>
      <c r="NH596">
        <v>2.4999625293420865E-5</v>
      </c>
      <c r="NI596">
        <v>5.1491510635938724E-6</v>
      </c>
      <c r="NJ596">
        <v>2.4268153745281774E-6</v>
      </c>
      <c r="NK596">
        <v>-4.485661427090636E-6</v>
      </c>
      <c r="NL596">
        <v>1.1722028104442463E-5</v>
      </c>
      <c r="NM596">
        <v>2.169584974855292E-5</v>
      </c>
      <c r="NN596">
        <v>1.4235941129648099E-5</v>
      </c>
      <c r="NO596">
        <v>1.8880180564898488E-5</v>
      </c>
      <c r="NP596">
        <v>-2.8804870700639269E-6</v>
      </c>
      <c r="NQ596">
        <v>1.4419973047280461E-5</v>
      </c>
      <c r="NR596">
        <v>6.880917474815382E-6</v>
      </c>
      <c r="NS596">
        <v>1.8592554536898233E-5</v>
      </c>
      <c r="NT596">
        <v>-3.6159382257514606E-6</v>
      </c>
      <c r="NU596">
        <v>4.0943100913717692E-7</v>
      </c>
      <c r="NV596">
        <v>1.5171175587328124E-5</v>
      </c>
      <c r="NW596">
        <v>3.3529743180157995E-5</v>
      </c>
      <c r="NX596">
        <v>1.0164353535848523E-5</v>
      </c>
      <c r="NY596">
        <v>2.5712443208886972E-8</v>
      </c>
      <c r="NZ596">
        <v>1.2469754418906673E-5</v>
      </c>
      <c r="OA596">
        <v>1.3953403871048394E-5</v>
      </c>
      <c r="OB596">
        <v>6.1776318070427402E-6</v>
      </c>
      <c r="OC596">
        <v>3.7466910278809683E-6</v>
      </c>
      <c r="OD596">
        <v>4.5277910203235362E-6</v>
      </c>
      <c r="OE596">
        <v>3.6379751697083849E-5</v>
      </c>
      <c r="OF596">
        <v>1.2598562194249613E-5</v>
      </c>
      <c r="OG596">
        <v>8.0269145185527446E-6</v>
      </c>
      <c r="OH596">
        <v>8.9403591672718423E-6</v>
      </c>
      <c r="OI596">
        <v>5.8925148098346918E-7</v>
      </c>
      <c r="OJ596">
        <v>6.7877261845576208E-6</v>
      </c>
      <c r="OK596">
        <v>1.3957661120431834E-5</v>
      </c>
      <c r="OL596">
        <v>1.8701125158837487E-6</v>
      </c>
      <c r="OM596">
        <v>-1.1078006011954363E-6</v>
      </c>
      <c r="ON596">
        <v>2.091335331751221E-6</v>
      </c>
      <c r="OO596">
        <v>2.0695920917381052E-6</v>
      </c>
      <c r="OP596">
        <v>4.2552576056576338E-6</v>
      </c>
      <c r="OQ596">
        <v>1.8756209403894091E-5</v>
      </c>
      <c r="OR596">
        <v>4.2242395601385946E-6</v>
      </c>
      <c r="OS596">
        <v>8.8554813547245012E-6</v>
      </c>
      <c r="OT596">
        <v>1.0076340421983335E-5</v>
      </c>
      <c r="OU596">
        <v>-4.6571485824294043E-6</v>
      </c>
      <c r="OV596">
        <v>2.4242995179428369E-5</v>
      </c>
      <c r="OW596">
        <v>1.9334915111124703E-5</v>
      </c>
      <c r="OX596">
        <v>1.1753751762504404E-5</v>
      </c>
      <c r="OY596">
        <v>2.5052391571262262E-5</v>
      </c>
      <c r="OZ596">
        <v>-4.970166277410433E-6</v>
      </c>
      <c r="PA596">
        <v>-1.9405575877023035E-6</v>
      </c>
      <c r="PB596">
        <v>-2.0956314692234182E-8</v>
      </c>
      <c r="PC596">
        <v>6.1376585057608197E-6</v>
      </c>
      <c r="PD596">
        <v>-1.7641213987050841E-6</v>
      </c>
      <c r="PE596">
        <v>2.7241642232802501E-5</v>
      </c>
      <c r="PF596">
        <v>7.7299923783402512E-6</v>
      </c>
      <c r="PG596">
        <v>3.6624551967301684E-6</v>
      </c>
      <c r="PH596">
        <v>4.3984567291322841E-6</v>
      </c>
      <c r="PI596">
        <v>1.3394860470386469E-5</v>
      </c>
      <c r="PJ596">
        <v>1.5834094615847093E-5</v>
      </c>
      <c r="PK596">
        <v>8.6904457899746552E-6</v>
      </c>
      <c r="PL596">
        <v>1.2438534345477835E-5</v>
      </c>
      <c r="PM596">
        <v>2.6369274944838791E-6</v>
      </c>
      <c r="PN596">
        <v>1.0860815454541351E-5</v>
      </c>
      <c r="PO596">
        <v>8.3432142977371733E-6</v>
      </c>
      <c r="PP596">
        <v>8.919368072209068E-6</v>
      </c>
      <c r="PQ596">
        <v>8.5433609047473032E-6</v>
      </c>
      <c r="PR596">
        <v>7.6696772310160433E-6</v>
      </c>
      <c r="PS596">
        <v>1.1591462760359944E-5</v>
      </c>
      <c r="PT596">
        <v>1.2999898001260382E-6</v>
      </c>
      <c r="PU596">
        <v>-3.2624753768956041E-6</v>
      </c>
      <c r="PV596">
        <v>3.0100105386274688E-5</v>
      </c>
      <c r="PW596">
        <v>8.2233051049811619E-6</v>
      </c>
      <c r="PX596">
        <v>2.7466738064011865E-6</v>
      </c>
      <c r="PY596">
        <v>2.1865462805577669E-5</v>
      </c>
      <c r="PZ596">
        <v>1.1679602632094899E-5</v>
      </c>
      <c r="QA596">
        <v>8.7050851428431348E-8</v>
      </c>
      <c r="QB596">
        <v>2.2752027738038003E-5</v>
      </c>
      <c r="QC596">
        <v>8.3493668746790646E-6</v>
      </c>
      <c r="QD596">
        <v>1.8715682209646379E-5</v>
      </c>
      <c r="QE596">
        <v>2.5579847799244339E-7</v>
      </c>
      <c r="QF596">
        <v>4.3911921704766276E-5</v>
      </c>
      <c r="QG596">
        <v>2.5512058481146547E-5</v>
      </c>
      <c r="QH596">
        <v>1.3916464585744711E-5</v>
      </c>
      <c r="QI596">
        <v>2.4533065901915463E-5</v>
      </c>
      <c r="QJ596">
        <v>2.0400170455242146E-5</v>
      </c>
      <c r="QK596">
        <v>1.0454828123776962E-5</v>
      </c>
      <c r="QL596">
        <v>6.6397880581349442E-6</v>
      </c>
      <c r="QM596">
        <v>1.875398090788378E-5</v>
      </c>
      <c r="QN596">
        <v>-1.0778087671641264E-6</v>
      </c>
      <c r="QO596">
        <v>-4.7089229149067503E-6</v>
      </c>
      <c r="QP596">
        <v>-1.7514266400922545E-6</v>
      </c>
      <c r="QQ596">
        <v>2.7149825913522936E-6</v>
      </c>
      <c r="QR596">
        <v>-1.0110108588505417E-5</v>
      </c>
      <c r="QS596">
        <v>1.536707288908215E-5</v>
      </c>
      <c r="QT596">
        <v>1.8805535610994173E-5</v>
      </c>
      <c r="QU596">
        <v>3.9553685161135668E-6</v>
      </c>
      <c r="QV596">
        <v>-5.0842694523674652E-6</v>
      </c>
      <c r="QW596">
        <v>5.6164685896880752E-6</v>
      </c>
      <c r="QX596">
        <v>1.297473379126687E-5</v>
      </c>
      <c r="QY596">
        <v>8.312178536449992E-6</v>
      </c>
      <c r="QZ596">
        <v>1.9320763724095776E-5</v>
      </c>
      <c r="RA596">
        <v>2.364575518190205E-5</v>
      </c>
      <c r="RB596">
        <v>6.1705640212767592E-6</v>
      </c>
      <c r="RC596">
        <v>4.414319634322939E-6</v>
      </c>
      <c r="RD596">
        <v>1.6061246723074314E-5</v>
      </c>
      <c r="RE596">
        <v>3.0408945229715872E-6</v>
      </c>
      <c r="RF596">
        <v>-3.9125458872099559E-7</v>
      </c>
      <c r="RG596">
        <v>2.639687314780085E-5</v>
      </c>
      <c r="RH596">
        <v>1.7124590047023306E-5</v>
      </c>
      <c r="RI596">
        <v>7.9099636449899032E-6</v>
      </c>
      <c r="RJ596">
        <v>2.0924359516485594E-7</v>
      </c>
      <c r="RK596">
        <v>1.3557990188230728E-5</v>
      </c>
      <c r="RL596">
        <v>6.3167056143508642E-6</v>
      </c>
      <c r="RM596">
        <v>3.0779905499969844E-5</v>
      </c>
      <c r="RN596">
        <v>1.0823677935850997E-5</v>
      </c>
      <c r="RO596">
        <v>6.7199576313880607E-6</v>
      </c>
      <c r="RP596">
        <v>3.5118124139239746E-5</v>
      </c>
      <c r="RQ596">
        <v>6.2286374228963146E-6</v>
      </c>
      <c r="RR596">
        <v>-1.9494909174441715E-6</v>
      </c>
      <c r="RS596">
        <v>1.4949190818690247E-5</v>
      </c>
      <c r="RT596">
        <v>1.5822890076682523E-5</v>
      </c>
      <c r="RU596">
        <v>2.6255769811181453E-5</v>
      </c>
      <c r="RV596">
        <v>8.2827433452053237E-6</v>
      </c>
      <c r="RW596">
        <v>2.774001258120843E-5</v>
      </c>
      <c r="RX596">
        <v>6.875517640346423E-6</v>
      </c>
      <c r="RY596">
        <v>3.4832942948538016E-6</v>
      </c>
      <c r="RZ596">
        <v>3.2105071852274366E-5</v>
      </c>
      <c r="SA596">
        <v>1.7074112405598406E-5</v>
      </c>
      <c r="SB596">
        <v>2.2036290964061486E-5</v>
      </c>
      <c r="SC596">
        <v>-1.8235897501191768E-6</v>
      </c>
      <c r="SD596">
        <v>5.6666894111475863E-6</v>
      </c>
      <c r="SE596">
        <v>2.3168000912612294E-5</v>
      </c>
      <c r="SF596">
        <v>2.436425562881498E-5</v>
      </c>
      <c r="SG596">
        <v>1.8722665512155873E-5</v>
      </c>
      <c r="SH596">
        <v>1.1062462792957688E-6</v>
      </c>
      <c r="SI596">
        <v>3.2337286117427981E-6</v>
      </c>
      <c r="SJ596">
        <v>1.6295643397004046E-5</v>
      </c>
      <c r="SK596">
        <v>9.2159570058113849E-6</v>
      </c>
      <c r="SL596">
        <v>5.7688498781349514E-6</v>
      </c>
      <c r="SM596">
        <v>3.0377693607993016E-5</v>
      </c>
      <c r="SN596">
        <v>9.7520628956443667E-6</v>
      </c>
      <c r="SO596">
        <v>2.3033383884910067E-5</v>
      </c>
      <c r="SP596">
        <v>1.2994086754769907E-5</v>
      </c>
      <c r="SQ596">
        <v>8.211466597554117E-6</v>
      </c>
      <c r="SR596">
        <v>2.7902055523281641E-6</v>
      </c>
      <c r="SS596">
        <v>4.5001436086433648E-6</v>
      </c>
      <c r="ST596">
        <v>1.8866861570367122E-5</v>
      </c>
      <c r="SU596">
        <v>1.1086179342061969E-5</v>
      </c>
      <c r="SV596">
        <v>2.294390796797892E-5</v>
      </c>
      <c r="SW596">
        <v>1.3149262677190985E-5</v>
      </c>
      <c r="SX596">
        <v>6.8211833473959217E-6</v>
      </c>
      <c r="SY596">
        <v>5.5583670042947375E-5</v>
      </c>
      <c r="SZ596">
        <v>-8.0539742347262315E-6</v>
      </c>
      <c r="TA596">
        <v>4.4388204115650576E-6</v>
      </c>
      <c r="TB596">
        <v>4.0139303403973145E-6</v>
      </c>
      <c r="TC596">
        <v>1.1554827332782469E-5</v>
      </c>
      <c r="TD596">
        <v>2.80299738117446E-5</v>
      </c>
      <c r="TE596">
        <v>-6.8622684312040637E-6</v>
      </c>
      <c r="TF596">
        <v>1.3362204929546402E-5</v>
      </c>
      <c r="TG596">
        <v>1.3568205008655278E-5</v>
      </c>
      <c r="TH596">
        <v>8.5067093903452377E-6</v>
      </c>
      <c r="TI596">
        <v>1.0969682490047344E-5</v>
      </c>
      <c r="TJ596">
        <v>3.5437288218323041E-5</v>
      </c>
      <c r="TK596">
        <v>2.191009694215074E-5</v>
      </c>
      <c r="TL596">
        <v>1.099207377675332E-5</v>
      </c>
      <c r="TM596">
        <v>7.8404916718803928E-7</v>
      </c>
      <c r="TN596">
        <v>8.5030562632283408E-6</v>
      </c>
      <c r="TO596">
        <v>-4.4510603538184584E-6</v>
      </c>
      <c r="TP596">
        <v>2.8099065557110377E-6</v>
      </c>
      <c r="TQ596">
        <v>5.3778327007610693E-6</v>
      </c>
      <c r="TR596">
        <v>1.9730934087585013E-5</v>
      </c>
      <c r="TS596">
        <v>4.4125052867342594E-6</v>
      </c>
      <c r="TT596">
        <v>1.4762451584985093E-5</v>
      </c>
      <c r="TU596">
        <v>1.9975119166158469E-5</v>
      </c>
      <c r="TV596">
        <v>1.2476909608286649E-5</v>
      </c>
      <c r="TW596">
        <v>4.6201890435918854E-5</v>
      </c>
      <c r="TX596">
        <v>2.0555503504570088E-5</v>
      </c>
      <c r="TY596">
        <v>-7.7255413546033518E-7</v>
      </c>
      <c r="TZ596">
        <v>-3.9986784947970805E-6</v>
      </c>
      <c r="UA596">
        <v>8.974904970871072E-6</v>
      </c>
      <c r="UB596">
        <v>1.173227104349049E-5</v>
      </c>
      <c r="UC596">
        <v>2.7246832360657246E-5</v>
      </c>
      <c r="UD596">
        <v>1.6144491889303028E-5</v>
      </c>
      <c r="UE596">
        <v>-8.7723802077549604E-6</v>
      </c>
      <c r="UF596">
        <v>7.2181828018532489E-5</v>
      </c>
      <c r="UG596">
        <v>5.2778053486281165E-6</v>
      </c>
      <c r="UH596">
        <v>4.8277010387131654E-6</v>
      </c>
      <c r="UI596">
        <v>7.2438865156557031E-6</v>
      </c>
      <c r="UJ596">
        <v>-7.9903234241084751E-6</v>
      </c>
      <c r="UK596">
        <v>1.2075212599256416E-6</v>
      </c>
      <c r="UL596">
        <v>1.4143446131873923E-5</v>
      </c>
      <c r="UM596">
        <v>2.2264814115566836E-5</v>
      </c>
      <c r="UN596">
        <v>7.431176853096067E-6</v>
      </c>
      <c r="UO596">
        <v>1.3267750040950465E-5</v>
      </c>
      <c r="UP596">
        <v>-9.0079994040607237E-7</v>
      </c>
      <c r="UQ596">
        <v>6.7437628050916246E-6</v>
      </c>
      <c r="UR596">
        <v>7.35941192522896E-6</v>
      </c>
      <c r="US596">
        <v>7.431546587742424E-6</v>
      </c>
      <c r="UT596">
        <v>1.5372280092331457E-5</v>
      </c>
      <c r="UU596">
        <v>1.8071282780387573E-5</v>
      </c>
      <c r="UV596">
        <v>1.378708626309098E-5</v>
      </c>
      <c r="UW596">
        <v>1.1355356575856736E-5</v>
      </c>
      <c r="UX596">
        <v>1.547545641943592E-5</v>
      </c>
      <c r="UY596">
        <v>-7.1125968488849265E-6</v>
      </c>
      <c r="UZ596">
        <v>5.8595286491739116E-6</v>
      </c>
      <c r="VA596">
        <v>-3.7674841695000082E-6</v>
      </c>
      <c r="VB596">
        <v>-3.7516050731178738E-6</v>
      </c>
      <c r="VC596">
        <v>5.6719992870393317E-6</v>
      </c>
      <c r="VD596">
        <v>1.0707945041789191E-5</v>
      </c>
      <c r="VE596">
        <v>-9.7525079691230894E-7</v>
      </c>
      <c r="VF596">
        <v>1.3861066221260658E-5</v>
      </c>
      <c r="VG596">
        <v>7.3887195917622311E-6</v>
      </c>
      <c r="VH596">
        <v>7.57889150026424E-6</v>
      </c>
      <c r="VI596">
        <v>-6.7550008073815517E-6</v>
      </c>
      <c r="VJ596">
        <v>3.201875277330636E-5</v>
      </c>
      <c r="VK596">
        <v>2.1886537524571654E-5</v>
      </c>
      <c r="VL596">
        <v>3.4874390334050515E-8</v>
      </c>
      <c r="VM596">
        <v>1.3356073136699636E-5</v>
      </c>
      <c r="VN596">
        <v>1.3317650875184012E-5</v>
      </c>
      <c r="VO596">
        <v>8.0800720567487675E-5</v>
      </c>
      <c r="VP596">
        <v>3.3978457176057307E-6</v>
      </c>
      <c r="VQ596">
        <v>-6.7825875404829818E-6</v>
      </c>
      <c r="VR596">
        <v>-3.3882971166864911E-7</v>
      </c>
      <c r="VS596">
        <v>-3.3941505367733163E-6</v>
      </c>
      <c r="VT596">
        <v>1.7531687450854582E-5</v>
      </c>
      <c r="VU596">
        <v>3.7504513312141038E-6</v>
      </c>
      <c r="VV596">
        <v>9.9987153277209782E-6</v>
      </c>
      <c r="VW596">
        <v>2.9176452882176644E-6</v>
      </c>
      <c r="VX596">
        <v>-1.0337980688469242E-5</v>
      </c>
      <c r="VY596">
        <v>-6.0780650045628945E-7</v>
      </c>
      <c r="VZ596">
        <v>3.0016592706363822E-5</v>
      </c>
      <c r="WA596">
        <v>1.4677723830387069E-6</v>
      </c>
      <c r="WB596">
        <v>8.2960340442914269E-6</v>
      </c>
      <c r="WC596">
        <v>-1.9240399932360038E-5</v>
      </c>
    </row>
    <row r="597" spans="1:601" x14ac:dyDescent="0.25">
      <c r="A597" t="s">
        <v>586</v>
      </c>
      <c r="B597">
        <v>-1.3469983167879967E-5</v>
      </c>
      <c r="C597">
        <v>-2.4908050599914578E-6</v>
      </c>
      <c r="D597">
        <v>1.4676275591685986E-6</v>
      </c>
      <c r="E597">
        <v>-2.3424865984485009E-6</v>
      </c>
      <c r="F597">
        <v>1.2047316387277671E-5</v>
      </c>
      <c r="G597">
        <v>2.4732121112410735E-6</v>
      </c>
      <c r="H597">
        <v>3.498536858411039E-6</v>
      </c>
      <c r="I597">
        <v>1.4959329968339833E-5</v>
      </c>
      <c r="J597">
        <v>6.0969846278682762E-6</v>
      </c>
      <c r="K597">
        <v>-8.7052058779680368E-6</v>
      </c>
      <c r="L597">
        <v>3.421313435473573E-6</v>
      </c>
      <c r="M597">
        <v>1.5565134184377949E-6</v>
      </c>
      <c r="N597">
        <v>7.7505205277395032E-6</v>
      </c>
      <c r="O597">
        <v>9.2876908826015651E-6</v>
      </c>
      <c r="P597">
        <v>1.9871595744094188E-6</v>
      </c>
      <c r="Q597">
        <v>1.2779447445797834E-6</v>
      </c>
      <c r="R597">
        <v>-5.2438247691259401E-7</v>
      </c>
      <c r="S597">
        <v>7.6316384039502435E-6</v>
      </c>
      <c r="T597">
        <v>6.8552857862378826E-6</v>
      </c>
      <c r="U597">
        <v>1.1081173264271035E-5</v>
      </c>
      <c r="V597">
        <v>2.540725431307865E-7</v>
      </c>
      <c r="W597">
        <v>7.1624826563249822E-6</v>
      </c>
      <c r="X597">
        <v>9.8068224661556896E-6</v>
      </c>
      <c r="Y597">
        <v>6.7294027143828307E-6</v>
      </c>
      <c r="Z597">
        <v>5.7997841838143771E-6</v>
      </c>
      <c r="AA597">
        <v>-3.9742275360045358E-6</v>
      </c>
      <c r="AB597">
        <v>3.1879594871906734E-6</v>
      </c>
      <c r="AC597">
        <v>8.7052915795056172E-6</v>
      </c>
      <c r="AD597">
        <v>1.5660172834779409E-5</v>
      </c>
      <c r="AE597">
        <v>-5.1028403503398319E-6</v>
      </c>
      <c r="AF597">
        <v>2.5050989603219327E-6</v>
      </c>
      <c r="AG597">
        <v>4.9035176293556217E-6</v>
      </c>
      <c r="AH597">
        <v>8.9162929093510919E-6</v>
      </c>
      <c r="AI597">
        <v>5.1107899796790956E-6</v>
      </c>
      <c r="AJ597">
        <v>2.9386210491418197E-6</v>
      </c>
      <c r="AK597">
        <v>-1.0432859499644367E-5</v>
      </c>
      <c r="AL597">
        <v>-7.4408826390145321E-7</v>
      </c>
      <c r="AM597">
        <v>-2.4839146928130483E-6</v>
      </c>
      <c r="AN597">
        <v>2.4933678314801317E-6</v>
      </c>
      <c r="AO597">
        <v>1.9053452311030063E-5</v>
      </c>
      <c r="AP597">
        <v>-1.1604962592835219E-6</v>
      </c>
      <c r="AQ597">
        <v>8.1343040218202382E-6</v>
      </c>
      <c r="AR597">
        <v>4.6785578834757363E-6</v>
      </c>
      <c r="AS597">
        <v>-7.4171993180120266E-7</v>
      </c>
      <c r="AT597">
        <v>1.6194767410554496E-7</v>
      </c>
      <c r="AU597">
        <v>5.0210828424875152E-6</v>
      </c>
      <c r="AV597">
        <v>-2.0377944429078518E-6</v>
      </c>
      <c r="AW597">
        <v>5.9970068251869334E-6</v>
      </c>
      <c r="AX597">
        <v>1.1714062705281642E-7</v>
      </c>
      <c r="AY597">
        <v>-2.6177848247955344E-6</v>
      </c>
      <c r="AZ597">
        <v>7.3831246378480036E-8</v>
      </c>
      <c r="BA597">
        <v>3.1840321135743407E-6</v>
      </c>
      <c r="BB597">
        <v>1.4175862507399224E-5</v>
      </c>
      <c r="BC597">
        <v>-4.5697065369022422E-6</v>
      </c>
      <c r="BD597">
        <v>5.5634432611498834E-6</v>
      </c>
      <c r="BE597">
        <v>-2.1764659053976516E-6</v>
      </c>
      <c r="BF597">
        <v>1.0354235157638111E-5</v>
      </c>
      <c r="BG597">
        <v>1.0898038179683847E-6</v>
      </c>
      <c r="BH597">
        <v>-8.6793624862976778E-6</v>
      </c>
      <c r="BI597">
        <v>1.0697874794259744E-5</v>
      </c>
      <c r="BJ597">
        <v>8.7194883316831272E-6</v>
      </c>
      <c r="BK597">
        <v>4.9058570764027909E-6</v>
      </c>
      <c r="BL597">
        <v>7.7303442434620531E-6</v>
      </c>
      <c r="BM597">
        <v>7.5113617346016527E-6</v>
      </c>
      <c r="BN597">
        <v>1.2778283630861123E-5</v>
      </c>
      <c r="BO597">
        <v>1.0053901844768745E-5</v>
      </c>
      <c r="BP597">
        <v>3.3533693589917697E-6</v>
      </c>
      <c r="BQ597">
        <v>-3.7721808797353189E-6</v>
      </c>
      <c r="BR597">
        <v>8.239103143939482E-6</v>
      </c>
      <c r="BS597">
        <v>3.6968945296682706E-7</v>
      </c>
      <c r="BT597">
        <v>6.0203222707661323E-6</v>
      </c>
      <c r="BU597">
        <v>7.5774221296810109E-6</v>
      </c>
      <c r="BV597">
        <v>6.5108896444025845E-6</v>
      </c>
      <c r="BW597">
        <v>1.4585410638459732E-5</v>
      </c>
      <c r="BX597">
        <v>5.0737624291488612E-7</v>
      </c>
      <c r="BY597">
        <v>6.1918933088745461E-6</v>
      </c>
      <c r="BZ597">
        <v>9.4901502855400354E-6</v>
      </c>
      <c r="CA597">
        <v>3.518575124194284E-6</v>
      </c>
      <c r="CB597">
        <v>1.3522885906549145E-6</v>
      </c>
      <c r="CC597">
        <v>6.1207989772152183E-6</v>
      </c>
      <c r="CD597">
        <v>3.2694695060353729E-6</v>
      </c>
      <c r="CE597">
        <v>7.9786663285046023E-6</v>
      </c>
      <c r="CF597">
        <v>5.5568493959095343E-6</v>
      </c>
      <c r="CG597">
        <v>3.1414132114847771E-6</v>
      </c>
      <c r="CH597">
        <v>1.5206285879881318E-7</v>
      </c>
      <c r="CI597">
        <v>2.732771541645699E-6</v>
      </c>
      <c r="CJ597">
        <v>4.5909092317734526E-6</v>
      </c>
      <c r="CK597">
        <v>6.3179773704999859E-6</v>
      </c>
      <c r="CL597">
        <v>4.8069722743769363E-6</v>
      </c>
      <c r="CM597">
        <v>7.6190789211185174E-6</v>
      </c>
      <c r="CN597">
        <v>1.1818348192815547E-5</v>
      </c>
      <c r="CO597">
        <v>2.3165335503095133E-5</v>
      </c>
      <c r="CP597">
        <v>-1.1024974221646626E-6</v>
      </c>
      <c r="CQ597">
        <v>3.4631181659727124E-6</v>
      </c>
      <c r="CR597">
        <v>6.3744298253345234E-6</v>
      </c>
      <c r="CS597">
        <v>1.6571574034360241E-6</v>
      </c>
      <c r="CT597">
        <v>8.4806428009308765E-6</v>
      </c>
      <c r="CU597">
        <v>6.0234483062958003E-6</v>
      </c>
      <c r="CV597">
        <v>8.2647970672891572E-6</v>
      </c>
      <c r="CW597">
        <v>-8.1339375079079244E-6</v>
      </c>
      <c r="CX597">
        <v>-7.0080657384988951E-7</v>
      </c>
      <c r="CY597">
        <v>2.7577897361811E-6</v>
      </c>
      <c r="CZ597">
        <v>1.674527026562208E-5</v>
      </c>
      <c r="DA597">
        <v>7.982560666248538E-6</v>
      </c>
      <c r="DB597">
        <v>2.696656990860541E-6</v>
      </c>
      <c r="DC597">
        <v>4.9987132588110083E-6</v>
      </c>
      <c r="DD597">
        <v>-9.613648786923539E-6</v>
      </c>
      <c r="DE597">
        <v>3.5762565430061836E-7</v>
      </c>
      <c r="DF597">
        <v>-4.7039176454655019E-7</v>
      </c>
      <c r="DG597">
        <v>4.6558861870140698E-6</v>
      </c>
      <c r="DH597">
        <v>-5.6847285727429748E-6</v>
      </c>
      <c r="DI597">
        <v>7.9279259062053772E-6</v>
      </c>
      <c r="DJ597">
        <v>-5.8575913073495201E-6</v>
      </c>
      <c r="DK597">
        <v>1.7158827692586108E-5</v>
      </c>
      <c r="DL597">
        <v>-3.0792176633126813E-6</v>
      </c>
      <c r="DM597">
        <v>-5.3302758753789925E-6</v>
      </c>
      <c r="DN597">
        <v>6.267566271902263E-6</v>
      </c>
      <c r="DO597">
        <v>7.7930963708316315E-6</v>
      </c>
      <c r="DP597">
        <v>1.0147771773146189E-5</v>
      </c>
      <c r="DQ597">
        <v>1.4301870236183916E-6</v>
      </c>
      <c r="DR597">
        <v>1.0242514094517263E-5</v>
      </c>
      <c r="DS597">
        <v>6.3949762767597442E-6</v>
      </c>
      <c r="DT597">
        <v>2.4837654619845611E-5</v>
      </c>
      <c r="DU597">
        <v>-8.525706958803617E-6</v>
      </c>
      <c r="DV597">
        <v>1.9097929383874167E-6</v>
      </c>
      <c r="DW597">
        <v>-5.3454087023023206E-6</v>
      </c>
      <c r="DX597">
        <v>6.2179812827348514E-7</v>
      </c>
      <c r="DY597">
        <v>8.362951217534204E-6</v>
      </c>
      <c r="DZ597">
        <v>-6.00886456695826E-6</v>
      </c>
      <c r="EA597">
        <v>9.2707151163475582E-6</v>
      </c>
      <c r="EB597">
        <v>4.8620271113604743E-6</v>
      </c>
      <c r="EC597">
        <v>6.7790179929588064E-6</v>
      </c>
      <c r="ED597">
        <v>1.4356716377161395E-6</v>
      </c>
      <c r="EE597">
        <v>1.5595785007635111E-5</v>
      </c>
      <c r="EF597">
        <v>2.8632488051971925E-6</v>
      </c>
      <c r="EG597">
        <v>-7.1775398030166772E-6</v>
      </c>
      <c r="EH597">
        <v>7.1978218428341633E-6</v>
      </c>
      <c r="EI597">
        <v>5.1981059500420129E-6</v>
      </c>
      <c r="EJ597">
        <v>-8.7186897414861232E-6</v>
      </c>
      <c r="EK597">
        <v>1.0280959815109746E-5</v>
      </c>
      <c r="EL597">
        <v>-5.5184210591995557E-6</v>
      </c>
      <c r="EM597">
        <v>-3.253249694203947E-6</v>
      </c>
      <c r="EN597">
        <v>1.5844302630523234E-5</v>
      </c>
      <c r="EO597">
        <v>7.0570136471809711E-7</v>
      </c>
      <c r="EP597">
        <v>-9.9773054581236764E-7</v>
      </c>
      <c r="EQ597">
        <v>6.4001028200919179E-6</v>
      </c>
      <c r="ER597">
        <v>9.8465804250599288E-6</v>
      </c>
      <c r="ES597">
        <v>1.9699326771922047E-6</v>
      </c>
      <c r="ET597">
        <v>2.3385286887399457E-5</v>
      </c>
      <c r="EU597">
        <v>9.6670671610396055E-6</v>
      </c>
      <c r="EV597">
        <v>1.0373280481468553E-5</v>
      </c>
      <c r="EW597">
        <v>1.6874199563934281E-5</v>
      </c>
      <c r="EX597">
        <v>1.0787634466825761E-5</v>
      </c>
      <c r="EY597">
        <v>3.1992182463171991E-6</v>
      </c>
      <c r="EZ597">
        <v>4.9289190392674689E-6</v>
      </c>
      <c r="FA597">
        <v>1.2906119785665787E-5</v>
      </c>
      <c r="FB597">
        <v>7.2268198582810055E-7</v>
      </c>
      <c r="FC597">
        <v>2.0404786889864266E-5</v>
      </c>
      <c r="FD597">
        <v>7.1761418395154941E-7</v>
      </c>
      <c r="FE597">
        <v>7.7439480838249471E-6</v>
      </c>
      <c r="FF597">
        <v>-4.0843370932449168E-6</v>
      </c>
      <c r="FG597">
        <v>1.6350724009990843E-5</v>
      </c>
      <c r="FH597">
        <v>1.6347906720371069E-5</v>
      </c>
      <c r="FI597">
        <v>-3.991349329411929E-6</v>
      </c>
      <c r="FJ597">
        <v>9.6210716387659981E-6</v>
      </c>
      <c r="FK597">
        <v>-1.0682754389430444E-6</v>
      </c>
      <c r="FL597">
        <v>5.7772084120364173E-6</v>
      </c>
      <c r="FM597">
        <v>2.3857634374586724E-5</v>
      </c>
      <c r="FN597">
        <v>2.5334470274457521E-6</v>
      </c>
      <c r="FO597">
        <v>1.2012544253881376E-5</v>
      </c>
      <c r="FP597">
        <v>6.9807834797991875E-6</v>
      </c>
      <c r="FQ597">
        <v>1.1417259405472366E-5</v>
      </c>
      <c r="FR597">
        <v>9.4596290002190048E-6</v>
      </c>
      <c r="FS597">
        <v>4.9873264798726029E-6</v>
      </c>
      <c r="FT597">
        <v>4.8847274926630186E-6</v>
      </c>
      <c r="FU597">
        <v>-6.3349824787354121E-7</v>
      </c>
      <c r="FV597">
        <v>3.629563067494405E-6</v>
      </c>
      <c r="FW597">
        <v>7.5957346858005218E-7</v>
      </c>
      <c r="FX597">
        <v>4.9187708032381335E-6</v>
      </c>
      <c r="FY597">
        <v>-7.5310466603170011E-6</v>
      </c>
      <c r="FZ597">
        <v>2.5552458503847836E-6</v>
      </c>
      <c r="GA597">
        <v>6.2241444578953317E-6</v>
      </c>
      <c r="GB597">
        <v>6.1469853498471514E-6</v>
      </c>
      <c r="GC597">
        <v>5.6344031701214468E-6</v>
      </c>
      <c r="GD597">
        <v>5.6916289616496838E-6</v>
      </c>
      <c r="GE597">
        <v>1.7090269181456466E-5</v>
      </c>
      <c r="GF597">
        <v>9.4542476819929823E-6</v>
      </c>
      <c r="GG597">
        <v>1.1433898446280723E-6</v>
      </c>
      <c r="GH597">
        <v>-1.2629075991651574E-6</v>
      </c>
      <c r="GI597">
        <v>9.1185236646672116E-6</v>
      </c>
      <c r="GJ597">
        <v>1.1380275241252504E-6</v>
      </c>
      <c r="GK597">
        <v>4.5808912164632499E-6</v>
      </c>
      <c r="GL597">
        <v>6.1415329821463918E-6</v>
      </c>
      <c r="GM597">
        <v>-1.6417766274644596E-6</v>
      </c>
      <c r="GN597">
        <v>1.852421833114662E-5</v>
      </c>
      <c r="GO597">
        <v>1.129547795358757E-5</v>
      </c>
      <c r="GP597">
        <v>1.1253581247074095E-5</v>
      </c>
      <c r="GQ597">
        <v>-3.1907640774568494E-6</v>
      </c>
      <c r="GR597">
        <v>9.1869972982999261E-7</v>
      </c>
      <c r="GS597">
        <v>2.9695628503778754E-6</v>
      </c>
      <c r="GT597">
        <v>4.030732388598192E-6</v>
      </c>
      <c r="GU597">
        <v>4.0752112696347907E-6</v>
      </c>
      <c r="GV597">
        <v>5.0635980782646378E-6</v>
      </c>
      <c r="GW597">
        <v>-3.5257477268695988E-6</v>
      </c>
      <c r="GX597">
        <v>3.7591838394645144E-6</v>
      </c>
      <c r="GY597">
        <v>-3.4821232252011499E-6</v>
      </c>
      <c r="GZ597">
        <v>7.8961261758530234E-6</v>
      </c>
      <c r="HA597">
        <v>1.0613584552247559E-5</v>
      </c>
      <c r="HB597">
        <v>3.0637960597075165E-6</v>
      </c>
      <c r="HC597">
        <v>4.742525135492305E-6</v>
      </c>
      <c r="HD597">
        <v>1.8833299268730497E-6</v>
      </c>
      <c r="HE597">
        <v>5.942846094803369E-6</v>
      </c>
      <c r="HF597">
        <v>1.9101368782971149E-6</v>
      </c>
      <c r="HG597">
        <v>2.1596087277222207E-7</v>
      </c>
      <c r="HH597">
        <v>-2.61014532985658E-7</v>
      </c>
      <c r="HI597">
        <v>3.7979541762422697E-6</v>
      </c>
      <c r="HJ597">
        <v>9.1382754099738027E-6</v>
      </c>
      <c r="HK597">
        <v>-1.1552199849076648E-5</v>
      </c>
      <c r="HL597">
        <v>5.3225998925964371E-6</v>
      </c>
      <c r="HM597">
        <v>2.6092322130145848E-5</v>
      </c>
      <c r="HN597">
        <v>1.5696615871226034E-5</v>
      </c>
      <c r="HO597">
        <v>-1.2014246437729469E-7</v>
      </c>
      <c r="HP597">
        <v>-8.3635256815302819E-7</v>
      </c>
      <c r="HQ597">
        <v>1.4466106719078716E-6</v>
      </c>
      <c r="HR597">
        <v>4.7060207909515582E-6</v>
      </c>
      <c r="HS597">
        <v>9.3415518683435207E-7</v>
      </c>
      <c r="HT597">
        <v>6.2439427213076702E-6</v>
      </c>
      <c r="HU597">
        <v>3.1127463802107261E-6</v>
      </c>
      <c r="HV597">
        <v>-4.9723588909695747E-8</v>
      </c>
      <c r="HW597">
        <v>-8.6601010906873596E-7</v>
      </c>
      <c r="HX597">
        <v>-1.507942784756885E-5</v>
      </c>
      <c r="HY597">
        <v>-3.0768497341846622E-6</v>
      </c>
      <c r="HZ597">
        <v>8.4525510985239183E-6</v>
      </c>
      <c r="IA597">
        <v>2.500973438650317E-6</v>
      </c>
      <c r="IB597">
        <v>-3.1228558908760316E-6</v>
      </c>
      <c r="IC597">
        <v>1.3664304492661611E-5</v>
      </c>
      <c r="ID597">
        <v>1.5429564435334738E-5</v>
      </c>
      <c r="IE597">
        <v>7.25217549652968E-6</v>
      </c>
      <c r="IF597">
        <v>-1.4999994643660701E-6</v>
      </c>
      <c r="IG597">
        <v>2.9279492560671395E-6</v>
      </c>
      <c r="IH597">
        <v>1.2433959580132159E-5</v>
      </c>
      <c r="II597">
        <v>1.0544773103674856E-5</v>
      </c>
      <c r="IJ597">
        <v>5.0572223468137556E-6</v>
      </c>
      <c r="IK597">
        <v>9.5263614841812801E-7</v>
      </c>
      <c r="IL597">
        <v>2.8907585044053999E-6</v>
      </c>
      <c r="IM597">
        <v>6.393607334684327E-6</v>
      </c>
      <c r="IN597">
        <v>1.7793791843258844E-5</v>
      </c>
      <c r="IO597">
        <v>1.2023263894674301E-6</v>
      </c>
      <c r="IP597">
        <v>-6.3735865836179956E-6</v>
      </c>
      <c r="IQ597">
        <v>7.9264735946995103E-6</v>
      </c>
      <c r="IR597">
        <v>2.4710280456196428E-6</v>
      </c>
      <c r="IS597">
        <v>1.0378983647529048E-6</v>
      </c>
      <c r="IT597">
        <v>3.2832133420090934E-5</v>
      </c>
      <c r="IU597">
        <v>5.4688614841739737E-6</v>
      </c>
      <c r="IV597">
        <v>4.1495317485225636E-6</v>
      </c>
      <c r="IW597">
        <v>1.0231367853929049E-5</v>
      </c>
      <c r="IX597">
        <v>6.597125321576945E-7</v>
      </c>
      <c r="IY597">
        <v>1.0425552634384627E-5</v>
      </c>
      <c r="IZ597">
        <v>5.0922715641599496E-6</v>
      </c>
      <c r="JA597">
        <v>4.1594650354595002E-6</v>
      </c>
      <c r="JB597">
        <v>1.0669200960737507E-6</v>
      </c>
      <c r="JC597">
        <v>1.1080181768979978E-5</v>
      </c>
      <c r="JD597">
        <v>8.3253134347275733E-6</v>
      </c>
      <c r="JE597">
        <v>1.2004280739922691E-6</v>
      </c>
      <c r="JF597">
        <v>5.2056082093986139E-6</v>
      </c>
      <c r="JG597">
        <v>1.6822009247596333E-5</v>
      </c>
      <c r="JH597">
        <v>6.2942388588694217E-7</v>
      </c>
      <c r="JI597">
        <v>1.6252602885656209E-5</v>
      </c>
      <c r="JJ597">
        <v>7.6052079289244725E-6</v>
      </c>
      <c r="JK597">
        <v>8.3662895800944388E-6</v>
      </c>
      <c r="JL597">
        <v>2.9439044952107111E-6</v>
      </c>
      <c r="JM597">
        <v>1.2807322145532626E-5</v>
      </c>
      <c r="JN597">
        <v>5.4573509445135954E-6</v>
      </c>
      <c r="JO597">
        <v>5.6728685215990378E-6</v>
      </c>
      <c r="JP597">
        <v>5.5466589513772492E-7</v>
      </c>
      <c r="JQ597">
        <v>5.2610324737864265E-6</v>
      </c>
      <c r="JR597">
        <v>1.5683493094071066E-6</v>
      </c>
      <c r="JS597">
        <v>7.0219413036300698E-6</v>
      </c>
      <c r="JT597">
        <v>1.2109045194397256E-6</v>
      </c>
      <c r="JU597">
        <v>2.2817196546766316E-6</v>
      </c>
      <c r="JV597">
        <v>7.1982967195737147E-6</v>
      </c>
      <c r="JW597">
        <v>6.5251200310888647E-6</v>
      </c>
      <c r="JX597">
        <v>7.87226571342721E-6</v>
      </c>
      <c r="JY597">
        <v>1.4403872172382912E-5</v>
      </c>
      <c r="JZ597">
        <v>1.264245217945239E-5</v>
      </c>
      <c r="KA597">
        <v>1.5355783536715752E-5</v>
      </c>
      <c r="KB597">
        <v>1.4266127626217974E-5</v>
      </c>
      <c r="KC597">
        <v>-1.2404185990300881E-6</v>
      </c>
      <c r="KD597">
        <v>1.055056353201067E-5</v>
      </c>
      <c r="KE597">
        <v>4.3084980350406009E-6</v>
      </c>
      <c r="KF597">
        <v>-5.7107154940231552E-6</v>
      </c>
      <c r="KG597">
        <v>9.6396263178646593E-6</v>
      </c>
      <c r="KH597">
        <v>1.7853805894122241E-6</v>
      </c>
      <c r="KI597">
        <v>-8.944427787332564E-9</v>
      </c>
      <c r="KJ597">
        <v>6.8161994935043732E-6</v>
      </c>
      <c r="KK597">
        <v>4.5393390666193513E-6</v>
      </c>
      <c r="KL597">
        <v>1.3110373117835019E-5</v>
      </c>
      <c r="KM597">
        <v>-1.2839507231376399E-6</v>
      </c>
      <c r="KN597">
        <v>6.7338304432671248E-6</v>
      </c>
      <c r="KO597">
        <v>2.2934105677233723E-6</v>
      </c>
      <c r="KP597">
        <v>-3.1163992841777163E-6</v>
      </c>
      <c r="KQ597">
        <v>-1.1718910051132723E-6</v>
      </c>
      <c r="KR597">
        <v>7.7047346863912961E-6</v>
      </c>
      <c r="KS597">
        <v>-3.9548999948427527E-6</v>
      </c>
      <c r="KT597">
        <v>6.1331821168897072E-6</v>
      </c>
      <c r="KU597">
        <v>9.4305423347613786E-6</v>
      </c>
      <c r="KV597">
        <v>4.0904683678729761E-6</v>
      </c>
      <c r="KW597">
        <v>7.8440814048691836E-6</v>
      </c>
      <c r="KX597">
        <v>-1.936520453409784E-7</v>
      </c>
      <c r="KY597">
        <v>9.4764465613322328E-6</v>
      </c>
      <c r="KZ597">
        <v>1.2424181991932202E-5</v>
      </c>
      <c r="LA597">
        <v>4.1884018331458639E-6</v>
      </c>
      <c r="LB597">
        <v>5.2906364957271309E-6</v>
      </c>
      <c r="LC597">
        <v>4.3216095406786891E-6</v>
      </c>
      <c r="LD597">
        <v>4.4406787592460616E-6</v>
      </c>
      <c r="LE597">
        <v>-1.1740284321292258E-6</v>
      </c>
      <c r="LF597">
        <v>1.360133035334455E-6</v>
      </c>
      <c r="LG597">
        <v>7.1595232578562764E-6</v>
      </c>
      <c r="LH597">
        <v>9.5705904906217886E-6</v>
      </c>
      <c r="LI597">
        <v>1.0384255223191205E-5</v>
      </c>
      <c r="LJ597">
        <v>8.1926359920345329E-6</v>
      </c>
      <c r="LK597">
        <v>8.1717422132669769E-6</v>
      </c>
      <c r="LL597">
        <v>-1.8702775864239831E-6</v>
      </c>
      <c r="LM597">
        <v>-4.6136956272270191E-7</v>
      </c>
      <c r="LN597">
        <v>3.9533035924300787E-6</v>
      </c>
      <c r="LO597">
        <v>-6.0454049037273593E-6</v>
      </c>
      <c r="LP597">
        <v>1.0829604580512993E-5</v>
      </c>
      <c r="LQ597">
        <v>4.0583085582012903E-6</v>
      </c>
      <c r="LR597">
        <v>-4.7351694215038541E-6</v>
      </c>
      <c r="LS597">
        <v>1.0907159841719878E-5</v>
      </c>
      <c r="LT597">
        <v>7.9074289919282258E-6</v>
      </c>
      <c r="LU597">
        <v>1.2872014153487144E-5</v>
      </c>
      <c r="LV597">
        <v>-2.0568632465641346E-6</v>
      </c>
      <c r="LW597">
        <v>9.8792699242690831E-6</v>
      </c>
      <c r="LX597">
        <v>3.6247613241720568E-6</v>
      </c>
      <c r="LY597">
        <v>-2.134320653140939E-6</v>
      </c>
      <c r="LZ597">
        <v>9.9273260531422526E-6</v>
      </c>
      <c r="MA597">
        <v>1.4629973739326605E-6</v>
      </c>
      <c r="MB597">
        <v>4.51029643307662E-6</v>
      </c>
      <c r="MC597">
        <v>1.2041998718111267E-5</v>
      </c>
      <c r="MD597">
        <v>5.3498451788420416E-6</v>
      </c>
      <c r="ME597">
        <v>5.8107641633018775E-6</v>
      </c>
      <c r="MF597">
        <v>8.3696058704978273E-6</v>
      </c>
      <c r="MG597">
        <v>9.5213737155882479E-6</v>
      </c>
      <c r="MH597">
        <v>5.6056919328098468E-6</v>
      </c>
      <c r="MI597">
        <v>8.1889032466519356E-6</v>
      </c>
      <c r="MJ597">
        <v>5.0501777376873261E-6</v>
      </c>
      <c r="MK597">
        <v>1.2541122671955128E-5</v>
      </c>
      <c r="ML597">
        <v>5.698317667444328E-6</v>
      </c>
      <c r="MM597">
        <v>9.1508035383454595E-6</v>
      </c>
      <c r="MN597">
        <v>-4.078279013496853E-6</v>
      </c>
      <c r="MO597">
        <v>1.4095015168432441E-5</v>
      </c>
      <c r="MP597">
        <v>8.701438118569859E-6</v>
      </c>
      <c r="MQ597">
        <v>-1.3361585449525211E-5</v>
      </c>
      <c r="MR597">
        <v>7.6277847510067046E-6</v>
      </c>
      <c r="MS597">
        <v>-1.1455806388314138E-5</v>
      </c>
      <c r="MT597">
        <v>1.5747190099292663E-6</v>
      </c>
      <c r="MU597">
        <v>3.0853696717274593E-6</v>
      </c>
      <c r="MV597">
        <v>4.4128008018846947E-6</v>
      </c>
      <c r="MW597">
        <v>6.8328956700360277E-6</v>
      </c>
      <c r="MX597">
        <v>1.1417913312708545E-6</v>
      </c>
      <c r="MY597">
        <v>3.9897434413577465E-6</v>
      </c>
      <c r="MZ597">
        <v>1.3122704371900893E-5</v>
      </c>
      <c r="NA597">
        <v>9.0200492404772081E-6</v>
      </c>
      <c r="NB597">
        <v>3.4879191098659352E-6</v>
      </c>
      <c r="NC597">
        <v>4.6802661668952683E-6</v>
      </c>
      <c r="ND597">
        <v>-1.0066871039294803E-5</v>
      </c>
      <c r="NE597">
        <v>7.7984458827920029E-6</v>
      </c>
      <c r="NF597">
        <v>-7.9641843189048319E-6</v>
      </c>
      <c r="NG597">
        <v>4.4907624562147318E-6</v>
      </c>
      <c r="NH597">
        <v>2.1129324368767283E-6</v>
      </c>
      <c r="NI597">
        <v>1.0946598778125765E-7</v>
      </c>
      <c r="NJ597">
        <v>1.0681606885617776E-5</v>
      </c>
      <c r="NK597">
        <v>7.4488290029164792E-6</v>
      </c>
      <c r="NL597">
        <v>-2.5412652355155296E-6</v>
      </c>
      <c r="NM597">
        <v>9.0235915292884575E-6</v>
      </c>
      <c r="NN597">
        <v>5.4399760562010907E-6</v>
      </c>
      <c r="NO597">
        <v>-5.509640437123609E-6</v>
      </c>
      <c r="NP597">
        <v>1.9475835620997831E-5</v>
      </c>
      <c r="NQ597">
        <v>2.1777953095171788E-6</v>
      </c>
      <c r="NR597">
        <v>8.8763071976022893E-6</v>
      </c>
      <c r="NS597">
        <v>2.2225320910479335E-6</v>
      </c>
      <c r="NT597">
        <v>7.691293642903292E-6</v>
      </c>
      <c r="NU597">
        <v>5.2171742907326313E-6</v>
      </c>
      <c r="NV597">
        <v>-6.0392719832314268E-7</v>
      </c>
      <c r="NW597">
        <v>-2.1857289679967121E-7</v>
      </c>
      <c r="NX597">
        <v>1.5753853642517929E-6</v>
      </c>
      <c r="NY597">
        <v>6.1764077566195593E-6</v>
      </c>
      <c r="NZ597">
        <v>4.1497389976448379E-6</v>
      </c>
      <c r="OA597">
        <v>6.7506856395668003E-6</v>
      </c>
      <c r="OB597">
        <v>9.8641616962440864E-7</v>
      </c>
      <c r="OC597">
        <v>2.4459271470083467E-6</v>
      </c>
      <c r="OD597">
        <v>1.7821172256342252E-6</v>
      </c>
      <c r="OE597">
        <v>2.1504536835839354E-6</v>
      </c>
      <c r="OF597">
        <v>8.3787046579189259E-6</v>
      </c>
      <c r="OG597">
        <v>-3.7719726526134869E-6</v>
      </c>
      <c r="OH597">
        <v>7.0643081895448042E-6</v>
      </c>
      <c r="OI597">
        <v>1.6762048955408985E-6</v>
      </c>
      <c r="OJ597">
        <v>5.8083096922561537E-6</v>
      </c>
      <c r="OK597">
        <v>7.8263647386488729E-6</v>
      </c>
      <c r="OL597">
        <v>7.9878656221423399E-6</v>
      </c>
      <c r="OM597">
        <v>4.006092083189731E-6</v>
      </c>
      <c r="ON597">
        <v>-1.1144456105116612E-6</v>
      </c>
      <c r="OO597">
        <v>6.8009349851515703E-6</v>
      </c>
      <c r="OP597">
        <v>1.2148640202179291E-5</v>
      </c>
      <c r="OQ597">
        <v>-1.0773302548349741E-6</v>
      </c>
      <c r="OR597">
        <v>6.3377054598657506E-6</v>
      </c>
      <c r="OS597">
        <v>1.2399752096160813E-6</v>
      </c>
      <c r="OT597">
        <v>4.7491418056713235E-6</v>
      </c>
      <c r="OU597">
        <v>4.0186552339473639E-6</v>
      </c>
      <c r="OV597">
        <v>-2.8699514515617944E-6</v>
      </c>
      <c r="OW597">
        <v>1.0566293534939792E-5</v>
      </c>
      <c r="OX597">
        <v>3.0082539176393804E-6</v>
      </c>
      <c r="OY597">
        <v>-3.0686109292647155E-6</v>
      </c>
      <c r="OZ597">
        <v>7.7493474153001345E-6</v>
      </c>
      <c r="PA597">
        <v>1.5154414309662186E-5</v>
      </c>
      <c r="PB597">
        <v>1.052707898900964E-5</v>
      </c>
      <c r="PC597">
        <v>4.7010135759129603E-6</v>
      </c>
      <c r="PD597">
        <v>-2.2987330460560422E-6</v>
      </c>
      <c r="PE597">
        <v>6.8800530895502529E-6</v>
      </c>
      <c r="PF597">
        <v>-1.9306806860664846E-7</v>
      </c>
      <c r="PG597">
        <v>1.8173961270818391E-5</v>
      </c>
      <c r="PH597">
        <v>1.5768511870065938E-5</v>
      </c>
      <c r="PI597">
        <v>1.2413245373646275E-5</v>
      </c>
      <c r="PJ597">
        <v>6.6475243134050349E-6</v>
      </c>
      <c r="PK597">
        <v>8.9129472414765344E-6</v>
      </c>
      <c r="PL597">
        <v>-9.0673902095838731E-9</v>
      </c>
      <c r="PM597">
        <v>8.1610003754501036E-6</v>
      </c>
      <c r="PN597">
        <v>6.5967523242093149E-6</v>
      </c>
      <c r="PO597">
        <v>7.1567350404111308E-6</v>
      </c>
      <c r="PP597">
        <v>2.5270994072508056E-6</v>
      </c>
      <c r="PQ597">
        <v>7.8272574274145424E-6</v>
      </c>
      <c r="PR597">
        <v>7.0305140147119423E-6</v>
      </c>
      <c r="PS597">
        <v>-2.1926937155393672E-6</v>
      </c>
      <c r="PT597">
        <v>7.6988396664775915E-6</v>
      </c>
      <c r="PU597">
        <v>1.371044397471452E-5</v>
      </c>
      <c r="PV597">
        <v>-3.0331365363016181E-6</v>
      </c>
      <c r="PW597">
        <v>9.2063671074958436E-6</v>
      </c>
      <c r="PX597">
        <v>5.6205326487295872E-6</v>
      </c>
      <c r="PY597">
        <v>-1.7984505838764782E-6</v>
      </c>
      <c r="PZ597">
        <v>6.787848906456166E-6</v>
      </c>
      <c r="QA597">
        <v>1.5358760701348986E-5</v>
      </c>
      <c r="QB597">
        <v>1.6219638475695555E-6</v>
      </c>
      <c r="QC597">
        <v>8.3608669354431413E-6</v>
      </c>
      <c r="QD597">
        <v>8.0695496660153185E-6</v>
      </c>
      <c r="QE597">
        <v>7.6793177704399771E-6</v>
      </c>
      <c r="QF597">
        <v>-9.8267228475137507E-6</v>
      </c>
      <c r="QG597">
        <v>-1.6113922000525332E-6</v>
      </c>
      <c r="QH597">
        <v>8.7363728531254367E-6</v>
      </c>
      <c r="QI597">
        <v>5.0366972051264014E-6</v>
      </c>
      <c r="QJ597">
        <v>1.7843319998994129E-5</v>
      </c>
      <c r="QK597">
        <v>2.288678225096828E-6</v>
      </c>
      <c r="QL597">
        <v>1.8296792529530151E-6</v>
      </c>
      <c r="QM597">
        <v>8.737337057939212E-7</v>
      </c>
      <c r="QN597">
        <v>1.3685591966329505E-5</v>
      </c>
      <c r="QO597">
        <v>1.0917215536364397E-5</v>
      </c>
      <c r="QP597">
        <v>1.0422903739041103E-6</v>
      </c>
      <c r="QQ597">
        <v>8.5295549069148E-6</v>
      </c>
      <c r="QR597">
        <v>9.9621203355507574E-6</v>
      </c>
      <c r="QS597">
        <v>6.4146489979478241E-6</v>
      </c>
      <c r="QT597">
        <v>9.549838658519619E-6</v>
      </c>
      <c r="QU597">
        <v>9.778966452792388E-6</v>
      </c>
      <c r="QV597">
        <v>4.0404369160479878E-6</v>
      </c>
      <c r="QW597">
        <v>6.1983644997247696E-6</v>
      </c>
      <c r="QX597">
        <v>-2.0763148342485891E-6</v>
      </c>
      <c r="QY597">
        <v>5.0648127346491661E-6</v>
      </c>
      <c r="QZ597">
        <v>8.90970926031086E-6</v>
      </c>
      <c r="RA597">
        <v>-5.5896573220715514E-6</v>
      </c>
      <c r="RB597">
        <v>1.4531376389353216E-6</v>
      </c>
      <c r="RC597">
        <v>4.7826562132560929E-8</v>
      </c>
      <c r="RD597">
        <v>3.4260713230843301E-6</v>
      </c>
      <c r="RE597">
        <v>9.3696970300586442E-6</v>
      </c>
      <c r="RF597">
        <v>2.9811648974835236E-6</v>
      </c>
      <c r="RG597">
        <v>5.9619545551684624E-6</v>
      </c>
      <c r="RH597">
        <v>-3.4800692324823435E-6</v>
      </c>
      <c r="RI597">
        <v>6.2690434221529595E-6</v>
      </c>
      <c r="RJ597">
        <v>7.5709152042082332E-6</v>
      </c>
      <c r="RK597">
        <v>7.053084230188121E-6</v>
      </c>
      <c r="RL597">
        <v>8.4684182201973762E-6</v>
      </c>
      <c r="RM597">
        <v>8.9630480632697967E-8</v>
      </c>
      <c r="RN597">
        <v>3.659000047525547E-6</v>
      </c>
      <c r="RO597">
        <v>6.2086353849977351E-6</v>
      </c>
      <c r="RP597">
        <v>3.6487566904562912E-7</v>
      </c>
      <c r="RQ597">
        <v>3.7012821715454531E-6</v>
      </c>
      <c r="RR597">
        <v>1.0502889216869766E-5</v>
      </c>
      <c r="RS597">
        <v>4.6949388547054373E-6</v>
      </c>
      <c r="RT597">
        <v>6.0591810195183564E-6</v>
      </c>
      <c r="RU597">
        <v>6.1020587432134925E-6</v>
      </c>
      <c r="RV597">
        <v>-5.2419767192697748E-6</v>
      </c>
      <c r="RW597">
        <v>2.8114066065938302E-6</v>
      </c>
      <c r="RX597">
        <v>1.0136469018137506E-6</v>
      </c>
      <c r="RY597">
        <v>5.337377459274384E-6</v>
      </c>
      <c r="RZ597">
        <v>3.4836321126708539E-6</v>
      </c>
      <c r="SA597">
        <v>8.7976846414485727E-6</v>
      </c>
      <c r="SB597">
        <v>3.9682501813949488E-6</v>
      </c>
      <c r="SC597">
        <v>9.8236621831161428E-6</v>
      </c>
      <c r="SD597">
        <v>-3.0270467430501679E-6</v>
      </c>
      <c r="SE597">
        <v>5.7607736223555203E-6</v>
      </c>
      <c r="SF597">
        <v>7.7371639884308099E-6</v>
      </c>
      <c r="SG597">
        <v>9.8517255738022947E-6</v>
      </c>
      <c r="SH597">
        <v>8.3036893233106054E-6</v>
      </c>
      <c r="SI597">
        <v>1.0532467461374927E-5</v>
      </c>
      <c r="SJ597">
        <v>3.7581750230746905E-6</v>
      </c>
      <c r="SK597">
        <v>1.4099277538275375E-6</v>
      </c>
      <c r="SL597">
        <v>7.2756396868472164E-6</v>
      </c>
      <c r="SM597">
        <v>-1.0476270300425249E-5</v>
      </c>
      <c r="SN597">
        <v>3.6287350994555975E-6</v>
      </c>
      <c r="SO597">
        <v>2.8882812726894414E-6</v>
      </c>
      <c r="SP597">
        <v>9.1090895376584379E-6</v>
      </c>
      <c r="SQ597">
        <v>3.7353551718258012E-6</v>
      </c>
      <c r="SR597">
        <v>1.451048414710517E-5</v>
      </c>
      <c r="SS597">
        <v>7.6448195972199091E-6</v>
      </c>
      <c r="ST597">
        <v>7.9437955794047947E-6</v>
      </c>
      <c r="SU597">
        <v>-3.0278048888884163E-7</v>
      </c>
      <c r="SV597">
        <v>7.0556932945432612E-7</v>
      </c>
      <c r="SW597">
        <v>6.1155007240127036E-6</v>
      </c>
      <c r="SX597">
        <v>7.1502333506434382E-6</v>
      </c>
      <c r="SY597">
        <v>-9.3867924023030276E-6</v>
      </c>
      <c r="SZ597">
        <v>2.4846151115664299E-5</v>
      </c>
      <c r="TA597">
        <v>7.9332602193597541E-6</v>
      </c>
      <c r="TB597">
        <v>7.9741523622667514E-6</v>
      </c>
      <c r="TC597">
        <v>3.4477587340311342E-6</v>
      </c>
      <c r="TD597">
        <v>1.149072975769661E-5</v>
      </c>
      <c r="TE597">
        <v>3.6499058309739386E-6</v>
      </c>
      <c r="TF597">
        <v>-1.4529188863721331E-6</v>
      </c>
      <c r="TG597">
        <v>1.4066831600847443E-6</v>
      </c>
      <c r="TH597">
        <v>2.6861735434244733E-6</v>
      </c>
      <c r="TI597">
        <v>1.005005817626349E-5</v>
      </c>
      <c r="TJ597">
        <v>1.250496314686324E-5</v>
      </c>
      <c r="TK597">
        <v>7.0675734432985539E-6</v>
      </c>
      <c r="TL597">
        <v>8.9810502644961863E-6</v>
      </c>
      <c r="TM597">
        <v>7.9186197619566558E-6</v>
      </c>
      <c r="TN597">
        <v>2.5135909949011487E-6</v>
      </c>
      <c r="TO597">
        <v>1.746085173818715E-5</v>
      </c>
      <c r="TP597">
        <v>1.0831190837432047E-5</v>
      </c>
      <c r="TQ597">
        <v>1.5921869525368905E-5</v>
      </c>
      <c r="TR597">
        <v>1.0208868677305197E-5</v>
      </c>
      <c r="TS597">
        <v>1.7166117956093404E-5</v>
      </c>
      <c r="TT597">
        <v>1.3934191096561134E-5</v>
      </c>
      <c r="TU597">
        <v>1.498040344563161E-6</v>
      </c>
      <c r="TV597">
        <v>-1.6973653074626776E-6</v>
      </c>
      <c r="TW597">
        <v>-1.39861315777214E-6</v>
      </c>
      <c r="TX597">
        <v>1.7817049579067811E-6</v>
      </c>
      <c r="TY597">
        <v>1.1262254619338576E-5</v>
      </c>
      <c r="TZ597">
        <v>1.8372202455853971E-5</v>
      </c>
      <c r="UA597">
        <v>-5.0401825939620171E-6</v>
      </c>
      <c r="UB597">
        <v>-3.3397073118507196E-6</v>
      </c>
      <c r="UC597">
        <v>2.961989832314919E-6</v>
      </c>
      <c r="UD597">
        <v>-2.9978323193888948E-6</v>
      </c>
      <c r="UE597">
        <v>6.1533698690244497E-6</v>
      </c>
      <c r="UF597">
        <v>1.8936303006871239E-6</v>
      </c>
      <c r="UG597">
        <v>1.2023910992063782E-6</v>
      </c>
      <c r="UH597">
        <v>1.4346148410824457E-5</v>
      </c>
      <c r="UI597">
        <v>4.9778746932915638E-6</v>
      </c>
      <c r="UJ597">
        <v>2.891176460841897E-5</v>
      </c>
      <c r="UK597">
        <v>1.1081005191004533E-5</v>
      </c>
      <c r="UL597">
        <v>1.2901779130241743E-5</v>
      </c>
      <c r="UM597">
        <v>1.4004215880489531E-5</v>
      </c>
      <c r="UN597">
        <v>1.3496399505353386E-5</v>
      </c>
      <c r="UO597">
        <v>8.6166154262940649E-6</v>
      </c>
      <c r="UP597">
        <v>2.7921876289489405E-6</v>
      </c>
      <c r="UQ597">
        <v>1.2745338807461832E-5</v>
      </c>
      <c r="UR597">
        <v>1.7620837348666654E-6</v>
      </c>
      <c r="US597">
        <v>8.7193816205572144E-6</v>
      </c>
      <c r="UT597">
        <v>-2.4030637708941857E-7</v>
      </c>
      <c r="UU597">
        <v>3.5474691540450897E-6</v>
      </c>
      <c r="UV597">
        <v>6.6185648539129109E-6</v>
      </c>
      <c r="UW597">
        <v>4.961619543005861E-6</v>
      </c>
      <c r="UX597">
        <v>5.2288868428204136E-6</v>
      </c>
      <c r="UY597">
        <v>1.519961081904471E-5</v>
      </c>
      <c r="UZ597">
        <v>1.2279833630424817E-5</v>
      </c>
      <c r="VA597">
        <v>4.4986833632233953E-6</v>
      </c>
      <c r="VB597">
        <v>2.0185400705026266E-5</v>
      </c>
      <c r="VC597">
        <v>5.0772384258073336E-6</v>
      </c>
      <c r="VD597">
        <v>-5.4516504272955778E-6</v>
      </c>
      <c r="VE597">
        <v>7.069571317577702E-6</v>
      </c>
      <c r="VF597">
        <v>8.2583264993881824E-6</v>
      </c>
      <c r="VG597">
        <v>1.1228105268889385E-5</v>
      </c>
      <c r="VH597">
        <v>3.432135226453566E-6</v>
      </c>
      <c r="VI597">
        <v>2.5911206477468925E-5</v>
      </c>
      <c r="VJ597">
        <v>-2.385678529600885E-6</v>
      </c>
      <c r="VK597">
        <v>8.4386008769611615E-6</v>
      </c>
      <c r="VL597">
        <v>1.6617288805201139E-5</v>
      </c>
      <c r="VM597">
        <v>6.9125863576971251E-6</v>
      </c>
      <c r="VN597">
        <v>1.8718301364384686E-5</v>
      </c>
      <c r="VO597">
        <v>3.3978457176057307E-6</v>
      </c>
      <c r="VP597">
        <v>4.3604220794504178E-5</v>
      </c>
      <c r="VQ597">
        <v>1.3041495566101352E-5</v>
      </c>
      <c r="VR597">
        <v>5.9686964596229378E-6</v>
      </c>
      <c r="VS597">
        <v>1.4116565320734346E-6</v>
      </c>
      <c r="VT597">
        <v>-3.1429640391613347E-6</v>
      </c>
      <c r="VU597">
        <v>9.0715160567842806E-6</v>
      </c>
      <c r="VV597">
        <v>1.6942423973604584E-5</v>
      </c>
      <c r="VW597">
        <v>-5.6587993509838596E-7</v>
      </c>
      <c r="VX597">
        <v>1.2044761906746366E-5</v>
      </c>
      <c r="VY597">
        <v>1.3544434291885302E-5</v>
      </c>
      <c r="VZ597">
        <v>1.0890430964268909E-5</v>
      </c>
      <c r="WA597">
        <v>-2.4661162273964437E-6</v>
      </c>
      <c r="WB597">
        <v>2.4144216956726166E-5</v>
      </c>
      <c r="WC597">
        <v>-4.4625801229521582E-6</v>
      </c>
    </row>
    <row r="598" spans="1:601" x14ac:dyDescent="0.25">
      <c r="A598" t="s">
        <v>587</v>
      </c>
      <c r="B598">
        <v>-1.2883189291033177E-5</v>
      </c>
      <c r="C598">
        <v>-3.0679934461647116E-5</v>
      </c>
      <c r="D598">
        <v>1.9429937030172447E-6</v>
      </c>
      <c r="E598">
        <v>-4.4359637890298556E-6</v>
      </c>
      <c r="F598">
        <v>1.6313295104834149E-5</v>
      </c>
      <c r="G598">
        <v>5.205349489790564E-6</v>
      </c>
      <c r="H598">
        <v>1.1702539460101983E-5</v>
      </c>
      <c r="I598">
        <v>1.5831775991874576E-5</v>
      </c>
      <c r="J598">
        <v>1.5266862160676045E-5</v>
      </c>
      <c r="K598">
        <v>-1.0556152337943789E-5</v>
      </c>
      <c r="L598">
        <v>7.8838401188289868E-6</v>
      </c>
      <c r="M598">
        <v>-7.6093937748302594E-7</v>
      </c>
      <c r="N598">
        <v>4.8194757859669888E-6</v>
      </c>
      <c r="O598">
        <v>1.0631636344207746E-5</v>
      </c>
      <c r="P598">
        <v>3.9242883619751639E-6</v>
      </c>
      <c r="Q598">
        <v>1.0202811283059226E-5</v>
      </c>
      <c r="R598">
        <v>4.6612440650466652E-6</v>
      </c>
      <c r="S598">
        <v>1.3281121786164705E-5</v>
      </c>
      <c r="T598">
        <v>1.1106192575371655E-5</v>
      </c>
      <c r="U598">
        <v>1.0322944788050122E-6</v>
      </c>
      <c r="V598">
        <v>4.2944753722934132E-6</v>
      </c>
      <c r="W598">
        <v>6.3250727477600801E-6</v>
      </c>
      <c r="X598">
        <v>1.2523304772442635E-5</v>
      </c>
      <c r="Y598">
        <v>3.1341505945507812E-6</v>
      </c>
      <c r="Z598">
        <v>1.2361858311613546E-5</v>
      </c>
      <c r="AA598">
        <v>-1.2694178105487699E-6</v>
      </c>
      <c r="AB598">
        <v>-5.2485059478286202E-7</v>
      </c>
      <c r="AC598">
        <v>1.0369332464823255E-5</v>
      </c>
      <c r="AD598">
        <v>2.7364513105929243E-5</v>
      </c>
      <c r="AE598">
        <v>1.0177507152712589E-5</v>
      </c>
      <c r="AF598">
        <v>7.5907210673815344E-6</v>
      </c>
      <c r="AG598">
        <v>6.7564119443399359E-6</v>
      </c>
      <c r="AH598">
        <v>1.0291185793882775E-5</v>
      </c>
      <c r="AI598">
        <v>1.5454009887012692E-5</v>
      </c>
      <c r="AJ598">
        <v>8.671746713815823E-6</v>
      </c>
      <c r="AK598">
        <v>-1.1394119019095923E-5</v>
      </c>
      <c r="AL598">
        <v>1.2023882751145724E-5</v>
      </c>
      <c r="AM598">
        <v>2.8557781941733768E-6</v>
      </c>
      <c r="AN598">
        <v>4.1461572807713644E-6</v>
      </c>
      <c r="AO598">
        <v>8.6234445925606717E-6</v>
      </c>
      <c r="AP598">
        <v>4.4081678049199973E-6</v>
      </c>
      <c r="AQ598">
        <v>1.7028862375822235E-5</v>
      </c>
      <c r="AR598">
        <v>3.517045239978613E-6</v>
      </c>
      <c r="AS598">
        <v>-5.1103309471093767E-7</v>
      </c>
      <c r="AT598">
        <v>5.4124488867051919E-6</v>
      </c>
      <c r="AU598">
        <v>1.7430909930772509E-5</v>
      </c>
      <c r="AV598">
        <v>-3.922270282508524E-6</v>
      </c>
      <c r="AW598">
        <v>1.5872134644427985E-5</v>
      </c>
      <c r="AX598">
        <v>7.3855556132715866E-6</v>
      </c>
      <c r="AY598">
        <v>6.5880687128063208E-6</v>
      </c>
      <c r="AZ598">
        <v>6.9864999519363266E-6</v>
      </c>
      <c r="BA598">
        <v>6.7847512591321271E-6</v>
      </c>
      <c r="BB598">
        <v>1.9253141932099347E-5</v>
      </c>
      <c r="BC598">
        <v>1.2994937368748508E-7</v>
      </c>
      <c r="BD598">
        <v>1.081342769590432E-5</v>
      </c>
      <c r="BE598">
        <v>3.4401110088676392E-6</v>
      </c>
      <c r="BF598">
        <v>7.2239552239359465E-6</v>
      </c>
      <c r="BG598">
        <v>8.0082712820836469E-6</v>
      </c>
      <c r="BH598">
        <v>1.2313235747381726E-6</v>
      </c>
      <c r="BI598">
        <v>6.09986162318528E-6</v>
      </c>
      <c r="BJ598">
        <v>1.7996243063972505E-5</v>
      </c>
      <c r="BK598">
        <v>5.0287185080292858E-6</v>
      </c>
      <c r="BL598">
        <v>1.3597180132231919E-5</v>
      </c>
      <c r="BM598">
        <v>1.601433106932688E-5</v>
      </c>
      <c r="BN598">
        <v>1.3278757306020544E-5</v>
      </c>
      <c r="BO598">
        <v>1.2761671534466752E-5</v>
      </c>
      <c r="BP598">
        <v>5.2161915082823316E-6</v>
      </c>
      <c r="BQ598">
        <v>5.787180357762145E-6</v>
      </c>
      <c r="BR598">
        <v>1.1132725920793545E-5</v>
      </c>
      <c r="BS598">
        <v>2.9644384976311621E-6</v>
      </c>
      <c r="BT598">
        <v>8.6991022973874198E-6</v>
      </c>
      <c r="BU598">
        <v>1.4886647180175202E-5</v>
      </c>
      <c r="BV598">
        <v>1.2339858524239174E-5</v>
      </c>
      <c r="BW598">
        <v>2.2094281917285315E-5</v>
      </c>
      <c r="BX598">
        <v>1.004169973096006E-5</v>
      </c>
      <c r="BY598">
        <v>7.18158209395942E-6</v>
      </c>
      <c r="BZ598">
        <v>1.6262980743476666E-5</v>
      </c>
      <c r="CA598">
        <v>4.0263309564388655E-6</v>
      </c>
      <c r="CB598">
        <v>6.8411787122421571E-6</v>
      </c>
      <c r="CC598">
        <v>1.6574722020950004E-5</v>
      </c>
      <c r="CD598">
        <v>5.6459137246690652E-6</v>
      </c>
      <c r="CE598">
        <v>1.413698839934311E-5</v>
      </c>
      <c r="CF598">
        <v>7.4021475904253705E-6</v>
      </c>
      <c r="CG598">
        <v>6.3568808433862548E-6</v>
      </c>
      <c r="CH598">
        <v>6.5336395307005518E-6</v>
      </c>
      <c r="CI598">
        <v>4.9223099502168787E-6</v>
      </c>
      <c r="CJ598">
        <v>6.0798464454722256E-6</v>
      </c>
      <c r="CK598">
        <v>6.6649799237739584E-6</v>
      </c>
      <c r="CL598">
        <v>1.1424099285527893E-5</v>
      </c>
      <c r="CM598">
        <v>1.3470314658654836E-5</v>
      </c>
      <c r="CN598">
        <v>1.469276235150199E-5</v>
      </c>
      <c r="CO598">
        <v>2.2936528088490819E-5</v>
      </c>
      <c r="CP598">
        <v>2.0781004581058764E-6</v>
      </c>
      <c r="CQ598">
        <v>8.2006642077411775E-7</v>
      </c>
      <c r="CR598">
        <v>7.1559055588715838E-6</v>
      </c>
      <c r="CS598">
        <v>6.7524825165160131E-6</v>
      </c>
      <c r="CT598">
        <v>1.0591709550307872E-5</v>
      </c>
      <c r="CU598">
        <v>2.4742912659078121E-5</v>
      </c>
      <c r="CV598">
        <v>5.8000191118179475E-6</v>
      </c>
      <c r="CW598">
        <v>-5.8236126771729944E-6</v>
      </c>
      <c r="CX598">
        <v>9.636740341864091E-7</v>
      </c>
      <c r="CY598">
        <v>6.3818452844388969E-6</v>
      </c>
      <c r="CZ598">
        <v>2.0594409501095474E-5</v>
      </c>
      <c r="DA598">
        <v>1.2831342874171543E-5</v>
      </c>
      <c r="DB598">
        <v>1.2680414334343738E-5</v>
      </c>
      <c r="DC598">
        <v>-1.9669127733733525E-6</v>
      </c>
      <c r="DD598">
        <v>-3.2172326471406789E-6</v>
      </c>
      <c r="DE598">
        <v>8.4413037970818495E-7</v>
      </c>
      <c r="DF598">
        <v>4.6634120933118689E-6</v>
      </c>
      <c r="DG598">
        <v>3.1019078650527671E-6</v>
      </c>
      <c r="DH598">
        <v>-5.5646322552281012E-7</v>
      </c>
      <c r="DI598">
        <v>1.1853665568149237E-5</v>
      </c>
      <c r="DJ598">
        <v>1.1490554342891995E-5</v>
      </c>
      <c r="DK598">
        <v>2.4635647431594542E-5</v>
      </c>
      <c r="DL598">
        <v>3.1019128636816049E-7</v>
      </c>
      <c r="DM598">
        <v>-1.1179313163535367E-6</v>
      </c>
      <c r="DN598">
        <v>8.0874919721497852E-6</v>
      </c>
      <c r="DO598">
        <v>7.2745199064186862E-6</v>
      </c>
      <c r="DP598">
        <v>8.4938893756756377E-6</v>
      </c>
      <c r="DQ598">
        <v>7.0529985748256032E-6</v>
      </c>
      <c r="DR598">
        <v>1.4336452489207002E-5</v>
      </c>
      <c r="DS598">
        <v>1.6822090272708521E-5</v>
      </c>
      <c r="DT598">
        <v>2.6162119852070574E-5</v>
      </c>
      <c r="DU598">
        <v>-1.4694863335461528E-6</v>
      </c>
      <c r="DV598">
        <v>7.2645088519359584E-6</v>
      </c>
      <c r="DW598">
        <v>-5.3303089572036341E-6</v>
      </c>
      <c r="DX598">
        <v>8.9376995663430347E-7</v>
      </c>
      <c r="DY598">
        <v>1.6294435355922242E-5</v>
      </c>
      <c r="DZ598">
        <v>-1.6822382160337974E-6</v>
      </c>
      <c r="EA598">
        <v>1.0461882628136199E-5</v>
      </c>
      <c r="EB598">
        <v>1.1711460362986197E-5</v>
      </c>
      <c r="EC598">
        <v>1.5402517300737794E-5</v>
      </c>
      <c r="ED598">
        <v>8.0088140055766585E-6</v>
      </c>
      <c r="EE598">
        <v>8.7005573762629569E-6</v>
      </c>
      <c r="EF598">
        <v>5.4467555788921236E-6</v>
      </c>
      <c r="EG598">
        <v>-3.7064019251409491E-6</v>
      </c>
      <c r="EH598">
        <v>3.2770910414277617E-6</v>
      </c>
      <c r="EI598">
        <v>1.2265853408981016E-5</v>
      </c>
      <c r="EJ598">
        <v>-3.8434545164869079E-6</v>
      </c>
      <c r="EK598">
        <v>5.4449507929495372E-6</v>
      </c>
      <c r="EL598">
        <v>5.4098086513999279E-6</v>
      </c>
      <c r="EM598">
        <v>1.5118591973716122E-6</v>
      </c>
      <c r="EN598">
        <v>1.7241553350980715E-5</v>
      </c>
      <c r="EO598">
        <v>-1.5843689652829359E-8</v>
      </c>
      <c r="EP598">
        <v>-1.422797012115437E-6</v>
      </c>
      <c r="EQ598">
        <v>5.8263117433301272E-6</v>
      </c>
      <c r="ER598">
        <v>1.9422706443847147E-5</v>
      </c>
      <c r="ES598">
        <v>6.6137327041379028E-6</v>
      </c>
      <c r="ET598">
        <v>3.0948472581983341E-5</v>
      </c>
      <c r="EU598">
        <v>-8.1011351931710527E-6</v>
      </c>
      <c r="EV598">
        <v>6.1225214544506854E-6</v>
      </c>
      <c r="EW598">
        <v>2.488912505089324E-5</v>
      </c>
      <c r="EX598">
        <v>2.1170468053282536E-5</v>
      </c>
      <c r="EY598">
        <v>4.6212431723951648E-6</v>
      </c>
      <c r="EZ598">
        <v>1.3184042743593027E-6</v>
      </c>
      <c r="FA598">
        <v>2.1906629845356673E-5</v>
      </c>
      <c r="FB598">
        <v>-1.9414442851225718E-6</v>
      </c>
      <c r="FC598">
        <v>2.9147714309817354E-5</v>
      </c>
      <c r="FD598">
        <v>-1.2930560131127847E-6</v>
      </c>
      <c r="FE598">
        <v>2.5776554228086739E-5</v>
      </c>
      <c r="FF598">
        <v>3.107932118466141E-6</v>
      </c>
      <c r="FG598">
        <v>2.5309525786851152E-5</v>
      </c>
      <c r="FH598">
        <v>1.040628297456917E-5</v>
      </c>
      <c r="FI598">
        <v>-1.5523135010728397E-7</v>
      </c>
      <c r="FJ598">
        <v>1.6932055051736403E-5</v>
      </c>
      <c r="FK598">
        <v>4.6712687465466636E-6</v>
      </c>
      <c r="FL598">
        <v>1.0863932824837127E-5</v>
      </c>
      <c r="FM598">
        <v>3.4118811665112889E-5</v>
      </c>
      <c r="FN598">
        <v>2.7401926757807198E-6</v>
      </c>
      <c r="FO598">
        <v>2.0080156658752161E-5</v>
      </c>
      <c r="FP598">
        <v>1.3087631867105502E-5</v>
      </c>
      <c r="FQ598">
        <v>1.9579521000997166E-5</v>
      </c>
      <c r="FR598">
        <v>1.1889446429196396E-5</v>
      </c>
      <c r="FS598">
        <v>-6.6717870864446332E-6</v>
      </c>
      <c r="FT598">
        <v>1.1060130595274033E-5</v>
      </c>
      <c r="FU598">
        <v>2.4531506894261912E-6</v>
      </c>
      <c r="FV598">
        <v>1.1163762630723845E-5</v>
      </c>
      <c r="FW598">
        <v>8.5889818278062954E-6</v>
      </c>
      <c r="FX598">
        <v>6.2847912330390959E-6</v>
      </c>
      <c r="FY598">
        <v>2.9079615023298332E-6</v>
      </c>
      <c r="FZ598">
        <v>-6.8398905114421143E-6</v>
      </c>
      <c r="GA598">
        <v>1.0269795616298849E-5</v>
      </c>
      <c r="GB598">
        <v>1.1056154339357452E-5</v>
      </c>
      <c r="GC598">
        <v>3.9407442319512081E-6</v>
      </c>
      <c r="GD598">
        <v>7.6532930568153051E-6</v>
      </c>
      <c r="GE598">
        <v>1.8168592577193453E-5</v>
      </c>
      <c r="GF598">
        <v>5.2917713920656191E-6</v>
      </c>
      <c r="GG598">
        <v>4.2662042606084396E-6</v>
      </c>
      <c r="GH598">
        <v>1.4477287232371391E-8</v>
      </c>
      <c r="GI598">
        <v>2.1204115064539555E-6</v>
      </c>
      <c r="GJ598">
        <v>1.7582936374939702E-6</v>
      </c>
      <c r="GK598">
        <v>3.8602445943350529E-6</v>
      </c>
      <c r="GL598">
        <v>9.7815292278331489E-6</v>
      </c>
      <c r="GM598">
        <v>6.8626400283391099E-7</v>
      </c>
      <c r="GN598">
        <v>2.0185270835308405E-5</v>
      </c>
      <c r="GO598">
        <v>1.9494560362458068E-5</v>
      </c>
      <c r="GP598">
        <v>1.0135268199098367E-5</v>
      </c>
      <c r="GQ598">
        <v>3.0416020482949967E-7</v>
      </c>
      <c r="GR598">
        <v>3.2330920404694349E-6</v>
      </c>
      <c r="GS598">
        <v>1.0300779407926855E-5</v>
      </c>
      <c r="GT598">
        <v>7.6672798102535395E-6</v>
      </c>
      <c r="GU598">
        <v>1.7333020050674518E-5</v>
      </c>
      <c r="GV598">
        <v>5.6149412856782879E-6</v>
      </c>
      <c r="GW598">
        <v>2.1379832191032329E-6</v>
      </c>
      <c r="GX598">
        <v>1.8866030757344793E-5</v>
      </c>
      <c r="GY598">
        <v>3.2104564950039326E-6</v>
      </c>
      <c r="GZ598">
        <v>1.5599115356930609E-5</v>
      </c>
      <c r="HA598">
        <v>1.3716757273349849E-5</v>
      </c>
      <c r="HB598">
        <v>1.0247440460652757E-5</v>
      </c>
      <c r="HC598">
        <v>1.2256851295794363E-5</v>
      </c>
      <c r="HD598">
        <v>4.2356468748892653E-6</v>
      </c>
      <c r="HE598">
        <v>1.158949898067752E-5</v>
      </c>
      <c r="HF598">
        <v>-6.2297008447754247E-7</v>
      </c>
      <c r="HG598">
        <v>-3.7204664885157761E-7</v>
      </c>
      <c r="HH598">
        <v>-1.8024852279313898E-5</v>
      </c>
      <c r="HI598">
        <v>1.2593158077115534E-6</v>
      </c>
      <c r="HJ598">
        <v>8.432553173988605E-6</v>
      </c>
      <c r="HK598">
        <v>6.880735737948845E-7</v>
      </c>
      <c r="HL598">
        <v>1.0271730980793701E-5</v>
      </c>
      <c r="HM598">
        <v>2.2032521269927913E-5</v>
      </c>
      <c r="HN598">
        <v>2.6851135954286224E-5</v>
      </c>
      <c r="HO598">
        <v>-4.2291771898902192E-6</v>
      </c>
      <c r="HP598">
        <v>-1.621389891490789E-6</v>
      </c>
      <c r="HQ598">
        <v>1.2018624634344175E-5</v>
      </c>
      <c r="HR598">
        <v>1.1760086439122574E-5</v>
      </c>
      <c r="HS598">
        <v>1.050474055673572E-6</v>
      </c>
      <c r="HT598">
        <v>8.2464236598252429E-6</v>
      </c>
      <c r="HU598">
        <v>4.7779132536396972E-6</v>
      </c>
      <c r="HV598">
        <v>4.2897347992198494E-6</v>
      </c>
      <c r="HW598">
        <v>6.0742979499792375E-6</v>
      </c>
      <c r="HX598">
        <v>-6.9196998090568169E-6</v>
      </c>
      <c r="HY598">
        <v>2.2017398772804102E-7</v>
      </c>
      <c r="HZ598">
        <v>1.7788096325405436E-5</v>
      </c>
      <c r="IA598">
        <v>7.6351320761928815E-7</v>
      </c>
      <c r="IB598">
        <v>4.1369254766195765E-7</v>
      </c>
      <c r="IC598">
        <v>8.3681069418442132E-6</v>
      </c>
      <c r="ID598">
        <v>-3.9598373624584604E-6</v>
      </c>
      <c r="IE598">
        <v>6.755294945246524E-6</v>
      </c>
      <c r="IF598">
        <v>4.8120572659606264E-6</v>
      </c>
      <c r="IG598">
        <v>-1.0673868722008823E-6</v>
      </c>
      <c r="IH598">
        <v>1.5338618852415799E-5</v>
      </c>
      <c r="II598">
        <v>1.6507779597212666E-5</v>
      </c>
      <c r="IJ598">
        <v>2.8028924335632759E-6</v>
      </c>
      <c r="IK598">
        <v>1.2527576186119111E-6</v>
      </c>
      <c r="IL598">
        <v>4.0331590695963038E-6</v>
      </c>
      <c r="IM598">
        <v>4.3702231049875126E-6</v>
      </c>
      <c r="IN598">
        <v>1.5303162210571634E-5</v>
      </c>
      <c r="IO598">
        <v>1.244940175625876E-5</v>
      </c>
      <c r="IP598">
        <v>-3.7206825461542597E-6</v>
      </c>
      <c r="IQ598">
        <v>-3.1625636169745255E-6</v>
      </c>
      <c r="IR598">
        <v>1.1718717423119894E-5</v>
      </c>
      <c r="IS598">
        <v>4.2886778976469941E-6</v>
      </c>
      <c r="IT598">
        <v>2.1237573784733915E-5</v>
      </c>
      <c r="IU598">
        <v>1.1473374721490723E-5</v>
      </c>
      <c r="IV598">
        <v>3.7546615626946635E-6</v>
      </c>
      <c r="IW598">
        <v>1.7030809651059103E-5</v>
      </c>
      <c r="IX598">
        <v>1.8982472756046748E-5</v>
      </c>
      <c r="IY598">
        <v>1.4910826492102284E-5</v>
      </c>
      <c r="IZ598">
        <v>2.028205268813119E-6</v>
      </c>
      <c r="JA598">
        <v>1.5153911694976753E-5</v>
      </c>
      <c r="JB598">
        <v>-1.5423351699125921E-6</v>
      </c>
      <c r="JC598">
        <v>9.0215539670979972E-6</v>
      </c>
      <c r="JD598">
        <v>1.2557413480011471E-5</v>
      </c>
      <c r="JE598">
        <v>-1.7377624159523482E-6</v>
      </c>
      <c r="JF598">
        <v>1.2382607818711462E-5</v>
      </c>
      <c r="JG598">
        <v>2.9407700018661067E-5</v>
      </c>
      <c r="JH598">
        <v>-1.4217834802226252E-5</v>
      </c>
      <c r="JI598">
        <v>1.5247789146702112E-5</v>
      </c>
      <c r="JJ598">
        <v>5.1697263308859611E-6</v>
      </c>
      <c r="JK598">
        <v>8.6876827781593708E-6</v>
      </c>
      <c r="JL598">
        <v>7.1372669274545257E-6</v>
      </c>
      <c r="JM598">
        <v>9.8314338579400083E-6</v>
      </c>
      <c r="JN598">
        <v>1.4223903653679421E-5</v>
      </c>
      <c r="JO598">
        <v>6.6885624948579236E-6</v>
      </c>
      <c r="JP598">
        <v>6.6670214419977938E-6</v>
      </c>
      <c r="JQ598">
        <v>1.9070664250235601E-5</v>
      </c>
      <c r="JR598">
        <v>2.6733570718139393E-6</v>
      </c>
      <c r="JS598">
        <v>-3.864765945389698E-7</v>
      </c>
      <c r="JT598">
        <v>-2.1127787530478E-6</v>
      </c>
      <c r="JU598">
        <v>7.63570638010746E-6</v>
      </c>
      <c r="JV598">
        <v>1.1586087094456684E-5</v>
      </c>
      <c r="JW598">
        <v>1.5365132790904726E-5</v>
      </c>
      <c r="JX598">
        <v>5.6889944106511972E-6</v>
      </c>
      <c r="JY598">
        <v>1.4733303834379962E-5</v>
      </c>
      <c r="JZ598">
        <v>1.1431252118559734E-5</v>
      </c>
      <c r="KA598">
        <v>5.0447256131656506E-6</v>
      </c>
      <c r="KB598">
        <v>2.0190145096328898E-5</v>
      </c>
      <c r="KC598">
        <v>2.4711384446151726E-6</v>
      </c>
      <c r="KD598">
        <v>6.3346053279949832E-6</v>
      </c>
      <c r="KE598">
        <v>-4.1555497742037595E-6</v>
      </c>
      <c r="KF598">
        <v>-5.5167535651878908E-6</v>
      </c>
      <c r="KG598">
        <v>1.823455233201524E-5</v>
      </c>
      <c r="KH598">
        <v>3.3961738551817046E-6</v>
      </c>
      <c r="KI598">
        <v>1.028285814372123E-5</v>
      </c>
      <c r="KJ598">
        <v>1.1140086714740813E-5</v>
      </c>
      <c r="KK598">
        <v>1.29583082478233E-5</v>
      </c>
      <c r="KL598">
        <v>-4.3003690167016336E-6</v>
      </c>
      <c r="KM598">
        <v>-3.1827420780509969E-6</v>
      </c>
      <c r="KN598">
        <v>4.1843238061501045E-6</v>
      </c>
      <c r="KO598">
        <v>7.6030865978459967E-6</v>
      </c>
      <c r="KP598">
        <v>-2.1267905997373147E-5</v>
      </c>
      <c r="KQ598">
        <v>7.0138830361990771E-6</v>
      </c>
      <c r="KR598">
        <v>2.6693982136856384E-6</v>
      </c>
      <c r="KS598">
        <v>-3.0881518639985662E-6</v>
      </c>
      <c r="KT598">
        <v>1.8445277255540792E-6</v>
      </c>
      <c r="KU598">
        <v>1.4726630852811096E-7</v>
      </c>
      <c r="KV598">
        <v>6.5369338043411538E-6</v>
      </c>
      <c r="KW598">
        <v>6.149407466204188E-6</v>
      </c>
      <c r="KX598">
        <v>6.6782390298546701E-7</v>
      </c>
      <c r="KY598">
        <v>7.4357772786366884E-6</v>
      </c>
      <c r="KZ598">
        <v>1.4454126259143578E-5</v>
      </c>
      <c r="LA598">
        <v>2.1469902028230917E-6</v>
      </c>
      <c r="LB598">
        <v>5.2505984285438553E-6</v>
      </c>
      <c r="LC598">
        <v>1.0015564261944557E-5</v>
      </c>
      <c r="LD598">
        <v>1.4724160117993405E-5</v>
      </c>
      <c r="LE598">
        <v>1.7918546924946513E-6</v>
      </c>
      <c r="LF598">
        <v>9.3507401676091003E-6</v>
      </c>
      <c r="LG598">
        <v>1.4705306101458759E-5</v>
      </c>
      <c r="LH598">
        <v>1.2160747910474343E-5</v>
      </c>
      <c r="LI598">
        <v>5.8998322997033205E-6</v>
      </c>
      <c r="LJ598">
        <v>8.2645140032181325E-6</v>
      </c>
      <c r="LK598">
        <v>9.1585963895508537E-6</v>
      </c>
      <c r="LL598">
        <v>-1.9034656516940964E-6</v>
      </c>
      <c r="LM598">
        <v>1.5746330235375398E-6</v>
      </c>
      <c r="LN598">
        <v>9.9468450574230799E-6</v>
      </c>
      <c r="LO598">
        <v>-6.0764531309734257E-6</v>
      </c>
      <c r="LP598">
        <v>1.5695053639708507E-5</v>
      </c>
      <c r="LQ598">
        <v>4.0421874849447525E-6</v>
      </c>
      <c r="LR598">
        <v>-4.2926541360955894E-6</v>
      </c>
      <c r="LS598">
        <v>1.678105451764106E-5</v>
      </c>
      <c r="LT598">
        <v>7.8803996064320906E-6</v>
      </c>
      <c r="LU598">
        <v>1.6011047357128299E-5</v>
      </c>
      <c r="LV598">
        <v>4.9624084471240632E-6</v>
      </c>
      <c r="LW598">
        <v>1.7190110425571183E-5</v>
      </c>
      <c r="LX598">
        <v>3.8322549353737789E-6</v>
      </c>
      <c r="LY598">
        <v>-4.9571520676438188E-7</v>
      </c>
      <c r="LZ598">
        <v>8.1150650885285486E-6</v>
      </c>
      <c r="MA598">
        <v>-2.2533625698185705E-6</v>
      </c>
      <c r="MB598">
        <v>1.1659811801146533E-5</v>
      </c>
      <c r="MC598">
        <v>1.6189248327356905E-5</v>
      </c>
      <c r="MD598">
        <v>9.7186184748371255E-6</v>
      </c>
      <c r="ME598">
        <v>1.045980037254122E-5</v>
      </c>
      <c r="MF598">
        <v>1.0341163267775433E-5</v>
      </c>
      <c r="MG598">
        <v>1.3237374666995159E-5</v>
      </c>
      <c r="MH598">
        <v>1.8433531289640944E-6</v>
      </c>
      <c r="MI598">
        <v>8.5797725088961365E-6</v>
      </c>
      <c r="MJ598">
        <v>1.3220021225230719E-5</v>
      </c>
      <c r="MK598">
        <v>1.9088745337342244E-5</v>
      </c>
      <c r="ML598">
        <v>2.7795323470847367E-6</v>
      </c>
      <c r="MM598">
        <v>1.3220543873527415E-5</v>
      </c>
      <c r="MN598">
        <v>1.4298816468778988E-7</v>
      </c>
      <c r="MO598">
        <v>9.7955603602443987E-6</v>
      </c>
      <c r="MP598">
        <v>7.4007340548581166E-6</v>
      </c>
      <c r="MQ598">
        <v>-8.9479654025248345E-6</v>
      </c>
      <c r="MR598">
        <v>-7.5479418283920025E-6</v>
      </c>
      <c r="MS598">
        <v>2.0586197815110621E-6</v>
      </c>
      <c r="MT598">
        <v>-1.0358054377864589E-6</v>
      </c>
      <c r="MU598">
        <v>1.3968504670829763E-6</v>
      </c>
      <c r="MV598">
        <v>4.1992714512816313E-6</v>
      </c>
      <c r="MW598">
        <v>1.0849430126282038E-6</v>
      </c>
      <c r="MX598">
        <v>8.0087131888117592E-6</v>
      </c>
      <c r="MY598">
        <v>9.8982938214019647E-6</v>
      </c>
      <c r="MZ598">
        <v>1.2680414301927592E-5</v>
      </c>
      <c r="NA598">
        <v>1.5911754309536427E-5</v>
      </c>
      <c r="NB598">
        <v>1.2058308635905637E-6</v>
      </c>
      <c r="NC598">
        <v>7.0970815604468863E-6</v>
      </c>
      <c r="ND598">
        <v>4.2764454877152395E-6</v>
      </c>
      <c r="NE598">
        <v>1.4183390112327626E-5</v>
      </c>
      <c r="NF598">
        <v>6.1162841898859324E-6</v>
      </c>
      <c r="NG598">
        <v>-2.7002195009173405E-6</v>
      </c>
      <c r="NH598">
        <v>2.959279397786312E-6</v>
      </c>
      <c r="NI598">
        <v>4.0374817124180891E-6</v>
      </c>
      <c r="NJ598">
        <v>2.4601470004778041E-5</v>
      </c>
      <c r="NK598">
        <v>1.4460424778369978E-5</v>
      </c>
      <c r="NL598">
        <v>4.103018424940516E-6</v>
      </c>
      <c r="NM598">
        <v>1.0488144696899475E-5</v>
      </c>
      <c r="NN598">
        <v>1.7029656542622729E-6</v>
      </c>
      <c r="NO598">
        <v>-2.9352156018160354E-7</v>
      </c>
      <c r="NP598">
        <v>3.3142190980339211E-5</v>
      </c>
      <c r="NQ598">
        <v>1.4196978431449779E-5</v>
      </c>
      <c r="NR598">
        <v>1.3655508004700726E-5</v>
      </c>
      <c r="NS598">
        <v>3.6785505630806618E-6</v>
      </c>
      <c r="NT598">
        <v>1.2939006738464251E-5</v>
      </c>
      <c r="NU598">
        <v>1.3008996358655887E-5</v>
      </c>
      <c r="NV598">
        <v>2.6431251456528314E-7</v>
      </c>
      <c r="NW598">
        <v>6.2775068641210842E-6</v>
      </c>
      <c r="NX598">
        <v>1.1970417524708711E-5</v>
      </c>
      <c r="NY598">
        <v>1.2081771328043661E-5</v>
      </c>
      <c r="NZ598">
        <v>5.1934192480249617E-6</v>
      </c>
      <c r="OA598">
        <v>4.0606442612568747E-6</v>
      </c>
      <c r="OB598">
        <v>7.0849402096542129E-6</v>
      </c>
      <c r="OC598">
        <v>2.0674454363711981E-5</v>
      </c>
      <c r="OD598">
        <v>5.5767132794318029E-6</v>
      </c>
      <c r="OE598">
        <v>2.6001072470516983E-6</v>
      </c>
      <c r="OF598">
        <v>7.1559719791785781E-6</v>
      </c>
      <c r="OG598">
        <v>1.0157199094432145E-5</v>
      </c>
      <c r="OH598">
        <v>1.4255892649834705E-5</v>
      </c>
      <c r="OI598">
        <v>8.395261138554418E-6</v>
      </c>
      <c r="OJ598">
        <v>1.4325080089184741E-5</v>
      </c>
      <c r="OK598">
        <v>1.1772693416006377E-5</v>
      </c>
      <c r="OL598">
        <v>1.9162070437381592E-5</v>
      </c>
      <c r="OM598">
        <v>2.1937215524329551E-5</v>
      </c>
      <c r="ON598">
        <v>6.2581002482776289E-6</v>
      </c>
      <c r="OO598">
        <v>8.6538117018149389E-6</v>
      </c>
      <c r="OP598">
        <v>1.1179675567130233E-5</v>
      </c>
      <c r="OQ598">
        <v>2.0583015948374487E-6</v>
      </c>
      <c r="OR598">
        <v>1.5959430587211939E-6</v>
      </c>
      <c r="OS598">
        <v>1.1844738785507519E-5</v>
      </c>
      <c r="OT598">
        <v>2.2514554678737156E-6</v>
      </c>
      <c r="OU598">
        <v>4.3329399143914861E-6</v>
      </c>
      <c r="OV598">
        <v>2.557349610141442E-6</v>
      </c>
      <c r="OW598">
        <v>1.044201622814737E-5</v>
      </c>
      <c r="OX598">
        <v>1.2289922373939177E-6</v>
      </c>
      <c r="OY598">
        <v>2.1315265352921197E-6</v>
      </c>
      <c r="OZ598">
        <v>1.1378366555064092E-5</v>
      </c>
      <c r="PA598">
        <v>1.5058623196725426E-5</v>
      </c>
      <c r="PB598">
        <v>1.2102751017841026E-5</v>
      </c>
      <c r="PC598">
        <v>-3.8865959554612865E-6</v>
      </c>
      <c r="PD598">
        <v>1.7969860077768054E-7</v>
      </c>
      <c r="PE598">
        <v>9.1599755696737217E-6</v>
      </c>
      <c r="PF598">
        <v>-6.3307447315939445E-6</v>
      </c>
      <c r="PG598">
        <v>1.8630087660557784E-5</v>
      </c>
      <c r="PH598">
        <v>1.8936181830237329E-5</v>
      </c>
      <c r="PI598">
        <v>1.1873593812758256E-5</v>
      </c>
      <c r="PJ598">
        <v>1.8415358029294514E-5</v>
      </c>
      <c r="PK598">
        <v>2.7500679107834428E-6</v>
      </c>
      <c r="PL598">
        <v>2.3229538123360038E-6</v>
      </c>
      <c r="PM598">
        <v>1.1376252686240556E-5</v>
      </c>
      <c r="PN598">
        <v>5.6194418154013493E-6</v>
      </c>
      <c r="PO598">
        <v>6.5731110232604479E-6</v>
      </c>
      <c r="PP598">
        <v>6.2536049217781964E-6</v>
      </c>
      <c r="PQ598">
        <v>1.274640414643066E-5</v>
      </c>
      <c r="PR598">
        <v>5.0401759616524186E-6</v>
      </c>
      <c r="PS598">
        <v>-4.7817898559967702E-7</v>
      </c>
      <c r="PT598">
        <v>1.8867893234084023E-5</v>
      </c>
      <c r="PU598">
        <v>2.5274158866412029E-5</v>
      </c>
      <c r="PV598">
        <v>3.3525493679897162E-6</v>
      </c>
      <c r="PW598">
        <v>1.0393044125034752E-5</v>
      </c>
      <c r="PX598">
        <v>5.8485883145784489E-6</v>
      </c>
      <c r="PY598">
        <v>-3.876732251546957E-6</v>
      </c>
      <c r="PZ598">
        <v>1.4178383960791567E-5</v>
      </c>
      <c r="QA598">
        <v>2.710507551016415E-5</v>
      </c>
      <c r="QB598">
        <v>5.0134798984976269E-6</v>
      </c>
      <c r="QC598">
        <v>1.7286521822639983E-5</v>
      </c>
      <c r="QD598">
        <v>3.9115417381988488E-6</v>
      </c>
      <c r="QE598">
        <v>1.2649308137086393E-5</v>
      </c>
      <c r="QF598">
        <v>-7.8826282862847793E-6</v>
      </c>
      <c r="QG598">
        <v>-2.4753982980088646E-6</v>
      </c>
      <c r="QH598">
        <v>5.1747035740074601E-6</v>
      </c>
      <c r="QI598">
        <v>-3.0858047301923546E-6</v>
      </c>
      <c r="QJ598">
        <v>1.1570770460464819E-5</v>
      </c>
      <c r="QK598">
        <v>2.8613358895968339E-6</v>
      </c>
      <c r="QL598">
        <v>5.6832513987173373E-6</v>
      </c>
      <c r="QM598">
        <v>-1.0400561750926179E-6</v>
      </c>
      <c r="QN598">
        <v>2.899182746789938E-5</v>
      </c>
      <c r="QO598">
        <v>2.8344076895516086E-5</v>
      </c>
      <c r="QP598">
        <v>1.305516815975712E-5</v>
      </c>
      <c r="QQ598">
        <v>9.9822542638506395E-6</v>
      </c>
      <c r="QR598">
        <v>1.6079673833222127E-5</v>
      </c>
      <c r="QS598">
        <v>8.3927959620449324E-6</v>
      </c>
      <c r="QT598">
        <v>1.5197253868905561E-5</v>
      </c>
      <c r="QU598">
        <v>1.9961315645763302E-5</v>
      </c>
      <c r="QV598">
        <v>2.5522922620319854E-6</v>
      </c>
      <c r="QW598">
        <v>4.5006351031017207E-6</v>
      </c>
      <c r="QX598">
        <v>4.3860861650524021E-7</v>
      </c>
      <c r="QY598">
        <v>5.8575494285572752E-6</v>
      </c>
      <c r="QZ598">
        <v>8.25467359738124E-6</v>
      </c>
      <c r="RA598">
        <v>-5.1451267076704745E-6</v>
      </c>
      <c r="RB598">
        <v>1.6600037018452751E-6</v>
      </c>
      <c r="RC598">
        <v>7.6285756038126991E-6</v>
      </c>
      <c r="RD598">
        <v>3.2043259707521851E-6</v>
      </c>
      <c r="RE598">
        <v>1.1376006163708406E-5</v>
      </c>
      <c r="RF598">
        <v>3.9019279630717197E-6</v>
      </c>
      <c r="RG598">
        <v>-7.0377753776018664E-7</v>
      </c>
      <c r="RH598">
        <v>-3.0748490028946966E-6</v>
      </c>
      <c r="RI598">
        <v>9.3378640449900117E-6</v>
      </c>
      <c r="RJ598">
        <v>2.0415324372456463E-5</v>
      </c>
      <c r="RK598">
        <v>8.7238557077535069E-6</v>
      </c>
      <c r="RL598">
        <v>1.1061628433879435E-5</v>
      </c>
      <c r="RM598">
        <v>7.8144678743218389E-7</v>
      </c>
      <c r="RN598">
        <v>8.395753441467431E-6</v>
      </c>
      <c r="RO598">
        <v>1.2656871784897498E-5</v>
      </c>
      <c r="RP598">
        <v>-1.0021083383986825E-5</v>
      </c>
      <c r="RQ598">
        <v>3.0966346967053008E-6</v>
      </c>
      <c r="RR598">
        <v>1.8901857776939292E-5</v>
      </c>
      <c r="RS598">
        <v>7.1093925643261634E-6</v>
      </c>
      <c r="RT598">
        <v>1.0837420426523214E-5</v>
      </c>
      <c r="RU598">
        <v>4.0087354759342209E-6</v>
      </c>
      <c r="RV598">
        <v>7.0441745997762762E-6</v>
      </c>
      <c r="RW598">
        <v>-3.3225987642400986E-6</v>
      </c>
      <c r="RX598">
        <v>2.0454583120830568E-6</v>
      </c>
      <c r="RY598">
        <v>1.2822466592938389E-5</v>
      </c>
      <c r="RZ598">
        <v>1.4769605787455904E-5</v>
      </c>
      <c r="SA598">
        <v>1.1184039800909874E-5</v>
      </c>
      <c r="SB598">
        <v>7.6041459201589266E-6</v>
      </c>
      <c r="SC598">
        <v>1.4548284413879508E-5</v>
      </c>
      <c r="SD598">
        <v>6.263981981004404E-7</v>
      </c>
      <c r="SE598">
        <v>-2.8821063582782926E-6</v>
      </c>
      <c r="SF598">
        <v>1.506188561160999E-5</v>
      </c>
      <c r="SG598">
        <v>1.2809342197627624E-5</v>
      </c>
      <c r="SH598">
        <v>1.4585359707924732E-5</v>
      </c>
      <c r="SI598">
        <v>6.4212424782929546E-6</v>
      </c>
      <c r="SJ598">
        <v>1.7590780908993759E-5</v>
      </c>
      <c r="SK598">
        <v>5.5402041300041516E-6</v>
      </c>
      <c r="SL598">
        <v>1.9052366041581062E-5</v>
      </c>
      <c r="SM598">
        <v>-7.7488728787604718E-6</v>
      </c>
      <c r="SN598">
        <v>4.1203903031578425E-6</v>
      </c>
      <c r="SO598">
        <v>-1.0235920613024157E-5</v>
      </c>
      <c r="SP598">
        <v>2.8418991203759531E-6</v>
      </c>
      <c r="SQ598">
        <v>1.4284805243676625E-6</v>
      </c>
      <c r="SR598">
        <v>2.862042687685764E-5</v>
      </c>
      <c r="SS598">
        <v>1.0334347253046677E-5</v>
      </c>
      <c r="ST598">
        <v>7.9545115147883258E-6</v>
      </c>
      <c r="SU598">
        <v>1.1593220383392732E-5</v>
      </c>
      <c r="SV598">
        <v>5.5815282707663405E-6</v>
      </c>
      <c r="SW598">
        <v>8.9936129510165322E-6</v>
      </c>
      <c r="SX598">
        <v>1.4426217385124171E-5</v>
      </c>
      <c r="SY598">
        <v>-1.2489741764034549E-5</v>
      </c>
      <c r="SZ598">
        <v>3.3435920198217261E-5</v>
      </c>
      <c r="TA598">
        <v>3.0894037200152211E-6</v>
      </c>
      <c r="TB598">
        <v>1.194687346406695E-5</v>
      </c>
      <c r="TC598">
        <v>5.3178655542256874E-6</v>
      </c>
      <c r="TD598">
        <v>6.902046055008893E-6</v>
      </c>
      <c r="TE598">
        <v>1.9035428202544345E-5</v>
      </c>
      <c r="TF598">
        <v>-1.0965803644077667E-6</v>
      </c>
      <c r="TG598">
        <v>8.2694603794937657E-6</v>
      </c>
      <c r="TH598">
        <v>4.2334854639327498E-6</v>
      </c>
      <c r="TI598">
        <v>1.2481585064339E-5</v>
      </c>
      <c r="TJ598">
        <v>8.1210270655645357E-6</v>
      </c>
      <c r="TK598">
        <v>2.081261109082109E-6</v>
      </c>
      <c r="TL598">
        <v>1.3224798432623867E-5</v>
      </c>
      <c r="TM598">
        <v>1.2029957354904143E-5</v>
      </c>
      <c r="TN598">
        <v>4.1089673335541043E-6</v>
      </c>
      <c r="TO598">
        <v>2.1723227822916235E-5</v>
      </c>
      <c r="TP598">
        <v>1.3582392394018043E-5</v>
      </c>
      <c r="TQ598">
        <v>2.5048482048400516E-5</v>
      </c>
      <c r="TR598">
        <v>1.6255321624287579E-5</v>
      </c>
      <c r="TS598">
        <v>2.8281958994406631E-5</v>
      </c>
      <c r="TT598">
        <v>1.3715123493968573E-5</v>
      </c>
      <c r="TU598">
        <v>4.9718136371929586E-7</v>
      </c>
      <c r="TV598">
        <v>6.3793930887996023E-6</v>
      </c>
      <c r="TW598">
        <v>-3.3121273866834921E-6</v>
      </c>
      <c r="TX598">
        <v>-1.2707375160608226E-6</v>
      </c>
      <c r="TY598">
        <v>2.0095084373553151E-5</v>
      </c>
      <c r="TZ598">
        <v>2.8222880889835252E-5</v>
      </c>
      <c r="UA598">
        <v>1.1698347312765118E-7</v>
      </c>
      <c r="UB598">
        <v>-4.3029858126569569E-8</v>
      </c>
      <c r="UC598">
        <v>6.696142464147277E-6</v>
      </c>
      <c r="UD598">
        <v>6.9739207725041911E-6</v>
      </c>
      <c r="UE598">
        <v>1.629179803925481E-5</v>
      </c>
      <c r="UF598">
        <v>-1.54569428225011E-5</v>
      </c>
      <c r="UG598">
        <v>8.8656993598586538E-6</v>
      </c>
      <c r="UH598">
        <v>1.7898451125767205E-5</v>
      </c>
      <c r="UI598">
        <v>4.4174737115402754E-6</v>
      </c>
      <c r="UJ598">
        <v>2.9922761788192236E-5</v>
      </c>
      <c r="UK598">
        <v>1.9431776654133997E-5</v>
      </c>
      <c r="UL598">
        <v>5.6633150123640085E-6</v>
      </c>
      <c r="UM598">
        <v>-5.8844615293861645E-7</v>
      </c>
      <c r="UN598">
        <v>2.4239255978001124E-5</v>
      </c>
      <c r="UO598">
        <v>6.3273797132297011E-6</v>
      </c>
      <c r="UP598">
        <v>2.1176937296412726E-6</v>
      </c>
      <c r="UQ598">
        <v>1.3064105072768149E-5</v>
      </c>
      <c r="UR598">
        <v>4.0921233255573206E-5</v>
      </c>
      <c r="US598">
        <v>1.1816726569225044E-5</v>
      </c>
      <c r="UT598">
        <v>4.9652748073750754E-7</v>
      </c>
      <c r="UU598">
        <v>6.0785399300178115E-6</v>
      </c>
      <c r="UV598">
        <v>1.5092213535681245E-5</v>
      </c>
      <c r="UW598">
        <v>5.5649917671138111E-6</v>
      </c>
      <c r="UX598">
        <v>7.5022237030410574E-6</v>
      </c>
      <c r="UY598">
        <v>1.5533106960749362E-5</v>
      </c>
      <c r="UZ598">
        <v>9.7350975468138381E-6</v>
      </c>
      <c r="VA598">
        <v>1.0871496431658468E-5</v>
      </c>
      <c r="VB598">
        <v>2.4360409836816377E-5</v>
      </c>
      <c r="VC598">
        <v>1.1910376259061618E-5</v>
      </c>
      <c r="VD598">
        <v>-1.1973383342886719E-5</v>
      </c>
      <c r="VE598">
        <v>9.5713192234267167E-6</v>
      </c>
      <c r="VF598">
        <v>2.0367565392781123E-5</v>
      </c>
      <c r="VG598">
        <v>2.1217946020432086E-5</v>
      </c>
      <c r="VH598">
        <v>7.5937938658461123E-6</v>
      </c>
      <c r="VI598">
        <v>4.564669107686492E-5</v>
      </c>
      <c r="VJ598">
        <v>-9.3676179293027804E-7</v>
      </c>
      <c r="VK598">
        <v>9.7940629973206387E-6</v>
      </c>
      <c r="VL598">
        <v>2.0224478598199339E-5</v>
      </c>
      <c r="VM598">
        <v>1.315323577202736E-5</v>
      </c>
      <c r="VN598">
        <v>2.2795208311235653E-5</v>
      </c>
      <c r="VO598">
        <v>-6.7825875404829818E-6</v>
      </c>
      <c r="VP598">
        <v>1.3041495566101352E-5</v>
      </c>
      <c r="VQ598">
        <v>4.4896992705806153E-5</v>
      </c>
      <c r="VR598">
        <v>7.6663647129805947E-6</v>
      </c>
      <c r="VS598">
        <v>1.4990205681214853E-5</v>
      </c>
      <c r="VT598">
        <v>3.9583678788715366E-6</v>
      </c>
      <c r="VU598">
        <v>4.9788039355078133E-6</v>
      </c>
      <c r="VV598">
        <v>1.8330897380205751E-5</v>
      </c>
      <c r="VW598">
        <v>6.7309775082659664E-6</v>
      </c>
      <c r="VX598">
        <v>9.6976084446711439E-6</v>
      </c>
      <c r="VY598">
        <v>2.3789517251502727E-5</v>
      </c>
      <c r="VZ598">
        <v>2.603440223148099E-7</v>
      </c>
      <c r="WA598">
        <v>5.3540913555593613E-6</v>
      </c>
      <c r="WB598">
        <v>1.8932352516261879E-5</v>
      </c>
      <c r="WC598">
        <v>-4.4050781368191519E-6</v>
      </c>
    </row>
    <row r="599" spans="1:601" x14ac:dyDescent="0.25">
      <c r="A599" t="s">
        <v>588</v>
      </c>
      <c r="B599">
        <v>-1.0081008251099401E-5</v>
      </c>
      <c r="C599">
        <v>-3.3120206978992981E-6</v>
      </c>
      <c r="D599">
        <v>5.329012699910265E-7</v>
      </c>
      <c r="E599">
        <v>-4.3166007704216982E-6</v>
      </c>
      <c r="F599">
        <v>1.4408803382158315E-6</v>
      </c>
      <c r="G599">
        <v>-4.6001948784146072E-6</v>
      </c>
      <c r="H599">
        <v>2.8217133800153239E-6</v>
      </c>
      <c r="I599">
        <v>2.9827088612053743E-6</v>
      </c>
      <c r="J599">
        <v>7.1541006037997486E-6</v>
      </c>
      <c r="K599">
        <v>-6.4949715383950574E-6</v>
      </c>
      <c r="L599">
        <v>-3.0068906516409384E-6</v>
      </c>
      <c r="M599">
        <v>-2.4635431671439755E-6</v>
      </c>
      <c r="N599">
        <v>2.8024823494117826E-6</v>
      </c>
      <c r="O599">
        <v>1.6139592259637038E-6</v>
      </c>
      <c r="P599">
        <v>-1.1748789683747846E-7</v>
      </c>
      <c r="Q599">
        <v>1.271274886270756E-6</v>
      </c>
      <c r="R599">
        <v>6.2204447357396361E-7</v>
      </c>
      <c r="S599">
        <v>-2.5365473298300299E-6</v>
      </c>
      <c r="T599">
        <v>-1.7102416656083812E-6</v>
      </c>
      <c r="U599">
        <v>-1.5944731539667209E-6</v>
      </c>
      <c r="V599">
        <v>-9.9214057098047536E-7</v>
      </c>
      <c r="W599">
        <v>-1.4713218087421698E-6</v>
      </c>
      <c r="X599">
        <v>3.838353071810149E-6</v>
      </c>
      <c r="Y599">
        <v>-2.622447936899219E-6</v>
      </c>
      <c r="Z599">
        <v>4.264410030902857E-6</v>
      </c>
      <c r="AA599">
        <v>1.6264211129581132E-8</v>
      </c>
      <c r="AB599">
        <v>2.760684847695297E-6</v>
      </c>
      <c r="AC599">
        <v>1.2746403133705694E-6</v>
      </c>
      <c r="AD599">
        <v>3.4705967110671421E-6</v>
      </c>
      <c r="AE599">
        <v>2.9223835745906819E-6</v>
      </c>
      <c r="AF599">
        <v>2.0160380540004875E-6</v>
      </c>
      <c r="AG599">
        <v>-3.1192297951958479E-6</v>
      </c>
      <c r="AH599">
        <v>-1.0776868251588728E-7</v>
      </c>
      <c r="AI599">
        <v>3.8490668352940206E-6</v>
      </c>
      <c r="AJ599">
        <v>1.527753849103821E-7</v>
      </c>
      <c r="AK599">
        <v>-9.4441974772061994E-6</v>
      </c>
      <c r="AL599">
        <v>-6.1549691624423241E-6</v>
      </c>
      <c r="AM599">
        <v>-1.2145435712944415E-6</v>
      </c>
      <c r="AN599">
        <v>2.2240693865709025E-6</v>
      </c>
      <c r="AO599">
        <v>1.2515610480817928E-6</v>
      </c>
      <c r="AP599">
        <v>-1.7863902050722798E-6</v>
      </c>
      <c r="AQ599">
        <v>6.2389392655283683E-6</v>
      </c>
      <c r="AR599">
        <v>-1.1239807671436462E-6</v>
      </c>
      <c r="AS599">
        <v>1.0164091031999551E-6</v>
      </c>
      <c r="AT599">
        <v>-5.6700800227470205E-7</v>
      </c>
      <c r="AU599">
        <v>3.221603301907588E-6</v>
      </c>
      <c r="AV599">
        <v>4.4372208302605465E-6</v>
      </c>
      <c r="AW599">
        <v>1.3166346049980129E-6</v>
      </c>
      <c r="AX599">
        <v>-4.6509514838795212E-6</v>
      </c>
      <c r="AY599">
        <v>-1.9110902793810981E-6</v>
      </c>
      <c r="AZ599">
        <v>-5.9483613175234501E-6</v>
      </c>
      <c r="BA599">
        <v>1.6751461307166368E-6</v>
      </c>
      <c r="BB599">
        <v>2.3458933922717608E-6</v>
      </c>
      <c r="BC599">
        <v>-1.0298778374738608E-5</v>
      </c>
      <c r="BD599">
        <v>1.7846770937217621E-6</v>
      </c>
      <c r="BE599">
        <v>-3.1490575302615883E-6</v>
      </c>
      <c r="BF599">
        <v>2.9995186534496428E-6</v>
      </c>
      <c r="BG599">
        <v>-1.6582484984514387E-6</v>
      </c>
      <c r="BH599">
        <v>-1.2854030480094307E-5</v>
      </c>
      <c r="BI599">
        <v>2.6103660656446192E-6</v>
      </c>
      <c r="BJ599">
        <v>5.5435603497100099E-6</v>
      </c>
      <c r="BK599">
        <v>1.7623749747812917E-6</v>
      </c>
      <c r="BL599">
        <v>1.3807745886696682E-6</v>
      </c>
      <c r="BM599">
        <v>1.4898191823632587E-7</v>
      </c>
      <c r="BN599">
        <v>7.2267687631876005E-7</v>
      </c>
      <c r="BO599">
        <v>1.0182311884309743E-6</v>
      </c>
      <c r="BP599">
        <v>3.2608292606336362E-6</v>
      </c>
      <c r="BQ599">
        <v>-2.661781856722591E-6</v>
      </c>
      <c r="BR599">
        <v>2.3085378747668257E-6</v>
      </c>
      <c r="BS599">
        <v>-2.1034758142161747E-6</v>
      </c>
      <c r="BT599">
        <v>8.095720105333694E-7</v>
      </c>
      <c r="BU599">
        <v>1.4215990200737627E-6</v>
      </c>
      <c r="BV599">
        <v>9.2656370389950647E-8</v>
      </c>
      <c r="BW599">
        <v>4.3198933922119485E-6</v>
      </c>
      <c r="BX599">
        <v>-3.2587817872099021E-6</v>
      </c>
      <c r="BY599">
        <v>-2.5173345014168078E-7</v>
      </c>
      <c r="BZ599">
        <v>-7.1880739857707545E-7</v>
      </c>
      <c r="CA599">
        <v>-7.0947018858535324E-7</v>
      </c>
      <c r="CB599">
        <v>-1.8863176654034976E-6</v>
      </c>
      <c r="CC599">
        <v>-8.7626012514271707E-7</v>
      </c>
      <c r="CD599">
        <v>-2.9676901895126327E-6</v>
      </c>
      <c r="CE599">
        <v>-4.869960924526639E-7</v>
      </c>
      <c r="CF599">
        <v>-6.4084246250374971E-7</v>
      </c>
      <c r="CG599">
        <v>-2.1659561435829683E-7</v>
      </c>
      <c r="CH599">
        <v>-6.799681919250815E-7</v>
      </c>
      <c r="CI599">
        <v>-3.7560098927001176E-6</v>
      </c>
      <c r="CJ599">
        <v>6.4643987316930905E-7</v>
      </c>
      <c r="CK599">
        <v>4.6596702763119323E-7</v>
      </c>
      <c r="CL599">
        <v>-1.3782827230468091E-6</v>
      </c>
      <c r="CM599">
        <v>1.0936156131067035E-6</v>
      </c>
      <c r="CN599">
        <v>1.4200555770668833E-6</v>
      </c>
      <c r="CO599">
        <v>9.5189891587779622E-6</v>
      </c>
      <c r="CP599">
        <v>-3.9974120156050951E-7</v>
      </c>
      <c r="CQ599">
        <v>-1.136780311838355E-6</v>
      </c>
      <c r="CR599">
        <v>-1.0561887713060836E-6</v>
      </c>
      <c r="CS599">
        <v>-7.818737961423962E-7</v>
      </c>
      <c r="CT599">
        <v>-1.1043308873096076E-6</v>
      </c>
      <c r="CU599">
        <v>1.4998992478992709E-6</v>
      </c>
      <c r="CV599">
        <v>3.6964023603691526E-6</v>
      </c>
      <c r="CW599">
        <v>-6.9432335970844319E-6</v>
      </c>
      <c r="CX599">
        <v>-3.9842408106722929E-6</v>
      </c>
      <c r="CY599">
        <v>-2.224438272045262E-7</v>
      </c>
      <c r="CZ599">
        <v>5.4159329079727582E-6</v>
      </c>
      <c r="DA599">
        <v>-2.7259500609964313E-6</v>
      </c>
      <c r="DB599">
        <v>8.5396849081975472E-7</v>
      </c>
      <c r="DC599">
        <v>-3.8901361681470739E-6</v>
      </c>
      <c r="DD599">
        <v>-2.4198810711411694E-6</v>
      </c>
      <c r="DE599">
        <v>-1.6732204523968E-6</v>
      </c>
      <c r="DF599">
        <v>-3.9773668131734588E-6</v>
      </c>
      <c r="DG599">
        <v>3.7847910044941702E-6</v>
      </c>
      <c r="DH599">
        <v>-3.4106671486884651E-6</v>
      </c>
      <c r="DI599">
        <v>-2.4420204166737245E-6</v>
      </c>
      <c r="DJ599">
        <v>-6.5773114052031535E-6</v>
      </c>
      <c r="DK599">
        <v>3.0870160299113933E-6</v>
      </c>
      <c r="DL599">
        <v>-2.4896393664239024E-6</v>
      </c>
      <c r="DM599">
        <v>-8.2960717338048407E-7</v>
      </c>
      <c r="DN599">
        <v>1.6407789873833035E-6</v>
      </c>
      <c r="DO599">
        <v>6.5635764332531482E-7</v>
      </c>
      <c r="DP599">
        <v>-9.5971527255905955E-7</v>
      </c>
      <c r="DQ599">
        <v>1.8881209058282854E-7</v>
      </c>
      <c r="DR599">
        <v>2.0510738388121414E-6</v>
      </c>
      <c r="DS599">
        <v>4.0251825913860065E-6</v>
      </c>
      <c r="DT599">
        <v>8.8935167688656612E-6</v>
      </c>
      <c r="DU599">
        <v>-4.4582273065439354E-6</v>
      </c>
      <c r="DV599">
        <v>2.2286846581568557E-6</v>
      </c>
      <c r="DW599">
        <v>-3.2668828892786451E-7</v>
      </c>
      <c r="DX599">
        <v>-9.4270674675728295E-8</v>
      </c>
      <c r="DY599">
        <v>5.1034993627309314E-6</v>
      </c>
      <c r="DZ599">
        <v>-7.7334560235469935E-6</v>
      </c>
      <c r="EA599">
        <v>1.6899698934506923E-6</v>
      </c>
      <c r="EB599">
        <v>6.8871976243192537E-7</v>
      </c>
      <c r="EC599">
        <v>1.8949064573006112E-6</v>
      </c>
      <c r="ED599">
        <v>-2.1575008211044476E-6</v>
      </c>
      <c r="EE599">
        <v>-2.3194153653367798E-6</v>
      </c>
      <c r="EF599">
        <v>-2.5946057219817371E-7</v>
      </c>
      <c r="EG599">
        <v>-6.8922585960987871E-6</v>
      </c>
      <c r="EH599">
        <v>-2.6267369971671268E-6</v>
      </c>
      <c r="EI599">
        <v>2.5207960438903883E-8</v>
      </c>
      <c r="EJ599">
        <v>-5.0109007811810473E-6</v>
      </c>
      <c r="EK599">
        <v>6.634890373439452E-6</v>
      </c>
      <c r="EL599">
        <v>-3.9639601859420061E-6</v>
      </c>
      <c r="EM599">
        <v>-7.0019010551164322E-6</v>
      </c>
      <c r="EN599">
        <v>5.8541655488831434E-6</v>
      </c>
      <c r="EO599">
        <v>1.2092409037169827E-6</v>
      </c>
      <c r="EP599">
        <v>-6.0558598194691628E-7</v>
      </c>
      <c r="EQ599">
        <v>1.8207333519993159E-6</v>
      </c>
      <c r="ER599">
        <v>5.5020224245902372E-6</v>
      </c>
      <c r="ES599">
        <v>-2.1072677201612161E-6</v>
      </c>
      <c r="ET599">
        <v>1.2922809990505154E-5</v>
      </c>
      <c r="EU599">
        <v>-4.5247676313035252E-6</v>
      </c>
      <c r="EV599">
        <v>2.3471601232063877E-6</v>
      </c>
      <c r="EW599">
        <v>2.4590760374298189E-6</v>
      </c>
      <c r="EX599">
        <v>7.4538452396842942E-6</v>
      </c>
      <c r="EY599">
        <v>-2.5556063524622563E-6</v>
      </c>
      <c r="EZ599">
        <v>2.0825320297363816E-6</v>
      </c>
      <c r="FA599">
        <v>4.633260996838985E-6</v>
      </c>
      <c r="FB599">
        <v>-4.7124807230862092E-6</v>
      </c>
      <c r="FC599">
        <v>1.0789024879916118E-5</v>
      </c>
      <c r="FD599">
        <v>-1.139743120777575E-6</v>
      </c>
      <c r="FE599">
        <v>4.3528671947360527E-6</v>
      </c>
      <c r="FF599">
        <v>-2.4213365090957751E-6</v>
      </c>
      <c r="FG599">
        <v>1.7965845123454713E-6</v>
      </c>
      <c r="FH599">
        <v>3.4100275903384982E-7</v>
      </c>
      <c r="FI599">
        <v>-4.0537669185436729E-6</v>
      </c>
      <c r="FJ599">
        <v>3.9761467240106798E-6</v>
      </c>
      <c r="FK599">
        <v>-2.1544774803827258E-6</v>
      </c>
      <c r="FL599">
        <v>2.9515131515714635E-6</v>
      </c>
      <c r="FM599">
        <v>9.3832288021586157E-6</v>
      </c>
      <c r="FN599">
        <v>-3.6138552404134749E-7</v>
      </c>
      <c r="FO599">
        <v>5.1247478356095844E-6</v>
      </c>
      <c r="FP599">
        <v>1.9267855572574323E-6</v>
      </c>
      <c r="FQ599">
        <v>1.4915895714373269E-6</v>
      </c>
      <c r="FR599">
        <v>2.0154532807919398E-6</v>
      </c>
      <c r="FS599">
        <v>3.3064677831989451E-7</v>
      </c>
      <c r="FT599">
        <v>2.6594572941544247E-6</v>
      </c>
      <c r="FU599">
        <v>-1.7125851641950313E-6</v>
      </c>
      <c r="FV599">
        <v>-1.4136521438784658E-6</v>
      </c>
      <c r="FW599">
        <v>-3.4431399632806825E-6</v>
      </c>
      <c r="FX599">
        <v>-6.6604408070945296E-7</v>
      </c>
      <c r="FY599">
        <v>-5.7387510516057205E-6</v>
      </c>
      <c r="FZ599">
        <v>-1.3640694473229114E-6</v>
      </c>
      <c r="GA599">
        <v>1.9736628665333703E-6</v>
      </c>
      <c r="GB599">
        <v>2.7866408918258964E-6</v>
      </c>
      <c r="GC599">
        <v>-5.4960988779822709E-7</v>
      </c>
      <c r="GD599">
        <v>1.4308862993320758E-6</v>
      </c>
      <c r="GE599">
        <v>7.055320874038137E-6</v>
      </c>
      <c r="GF599">
        <v>-1.8283624969515918E-6</v>
      </c>
      <c r="GG599">
        <v>-8.0419191383301723E-8</v>
      </c>
      <c r="GH599">
        <v>-1.2826514584618065E-6</v>
      </c>
      <c r="GI599">
        <v>1.565637871170024E-6</v>
      </c>
      <c r="GJ599">
        <v>-3.1428673129250189E-6</v>
      </c>
      <c r="GK599">
        <v>3.2456014793223264E-6</v>
      </c>
      <c r="GL599">
        <v>2.310469997772619E-7</v>
      </c>
      <c r="GM599">
        <v>-4.018731392511334E-6</v>
      </c>
      <c r="GN599">
        <v>7.1022910685452291E-6</v>
      </c>
      <c r="GO599">
        <v>5.0828377657482481E-6</v>
      </c>
      <c r="GP599">
        <v>7.4742744592935769E-6</v>
      </c>
      <c r="GQ599">
        <v>-6.4233457121189579E-7</v>
      </c>
      <c r="GR599">
        <v>-2.6616426761053962E-6</v>
      </c>
      <c r="GS599">
        <v>-2.9107102710035487E-6</v>
      </c>
      <c r="GT599">
        <v>-2.9957599638308748E-6</v>
      </c>
      <c r="GU599">
        <v>1.7367544810734884E-6</v>
      </c>
      <c r="GV599">
        <v>2.7359662047346134E-6</v>
      </c>
      <c r="GW599">
        <v>-5.5826747131118617E-6</v>
      </c>
      <c r="GX599">
        <v>-2.5983914852095897E-6</v>
      </c>
      <c r="GY599">
        <v>-4.3478739948741514E-6</v>
      </c>
      <c r="GZ599">
        <v>2.9187993143192333E-7</v>
      </c>
      <c r="HA599">
        <v>4.3719088811731038E-6</v>
      </c>
      <c r="HB599">
        <v>6.1895049988037906E-6</v>
      </c>
      <c r="HC599">
        <v>-1.7534954155803341E-6</v>
      </c>
      <c r="HD599">
        <v>1.8951788975952074E-6</v>
      </c>
      <c r="HE599">
        <v>-6.6578320133739555E-7</v>
      </c>
      <c r="HF599">
        <v>-1.5192618012961293E-6</v>
      </c>
      <c r="HG599">
        <v>-6.2812975482135416E-6</v>
      </c>
      <c r="HH599">
        <v>-3.06022953318738E-6</v>
      </c>
      <c r="HI599">
        <v>4.8430673520092543E-6</v>
      </c>
      <c r="HJ599">
        <v>9.1652494367514556E-6</v>
      </c>
      <c r="HK599">
        <v>-4.5658938229456721E-6</v>
      </c>
      <c r="HL599">
        <v>1.6883841487963513E-6</v>
      </c>
      <c r="HM599">
        <v>-3.4498252962631819E-6</v>
      </c>
      <c r="HN599">
        <v>5.7294916685876001E-6</v>
      </c>
      <c r="HO599">
        <v>4.9981632168932227E-6</v>
      </c>
      <c r="HP599">
        <v>5.0665844991069952E-6</v>
      </c>
      <c r="HQ599">
        <v>4.9519540540262938E-7</v>
      </c>
      <c r="HR599">
        <v>3.0991301585296263E-7</v>
      </c>
      <c r="HS599">
        <v>-2.8860139861048049E-7</v>
      </c>
      <c r="HT599">
        <v>-1.3068767667919103E-6</v>
      </c>
      <c r="HU599">
        <v>-9.4615451790008803E-7</v>
      </c>
      <c r="HV599">
        <v>-1.507477944103976E-6</v>
      </c>
      <c r="HW599">
        <v>-6.0838273099762514E-7</v>
      </c>
      <c r="HX599">
        <v>-7.2934026636926116E-6</v>
      </c>
      <c r="HY599">
        <v>-5.2692918103205302E-6</v>
      </c>
      <c r="HZ599">
        <v>2.9479000303012533E-6</v>
      </c>
      <c r="IA599">
        <v>1.4585400614218085E-6</v>
      </c>
      <c r="IB599">
        <v>-2.9819995936028949E-6</v>
      </c>
      <c r="IC599">
        <v>3.5092764929153799E-6</v>
      </c>
      <c r="ID599">
        <v>2.2542636809043467E-6</v>
      </c>
      <c r="IE599">
        <v>5.2014709892492841E-6</v>
      </c>
      <c r="IF599">
        <v>-1.289584524869066E-7</v>
      </c>
      <c r="IG599">
        <v>-1.0469741237915213E-6</v>
      </c>
      <c r="IH599">
        <v>6.7570821199439389E-7</v>
      </c>
      <c r="II599">
        <v>3.0384676146171862E-6</v>
      </c>
      <c r="IJ599">
        <v>4.2636243995332473E-6</v>
      </c>
      <c r="IK599">
        <v>-1.1341421278804392E-6</v>
      </c>
      <c r="IL599">
        <v>1.4556148824417826E-6</v>
      </c>
      <c r="IM599">
        <v>2.3150057322344997E-6</v>
      </c>
      <c r="IN599">
        <v>7.7295420627461892E-6</v>
      </c>
      <c r="IO599">
        <v>-1.7838110078166346E-6</v>
      </c>
      <c r="IP599">
        <v>-9.1846432304272591E-6</v>
      </c>
      <c r="IQ599">
        <v>9.9819740858917658E-6</v>
      </c>
      <c r="IR599">
        <v>1.2231555753901136E-6</v>
      </c>
      <c r="IS599">
        <v>-1.1948408455273377E-6</v>
      </c>
      <c r="IT599">
        <v>-4.3181141863641409E-6</v>
      </c>
      <c r="IU599">
        <v>1.3395898864212092E-6</v>
      </c>
      <c r="IV599">
        <v>3.9294543052100328E-6</v>
      </c>
      <c r="IW599">
        <v>2.5852605037862969E-6</v>
      </c>
      <c r="IX599">
        <v>-1.0304868189392471E-6</v>
      </c>
      <c r="IY599">
        <v>1.2228634471847098E-6</v>
      </c>
      <c r="IZ599">
        <v>2.7733670582319555E-6</v>
      </c>
      <c r="JA599">
        <v>1.6099821551890745E-6</v>
      </c>
      <c r="JB599">
        <v>-2.0588353295604455E-6</v>
      </c>
      <c r="JC599">
        <v>-6.8632142441340271E-8</v>
      </c>
      <c r="JD599">
        <v>3.1428351866672131E-6</v>
      </c>
      <c r="JE599">
        <v>1.8946332725235702E-6</v>
      </c>
      <c r="JF599">
        <v>2.4905018672016407E-6</v>
      </c>
      <c r="JG599">
        <v>7.5601811373043954E-6</v>
      </c>
      <c r="JH599">
        <v>-7.9566263442138852E-6</v>
      </c>
      <c r="JI599">
        <v>3.966036674005341E-6</v>
      </c>
      <c r="JJ599">
        <v>-2.1066511943788692E-6</v>
      </c>
      <c r="JK599">
        <v>2.9156281533817019E-6</v>
      </c>
      <c r="JL599">
        <v>6.0263596546458188E-7</v>
      </c>
      <c r="JM599">
        <v>1.6263204528809702E-6</v>
      </c>
      <c r="JN599">
        <v>1.1586826872866529E-6</v>
      </c>
      <c r="JO599">
        <v>-1.2647039776292079E-6</v>
      </c>
      <c r="JP599">
        <v>-2.2299478614041409E-6</v>
      </c>
      <c r="JQ599">
        <v>1.151678963355322E-6</v>
      </c>
      <c r="JR599">
        <v>-5.5778893121740955E-6</v>
      </c>
      <c r="JS599">
        <v>5.483657849166627E-6</v>
      </c>
      <c r="JT599">
        <v>-3.1997988724144392E-6</v>
      </c>
      <c r="JU599">
        <v>1.0609193568807177E-6</v>
      </c>
      <c r="JV599">
        <v>1.4186356900070636E-6</v>
      </c>
      <c r="JW599">
        <v>1.4870954533328753E-6</v>
      </c>
      <c r="JX599">
        <v>-1.8040873712425382E-6</v>
      </c>
      <c r="JY599">
        <v>4.8072909823172598E-6</v>
      </c>
      <c r="JZ599">
        <v>8.1154413846284938E-6</v>
      </c>
      <c r="KA599">
        <v>-1.3570910992195309E-6</v>
      </c>
      <c r="KB599">
        <v>1.9957256235168562E-6</v>
      </c>
      <c r="KC599">
        <v>-1.5947033710790722E-6</v>
      </c>
      <c r="KD599">
        <v>-2.5358041144902731E-6</v>
      </c>
      <c r="KE599">
        <v>1.8520152096516244E-6</v>
      </c>
      <c r="KF599">
        <v>-4.1903297425598626E-6</v>
      </c>
      <c r="KG599">
        <v>4.0734177878364062E-6</v>
      </c>
      <c r="KH599">
        <v>-1.7616609707439536E-6</v>
      </c>
      <c r="KI599">
        <v>1.1286636172911785E-6</v>
      </c>
      <c r="KJ599">
        <v>2.4056034772635091E-6</v>
      </c>
      <c r="KK599">
        <v>1.4176990581461244E-6</v>
      </c>
      <c r="KL599">
        <v>-1.7105376459910589E-6</v>
      </c>
      <c r="KM599">
        <v>-2.1986893862794163E-6</v>
      </c>
      <c r="KN599">
        <v>-2.0537176848546322E-6</v>
      </c>
      <c r="KO599">
        <v>1.5245841746687562E-6</v>
      </c>
      <c r="KP599">
        <v>1.0179070288394371E-6</v>
      </c>
      <c r="KQ599">
        <v>-1.3568294943643738E-6</v>
      </c>
      <c r="KR599">
        <v>-2.5496321806617106E-6</v>
      </c>
      <c r="KS599">
        <v>-9.6254736549773252E-7</v>
      </c>
      <c r="KT599">
        <v>2.7112248026446572E-6</v>
      </c>
      <c r="KU599">
        <v>-1.0118650976116712E-6</v>
      </c>
      <c r="KV599">
        <v>6.7616793428034241E-7</v>
      </c>
      <c r="KW599">
        <v>1.0660862364030817E-6</v>
      </c>
      <c r="KX599">
        <v>2.3734919136464047E-6</v>
      </c>
      <c r="KY599">
        <v>2.0930052343358154E-6</v>
      </c>
      <c r="KZ599">
        <v>-7.5652615074689933E-7</v>
      </c>
      <c r="LA599">
        <v>2.90080176151884E-6</v>
      </c>
      <c r="LB599">
        <v>4.3060347425350012E-6</v>
      </c>
      <c r="LC599">
        <v>-1.9897666708434574E-8</v>
      </c>
      <c r="LD599">
        <v>-8.1069690324590223E-8</v>
      </c>
      <c r="LE599">
        <v>-4.7959538429074412E-6</v>
      </c>
      <c r="LF599">
        <v>-2.4703038675124296E-6</v>
      </c>
      <c r="LG599">
        <v>2.5407858317783579E-6</v>
      </c>
      <c r="LH599">
        <v>3.3329164884681398E-6</v>
      </c>
      <c r="LI599">
        <v>-3.6683527693744233E-6</v>
      </c>
      <c r="LJ599">
        <v>3.2548813952204246E-7</v>
      </c>
      <c r="LK599">
        <v>2.0891712189589466E-6</v>
      </c>
      <c r="LL599">
        <v>-1.0222421184827453E-6</v>
      </c>
      <c r="LM599">
        <v>-3.5297082413716649E-6</v>
      </c>
      <c r="LN599">
        <v>9.8079301681521423E-7</v>
      </c>
      <c r="LO599">
        <v>-3.1049178481036659E-6</v>
      </c>
      <c r="LP599">
        <v>4.2031558934034968E-7</v>
      </c>
      <c r="LQ599">
        <v>1.7442112038552943E-6</v>
      </c>
      <c r="LR599">
        <v>-6.702323851786346E-6</v>
      </c>
      <c r="LS599">
        <v>2.8441039882564262E-6</v>
      </c>
      <c r="LT599">
        <v>6.1506691067167286E-6</v>
      </c>
      <c r="LU599">
        <v>4.8669109290653749E-6</v>
      </c>
      <c r="LV599">
        <v>-6.0568510234432952E-7</v>
      </c>
      <c r="LW599">
        <v>2.9198293248279159E-6</v>
      </c>
      <c r="LX599">
        <v>-1.6626771306281698E-6</v>
      </c>
      <c r="LY599">
        <v>-9.3042100798628949E-7</v>
      </c>
      <c r="LZ599">
        <v>-1.3001459816050474E-6</v>
      </c>
      <c r="MA599">
        <v>-1.9434302419505601E-6</v>
      </c>
      <c r="MB599">
        <v>1.4363884203777685E-6</v>
      </c>
      <c r="MC599">
        <v>3.4170378760860757E-6</v>
      </c>
      <c r="MD599">
        <v>-8.8232750970305887E-8</v>
      </c>
      <c r="ME599">
        <v>-3.9865276596630335E-7</v>
      </c>
      <c r="MF599">
        <v>3.0789993093767463E-6</v>
      </c>
      <c r="MG599">
        <v>4.477166970860208E-6</v>
      </c>
      <c r="MH599">
        <v>3.1442349445514672E-6</v>
      </c>
      <c r="MI599">
        <v>1.7481629734891178E-6</v>
      </c>
      <c r="MJ599">
        <v>-1.4561169352263155E-7</v>
      </c>
      <c r="MK599">
        <v>3.6772537006436372E-6</v>
      </c>
      <c r="ML599">
        <v>7.5883250091738156E-6</v>
      </c>
      <c r="MM599">
        <v>2.0310408769891826E-6</v>
      </c>
      <c r="MN599">
        <v>-8.4910484848221943E-6</v>
      </c>
      <c r="MO599">
        <v>1.469933681299734E-6</v>
      </c>
      <c r="MP599">
        <v>6.8781908744277188E-6</v>
      </c>
      <c r="MQ599">
        <v>-7.6166678210661629E-6</v>
      </c>
      <c r="MR599">
        <v>-1.5266168037804182E-6</v>
      </c>
      <c r="MS599">
        <v>-9.0431148739463399E-6</v>
      </c>
      <c r="MT599">
        <v>-5.8986850566450274E-6</v>
      </c>
      <c r="MU599">
        <v>2.3190190013583702E-7</v>
      </c>
      <c r="MV599">
        <v>2.8161665844467821E-6</v>
      </c>
      <c r="MW599">
        <v>3.4584502274561827E-6</v>
      </c>
      <c r="MX599">
        <v>-2.7699558678423021E-6</v>
      </c>
      <c r="MY599">
        <v>5.4787307972406033E-7</v>
      </c>
      <c r="MZ599">
        <v>2.6940558540910873E-6</v>
      </c>
      <c r="NA599">
        <v>1.8223220316787198E-6</v>
      </c>
      <c r="NB599">
        <v>-5.3151364039052427E-7</v>
      </c>
      <c r="NC599">
        <v>3.0659047427036216E-6</v>
      </c>
      <c r="ND599">
        <v>-6.3080026078304415E-6</v>
      </c>
      <c r="NE599">
        <v>1.0262448754644653E-6</v>
      </c>
      <c r="NF599">
        <v>-3.5545595652317177E-6</v>
      </c>
      <c r="NG599">
        <v>5.252875480765169E-6</v>
      </c>
      <c r="NH599">
        <v>-2.0830595320190902E-6</v>
      </c>
      <c r="NI599">
        <v>1.8100735655921848E-6</v>
      </c>
      <c r="NJ599">
        <v>2.8581305042339089E-6</v>
      </c>
      <c r="NK599">
        <v>-1.0682129994413322E-7</v>
      </c>
      <c r="NL599">
        <v>-2.2594247331730613E-6</v>
      </c>
      <c r="NM599">
        <v>4.5994612995838112E-7</v>
      </c>
      <c r="NN599">
        <v>7.8247640575689402E-7</v>
      </c>
      <c r="NO599">
        <v>-5.6843256194533013E-6</v>
      </c>
      <c r="NP599">
        <v>1.1341857154951963E-5</v>
      </c>
      <c r="NQ599">
        <v>1.8331310459981979E-7</v>
      </c>
      <c r="NR599">
        <v>7.7637370410634742E-7</v>
      </c>
      <c r="NS599">
        <v>-3.7662628337580428E-6</v>
      </c>
      <c r="NT599">
        <v>2.1579103249812418E-6</v>
      </c>
      <c r="NU599">
        <v>1.5577330685108519E-6</v>
      </c>
      <c r="NV599">
        <v>-4.0443096970777884E-6</v>
      </c>
      <c r="NW599">
        <v>-6.0761603867248701E-6</v>
      </c>
      <c r="NX599">
        <v>-1.4056634105172709E-6</v>
      </c>
      <c r="NY599">
        <v>1.5588070471644307E-6</v>
      </c>
      <c r="NZ599">
        <v>1.5981639749396719E-7</v>
      </c>
      <c r="OA599">
        <v>9.6251742484220862E-6</v>
      </c>
      <c r="OB599">
        <v>1.2697711746234727E-6</v>
      </c>
      <c r="OC599">
        <v>4.5868268655692106E-6</v>
      </c>
      <c r="OD599">
        <v>-4.7384536675053667E-7</v>
      </c>
      <c r="OE599">
        <v>-3.1968515755193329E-6</v>
      </c>
      <c r="OF599">
        <v>2.8132992298962183E-6</v>
      </c>
      <c r="OG599">
        <v>3.6272206747789319E-6</v>
      </c>
      <c r="OH599">
        <v>2.1659379574867744E-6</v>
      </c>
      <c r="OI599">
        <v>3.7225355057082075E-6</v>
      </c>
      <c r="OJ599">
        <v>1.5444334899202039E-6</v>
      </c>
      <c r="OK599">
        <v>2.3985076851461731E-6</v>
      </c>
      <c r="OL599">
        <v>3.1619263280869606E-6</v>
      </c>
      <c r="OM599">
        <v>3.4929430101071802E-6</v>
      </c>
      <c r="ON599">
        <v>-1.238309391580119E-6</v>
      </c>
      <c r="OO599">
        <v>9.3514906833391581E-7</v>
      </c>
      <c r="OP599">
        <v>4.8423380171851048E-7</v>
      </c>
      <c r="OQ599">
        <v>-2.3067129121230579E-6</v>
      </c>
      <c r="OR599">
        <v>6.4812774486308079E-6</v>
      </c>
      <c r="OS599">
        <v>9.6383396106483529E-6</v>
      </c>
      <c r="OT599">
        <v>2.3532620641261872E-6</v>
      </c>
      <c r="OU599">
        <v>2.2049638067380802E-6</v>
      </c>
      <c r="OV599">
        <v>-4.4186349338723651E-6</v>
      </c>
      <c r="OW599">
        <v>9.9976796549984944E-6</v>
      </c>
      <c r="OX599">
        <v>4.833841484762629E-7</v>
      </c>
      <c r="OY599">
        <v>-3.2471540805044592E-6</v>
      </c>
      <c r="OZ599">
        <v>1.4158680292182864E-6</v>
      </c>
      <c r="PA599">
        <v>4.4255446793949378E-6</v>
      </c>
      <c r="PB599">
        <v>4.3808208282572943E-7</v>
      </c>
      <c r="PC599">
        <v>2.3115383022272916E-6</v>
      </c>
      <c r="PD599">
        <v>1.5831111177914736E-6</v>
      </c>
      <c r="PE599">
        <v>6.4734045177981508E-7</v>
      </c>
      <c r="PF599">
        <v>2.5731540530322943E-6</v>
      </c>
      <c r="PG599">
        <v>2.8294224269968991E-6</v>
      </c>
      <c r="PH599">
        <v>3.4977289160185986E-6</v>
      </c>
      <c r="PI599">
        <v>7.7589615823735012E-6</v>
      </c>
      <c r="PJ599">
        <v>-3.6761971448023271E-7</v>
      </c>
      <c r="PK599">
        <v>2.4678784399037379E-6</v>
      </c>
      <c r="PL599">
        <v>-7.3445116394029689E-7</v>
      </c>
      <c r="PM599">
        <v>2.0432673119763953E-6</v>
      </c>
      <c r="PN599">
        <v>3.5497970988649881E-6</v>
      </c>
      <c r="PO599">
        <v>-1.0594652475681408E-6</v>
      </c>
      <c r="PP599">
        <v>1.4661650679188754E-6</v>
      </c>
      <c r="PQ599">
        <v>1.7500683636894188E-6</v>
      </c>
      <c r="PR599">
        <v>1.4551911794737721E-6</v>
      </c>
      <c r="PS599">
        <v>-4.7499554135059058E-8</v>
      </c>
      <c r="PT599">
        <v>7.1342444369338827E-6</v>
      </c>
      <c r="PU599">
        <v>9.539354570099223E-6</v>
      </c>
      <c r="PV599">
        <v>-4.7714887143272142E-6</v>
      </c>
      <c r="PW599">
        <v>6.5795254166491213E-6</v>
      </c>
      <c r="PX599">
        <v>1.3232953633653288E-6</v>
      </c>
      <c r="PY599">
        <v>-8.0719834338865228E-7</v>
      </c>
      <c r="PZ599">
        <v>2.1262688243672941E-6</v>
      </c>
      <c r="QA599">
        <v>1.2230009505548802E-5</v>
      </c>
      <c r="QB599">
        <v>-6.7058708388512881E-7</v>
      </c>
      <c r="QC599">
        <v>3.2385079270120987E-6</v>
      </c>
      <c r="QD599">
        <v>1.0342422398288051E-5</v>
      </c>
      <c r="QE599">
        <v>4.2062059571025259E-7</v>
      </c>
      <c r="QF599">
        <v>-1.6283776258076874E-5</v>
      </c>
      <c r="QG599">
        <v>-5.817508910252809E-6</v>
      </c>
      <c r="QH599">
        <v>9.7487759953226891E-6</v>
      </c>
      <c r="QI599">
        <v>-3.6982682420705269E-6</v>
      </c>
      <c r="QJ599">
        <v>2.4342642384187403E-6</v>
      </c>
      <c r="QK599">
        <v>-5.6763774601250644E-7</v>
      </c>
      <c r="QL599">
        <v>3.8365578848416668E-7</v>
      </c>
      <c r="QM599">
        <v>-1.8677100685966676E-6</v>
      </c>
      <c r="QN599">
        <v>4.3478137979837382E-6</v>
      </c>
      <c r="QO599">
        <v>7.6150943654953092E-6</v>
      </c>
      <c r="QP599">
        <v>2.6499259642606905E-6</v>
      </c>
      <c r="QQ599">
        <v>1.5757868156944702E-6</v>
      </c>
      <c r="QR599">
        <v>1.3524037949401883E-6</v>
      </c>
      <c r="QS599">
        <v>1.7223280206482763E-6</v>
      </c>
      <c r="QT599">
        <v>2.0785796730023261E-6</v>
      </c>
      <c r="QU599">
        <v>3.5639184549493487E-6</v>
      </c>
      <c r="QV599">
        <v>5.6354594683115648E-7</v>
      </c>
      <c r="QW599">
        <v>3.792964987279036E-6</v>
      </c>
      <c r="QX599">
        <v>-8.0621028015345665E-6</v>
      </c>
      <c r="QY599">
        <v>1.5913350682927922E-6</v>
      </c>
      <c r="QZ599">
        <v>-4.8408047698399178E-7</v>
      </c>
      <c r="RA599">
        <v>-4.4293209636996526E-6</v>
      </c>
      <c r="RB599">
        <v>-1.7050191092075563E-6</v>
      </c>
      <c r="RC599">
        <v>-1.7485338418934107E-6</v>
      </c>
      <c r="RD599">
        <v>-1.9158231357846088E-6</v>
      </c>
      <c r="RE599">
        <v>2.5572616736966586E-6</v>
      </c>
      <c r="RF599">
        <v>2.6433279532542224E-7</v>
      </c>
      <c r="RG599">
        <v>-3.9145698786729041E-6</v>
      </c>
      <c r="RH599">
        <v>6.0568547062215872E-7</v>
      </c>
      <c r="RI599">
        <v>1.3748467690551498E-6</v>
      </c>
      <c r="RJ599">
        <v>-2.6001580468059663E-7</v>
      </c>
      <c r="RK599">
        <v>4.0280034732341881E-6</v>
      </c>
      <c r="RL599">
        <v>1.4125875816688761E-6</v>
      </c>
      <c r="RM599">
        <v>-2.9922306154957168E-6</v>
      </c>
      <c r="RN599">
        <v>2.6265486314991763E-7</v>
      </c>
      <c r="RO599">
        <v>1.7047719901849761E-6</v>
      </c>
      <c r="RP599">
        <v>-7.8369982695383056E-6</v>
      </c>
      <c r="RQ599">
        <v>4.5457784284669513E-6</v>
      </c>
      <c r="RR599">
        <v>7.54969953994145E-6</v>
      </c>
      <c r="RS599">
        <v>-9.7168139873583533E-7</v>
      </c>
      <c r="RT599">
        <v>2.9152706750402719E-7</v>
      </c>
      <c r="RU599">
        <v>-1.774023633703957E-6</v>
      </c>
      <c r="RV599">
        <v>7.9140853032198155E-7</v>
      </c>
      <c r="RW599">
        <v>2.5167396137611997E-6</v>
      </c>
      <c r="RX599">
        <v>-7.5897868924369643E-8</v>
      </c>
      <c r="RY599">
        <v>1.8776127195158023E-6</v>
      </c>
      <c r="RZ599">
        <v>-1.8450920813403401E-6</v>
      </c>
      <c r="SA599">
        <v>8.223494080642821E-7</v>
      </c>
      <c r="SB599">
        <v>-2.2152241242523132E-6</v>
      </c>
      <c r="SC599">
        <v>4.3457360931405983E-6</v>
      </c>
      <c r="SD599">
        <v>-6.5061858778811616E-6</v>
      </c>
      <c r="SE599">
        <v>-3.9305115980946651E-6</v>
      </c>
      <c r="SF599">
        <v>1.6502635092834132E-7</v>
      </c>
      <c r="SG599">
        <v>2.1420089836120873E-6</v>
      </c>
      <c r="SH599">
        <v>-2.1331615860910424E-6</v>
      </c>
      <c r="SI599">
        <v>2.7090515624409559E-6</v>
      </c>
      <c r="SJ599">
        <v>-1.561721497137952E-6</v>
      </c>
      <c r="SK599">
        <v>-2.2677770417646422E-6</v>
      </c>
      <c r="SL599">
        <v>1.4841683291657501E-6</v>
      </c>
      <c r="SM599">
        <v>-4.2766985588165636E-6</v>
      </c>
      <c r="SN599">
        <v>-4.7787074081025723E-8</v>
      </c>
      <c r="SO599">
        <v>-5.63515237191718E-6</v>
      </c>
      <c r="SP599">
        <v>7.0266066657631196E-6</v>
      </c>
      <c r="SQ599">
        <v>4.4223689044018342E-6</v>
      </c>
      <c r="SR599">
        <v>1.0063614535308834E-5</v>
      </c>
      <c r="SS599">
        <v>-3.4325814686635377E-6</v>
      </c>
      <c r="ST599">
        <v>2.2603486344440619E-6</v>
      </c>
      <c r="SU599">
        <v>-1.1789823217978144E-6</v>
      </c>
      <c r="SV599">
        <v>4.6706893192241856E-7</v>
      </c>
      <c r="SW599">
        <v>-4.7416609999406543E-8</v>
      </c>
      <c r="SX599">
        <v>-9.5775980411238417E-7</v>
      </c>
      <c r="SY599">
        <v>-1.0209410493644827E-5</v>
      </c>
      <c r="SZ599">
        <v>1.0809055448413287E-5</v>
      </c>
      <c r="TA599">
        <v>5.5747648454823292E-6</v>
      </c>
      <c r="TB599">
        <v>9.4662513271399729E-7</v>
      </c>
      <c r="TC599">
        <v>-2.6901937925864759E-6</v>
      </c>
      <c r="TD599">
        <v>2.4186284452002795E-7</v>
      </c>
      <c r="TE599">
        <v>4.8261308740020814E-6</v>
      </c>
      <c r="TF599">
        <v>1.3208416138132823E-6</v>
      </c>
      <c r="TG599">
        <v>1.3916000424119802E-6</v>
      </c>
      <c r="TH599">
        <v>2.224580657996715E-6</v>
      </c>
      <c r="TI599">
        <v>1.8582889966497859E-7</v>
      </c>
      <c r="TJ599">
        <v>-4.6123727076288109E-7</v>
      </c>
      <c r="TK599">
        <v>-3.4967250009460824E-6</v>
      </c>
      <c r="TL599">
        <v>2.9250538777770613E-6</v>
      </c>
      <c r="TM599">
        <v>4.7718597086532326E-6</v>
      </c>
      <c r="TN599">
        <v>-2.781025783202204E-7</v>
      </c>
      <c r="TO599">
        <v>3.7458244239377616E-6</v>
      </c>
      <c r="TP599">
        <v>7.4695174734558276E-7</v>
      </c>
      <c r="TQ599">
        <v>8.0799654987564594E-7</v>
      </c>
      <c r="TR599">
        <v>2.5663067697317736E-6</v>
      </c>
      <c r="TS599">
        <v>2.9633635263757302E-6</v>
      </c>
      <c r="TT599">
        <v>4.1434150424487946E-6</v>
      </c>
      <c r="TU599">
        <v>-4.8272590273142222E-6</v>
      </c>
      <c r="TV599">
        <v>-1.2955822400291501E-6</v>
      </c>
      <c r="TW599">
        <v>-5.2821338159854603E-6</v>
      </c>
      <c r="TX599">
        <v>-5.2314180874998463E-7</v>
      </c>
      <c r="TY599">
        <v>-5.6923215242998976E-7</v>
      </c>
      <c r="TZ599">
        <v>8.1246391143835919E-6</v>
      </c>
      <c r="UA599">
        <v>-1.0891885109644265E-6</v>
      </c>
      <c r="UB599">
        <v>-4.1401108166623E-6</v>
      </c>
      <c r="UC599">
        <v>-2.6040899791925233E-6</v>
      </c>
      <c r="UD599">
        <v>-1.7234218283524935E-6</v>
      </c>
      <c r="UE599">
        <v>1.6230714595485009E-6</v>
      </c>
      <c r="UF599">
        <v>-9.1640020379843551E-6</v>
      </c>
      <c r="UG599">
        <v>9.9756336118290973E-7</v>
      </c>
      <c r="UH599">
        <v>5.0793990064831595E-6</v>
      </c>
      <c r="UI599">
        <v>4.6847425749815518E-6</v>
      </c>
      <c r="UJ599">
        <v>7.5555462983885399E-6</v>
      </c>
      <c r="UK599">
        <v>3.923770569458614E-6</v>
      </c>
      <c r="UL599">
        <v>6.8957077668733353E-6</v>
      </c>
      <c r="UM599">
        <v>2.8740833187574778E-6</v>
      </c>
      <c r="UN599">
        <v>4.0150076617153679E-6</v>
      </c>
      <c r="UO599">
        <v>8.3078768430290461E-6</v>
      </c>
      <c r="UP599">
        <v>-3.063437946505195E-6</v>
      </c>
      <c r="UQ599">
        <v>5.1665609084720403E-6</v>
      </c>
      <c r="UR599">
        <v>1.0312008441716615E-5</v>
      </c>
      <c r="US599">
        <v>2.6868706521852562E-6</v>
      </c>
      <c r="UT599">
        <v>-1.6233371119683605E-6</v>
      </c>
      <c r="UU599">
        <v>8.4094101938712466E-7</v>
      </c>
      <c r="UV599">
        <v>5.7038477817325614E-6</v>
      </c>
      <c r="UW599">
        <v>-4.454447139154216E-6</v>
      </c>
      <c r="UX599">
        <v>-1.7888788940834497E-6</v>
      </c>
      <c r="UY599">
        <v>2.8761539781750197E-6</v>
      </c>
      <c r="UZ599">
        <v>1.9149381067484765E-6</v>
      </c>
      <c r="VA599">
        <v>2.8793632917185095E-6</v>
      </c>
      <c r="VB599">
        <v>7.5925956255324395E-6</v>
      </c>
      <c r="VC599">
        <v>-3.8012866724597412E-7</v>
      </c>
      <c r="VD599">
        <v>-4.2746154230725469E-6</v>
      </c>
      <c r="VE599">
        <v>1.7568493761714844E-6</v>
      </c>
      <c r="VF599">
        <v>3.8331270929195213E-7</v>
      </c>
      <c r="VG599">
        <v>3.8308341107093758E-6</v>
      </c>
      <c r="VH599">
        <v>-1.6398445690432378E-7</v>
      </c>
      <c r="VI599">
        <v>9.2120551025133175E-6</v>
      </c>
      <c r="VJ599">
        <v>-1.5980817434329958E-6</v>
      </c>
      <c r="VK599">
        <v>6.981876341187847E-6</v>
      </c>
      <c r="VL599">
        <v>5.6206841191681495E-6</v>
      </c>
      <c r="VM599">
        <v>-2.7058340672234657E-7</v>
      </c>
      <c r="VN599">
        <v>8.892866666407948E-6</v>
      </c>
      <c r="VO599">
        <v>-3.3882971166864911E-7</v>
      </c>
      <c r="VP599">
        <v>5.9686964596229378E-6</v>
      </c>
      <c r="VQ599">
        <v>7.6663647129805947E-6</v>
      </c>
      <c r="VR599">
        <v>1.3925484172415808E-5</v>
      </c>
      <c r="VS599">
        <v>1.439645321637E-6</v>
      </c>
      <c r="VT599">
        <v>-2.54274632655528E-6</v>
      </c>
      <c r="VU599">
        <v>-1.6131928153610156E-6</v>
      </c>
      <c r="VV599">
        <v>5.8282999486231587E-6</v>
      </c>
      <c r="VW599">
        <v>7.8946136862372834E-7</v>
      </c>
      <c r="VX599">
        <v>-8.4102807034761549E-7</v>
      </c>
      <c r="VY599">
        <v>4.7550779205604503E-6</v>
      </c>
      <c r="VZ599">
        <v>1.7804007395285563E-7</v>
      </c>
      <c r="WA599">
        <v>7.2984398611285643E-7</v>
      </c>
      <c r="WB599">
        <v>2.3215895142084478E-6</v>
      </c>
      <c r="WC599">
        <v>-4.4795526656642678E-6</v>
      </c>
    </row>
    <row r="600" spans="1:601" x14ac:dyDescent="0.25">
      <c r="A600" t="s">
        <v>589</v>
      </c>
      <c r="B600">
        <v>4.8911097528383952E-6</v>
      </c>
      <c r="C600">
        <v>8.5116189290219766E-6</v>
      </c>
      <c r="D600">
        <v>-1.8624412778944808E-6</v>
      </c>
      <c r="E600">
        <v>2.7708970520408405E-6</v>
      </c>
      <c r="F600">
        <v>3.6820686708873059E-6</v>
      </c>
      <c r="G600">
        <v>1.1240457171163111E-6</v>
      </c>
      <c r="H600">
        <v>1.8841899911849737E-6</v>
      </c>
      <c r="I600">
        <v>4.1789699021502141E-6</v>
      </c>
      <c r="J600">
        <v>5.9576117308556823E-6</v>
      </c>
      <c r="K600">
        <v>6.0615827901014772E-6</v>
      </c>
      <c r="L600">
        <v>6.1149626270294479E-6</v>
      </c>
      <c r="M600">
        <v>4.1658920125642337E-6</v>
      </c>
      <c r="N600">
        <v>6.6343434873242841E-6</v>
      </c>
      <c r="O600">
        <v>5.1395858838018196E-6</v>
      </c>
      <c r="P600">
        <v>2.8117008693208326E-6</v>
      </c>
      <c r="Q600">
        <v>4.9577873544967567E-6</v>
      </c>
      <c r="R600">
        <v>3.332535088814346E-6</v>
      </c>
      <c r="S600">
        <v>1.1356791600909018E-5</v>
      </c>
      <c r="T600">
        <v>9.0631357561952032E-6</v>
      </c>
      <c r="U600">
        <v>5.4342020784427294E-6</v>
      </c>
      <c r="V600">
        <v>7.0309716440128649E-6</v>
      </c>
      <c r="W600">
        <v>4.6758628202650745E-6</v>
      </c>
      <c r="X600">
        <v>-4.4107438257573832E-8</v>
      </c>
      <c r="Y600">
        <v>5.1429635746266883E-6</v>
      </c>
      <c r="Z600">
        <v>5.094525113606086E-6</v>
      </c>
      <c r="AA600">
        <v>5.0007477665270621E-6</v>
      </c>
      <c r="AB600">
        <v>-2.242709071766022E-6</v>
      </c>
      <c r="AC600">
        <v>5.8221588877764899E-6</v>
      </c>
      <c r="AD600">
        <v>1.0238541201967945E-5</v>
      </c>
      <c r="AE600">
        <v>8.3544494111846225E-6</v>
      </c>
      <c r="AF600">
        <v>6.968799901732285E-6</v>
      </c>
      <c r="AG600">
        <v>3.2897347159327106E-6</v>
      </c>
      <c r="AH600">
        <v>4.1762362697762516E-6</v>
      </c>
      <c r="AI600">
        <v>8.6132772229324121E-6</v>
      </c>
      <c r="AJ600">
        <v>4.7314770005074497E-6</v>
      </c>
      <c r="AK600">
        <v>2.8129214126716983E-6</v>
      </c>
      <c r="AL600">
        <v>2.3705802003683657E-6</v>
      </c>
      <c r="AM600">
        <v>9.4971143029139025E-6</v>
      </c>
      <c r="AN600">
        <v>6.7216211666015756E-6</v>
      </c>
      <c r="AO600">
        <v>3.3779503460548625E-6</v>
      </c>
      <c r="AP600">
        <v>7.0959941084241057E-6</v>
      </c>
      <c r="AQ600">
        <v>4.3846661800867915E-6</v>
      </c>
      <c r="AR600">
        <v>1.5901476686930702E-6</v>
      </c>
      <c r="AS600">
        <v>-6.889597946233047E-7</v>
      </c>
      <c r="AT600">
        <v>4.4186171745373164E-6</v>
      </c>
      <c r="AU600">
        <v>9.373212971873125E-6</v>
      </c>
      <c r="AV600">
        <v>9.4269349875009692E-7</v>
      </c>
      <c r="AW600">
        <v>7.2330698562288388E-6</v>
      </c>
      <c r="AX600">
        <v>8.5401957506679617E-6</v>
      </c>
      <c r="AY600">
        <v>3.7443141106823778E-6</v>
      </c>
      <c r="AZ600">
        <v>3.3165256295257517E-6</v>
      </c>
      <c r="BA600">
        <v>5.9210828470335544E-6</v>
      </c>
      <c r="BB600">
        <v>5.1783577245780354E-6</v>
      </c>
      <c r="BC600">
        <v>-8.621139104231976E-7</v>
      </c>
      <c r="BD600">
        <v>4.7926983177083267E-6</v>
      </c>
      <c r="BE600">
        <v>1.1478723174057683E-5</v>
      </c>
      <c r="BF600">
        <v>1.728753730004954E-6</v>
      </c>
      <c r="BG600">
        <v>5.4105602923269351E-6</v>
      </c>
      <c r="BH600">
        <v>1.4661989342452205E-5</v>
      </c>
      <c r="BI600">
        <v>6.2860484351414427E-6</v>
      </c>
      <c r="BJ600">
        <v>9.9145711565160547E-6</v>
      </c>
      <c r="BK600">
        <v>4.9370157380905695E-6</v>
      </c>
      <c r="BL600">
        <v>6.6519256059871841E-6</v>
      </c>
      <c r="BM600">
        <v>4.7938652824232209E-6</v>
      </c>
      <c r="BN600">
        <v>7.1269894192342677E-6</v>
      </c>
      <c r="BO600">
        <v>8.1082227701327029E-6</v>
      </c>
      <c r="BP600">
        <v>7.220637139201084E-6</v>
      </c>
      <c r="BQ600">
        <v>4.6290719231675416E-6</v>
      </c>
      <c r="BR600">
        <v>2.497993692447128E-6</v>
      </c>
      <c r="BS600">
        <v>3.8225235471273271E-6</v>
      </c>
      <c r="BT600">
        <v>4.0837775087758262E-6</v>
      </c>
      <c r="BU600">
        <v>7.2669558476735247E-6</v>
      </c>
      <c r="BV600">
        <v>4.7299098252122857E-6</v>
      </c>
      <c r="BW600">
        <v>7.2131664482654365E-6</v>
      </c>
      <c r="BX600">
        <v>3.8416564289470564E-6</v>
      </c>
      <c r="BY600">
        <v>3.3292140530247849E-6</v>
      </c>
      <c r="BZ600">
        <v>7.5534022474454171E-6</v>
      </c>
      <c r="CA600">
        <v>4.9850536085469878E-6</v>
      </c>
      <c r="CB600">
        <v>4.795645695097057E-6</v>
      </c>
      <c r="CC600">
        <v>8.3402341502293246E-6</v>
      </c>
      <c r="CD600">
        <v>6.5584970010148099E-6</v>
      </c>
      <c r="CE600">
        <v>4.0289031331616943E-6</v>
      </c>
      <c r="CF600">
        <v>4.6857281117520847E-6</v>
      </c>
      <c r="CG600">
        <v>6.8836015303673428E-6</v>
      </c>
      <c r="CH600">
        <v>6.6554893439191155E-6</v>
      </c>
      <c r="CI600">
        <v>4.2126632649909744E-6</v>
      </c>
      <c r="CJ600">
        <v>3.2687694551174299E-6</v>
      </c>
      <c r="CK600">
        <v>1.1018763785560264E-5</v>
      </c>
      <c r="CL600">
        <v>9.0386993885505802E-6</v>
      </c>
      <c r="CM600">
        <v>4.0672210490255095E-6</v>
      </c>
      <c r="CN600">
        <v>8.3407801502055385E-6</v>
      </c>
      <c r="CO600">
        <v>7.2894404945259818E-6</v>
      </c>
      <c r="CP600">
        <v>3.5129111061825311E-6</v>
      </c>
      <c r="CQ600">
        <v>4.3403777962654167E-7</v>
      </c>
      <c r="CR600">
        <v>5.2923114301968516E-6</v>
      </c>
      <c r="CS600">
        <v>2.8039834272377099E-6</v>
      </c>
      <c r="CT600">
        <v>7.5897610087289775E-6</v>
      </c>
      <c r="CU600">
        <v>1.2136106029863499E-5</v>
      </c>
      <c r="CV600">
        <v>-3.5269397054624458E-7</v>
      </c>
      <c r="CW600">
        <v>5.924876433653719E-6</v>
      </c>
      <c r="CX600">
        <v>4.2113462301750216E-6</v>
      </c>
      <c r="CY600">
        <v>3.3297185433515535E-6</v>
      </c>
      <c r="CZ600">
        <v>3.6662902926162579E-6</v>
      </c>
      <c r="DA600">
        <v>1.676497098030745E-6</v>
      </c>
      <c r="DB600">
        <v>6.7409136575040143E-6</v>
      </c>
      <c r="DC600">
        <v>4.5974012111536938E-6</v>
      </c>
      <c r="DD600">
        <v>2.4348845799902758E-6</v>
      </c>
      <c r="DE600">
        <v>9.8594581759067295E-7</v>
      </c>
      <c r="DF600">
        <v>4.8014559351631212E-6</v>
      </c>
      <c r="DG600">
        <v>3.6345691481651805E-6</v>
      </c>
      <c r="DH600">
        <v>2.177111715966469E-6</v>
      </c>
      <c r="DI600">
        <v>6.825430267130707E-6</v>
      </c>
      <c r="DJ600">
        <v>9.37490101084861E-6</v>
      </c>
      <c r="DK600">
        <v>9.3147352304321334E-6</v>
      </c>
      <c r="DL600">
        <v>1.2732404404723343E-6</v>
      </c>
      <c r="DM600">
        <v>3.2820215755948481E-6</v>
      </c>
      <c r="DN600">
        <v>1.6557951515717055E-6</v>
      </c>
      <c r="DO600">
        <v>4.2849939116317732E-6</v>
      </c>
      <c r="DP600">
        <v>7.1192964756879879E-6</v>
      </c>
      <c r="DQ600">
        <v>2.1083914153574345E-7</v>
      </c>
      <c r="DR600">
        <v>1.0204002699890666E-5</v>
      </c>
      <c r="DS600">
        <v>9.7335170876239091E-6</v>
      </c>
      <c r="DT600">
        <v>1.1567284386313172E-5</v>
      </c>
      <c r="DU600">
        <v>7.042731724669022E-6</v>
      </c>
      <c r="DV600">
        <v>3.9018091631390404E-6</v>
      </c>
      <c r="DW600">
        <v>-9.0293230380457017E-7</v>
      </c>
      <c r="DX600">
        <v>3.8041404517868398E-6</v>
      </c>
      <c r="DY600">
        <v>5.3156352974630492E-6</v>
      </c>
      <c r="DZ600">
        <v>6.5542143567559344E-6</v>
      </c>
      <c r="EA600">
        <v>4.3620984957848763E-6</v>
      </c>
      <c r="EB600">
        <v>2.3268391950974201E-6</v>
      </c>
      <c r="EC600">
        <v>6.6450500041934264E-6</v>
      </c>
      <c r="ED600">
        <v>6.7214379194798464E-6</v>
      </c>
      <c r="EE600">
        <v>4.7595267185518264E-6</v>
      </c>
      <c r="EF600">
        <v>2.648985135319671E-6</v>
      </c>
      <c r="EG600">
        <v>9.1082576865964989E-7</v>
      </c>
      <c r="EH600">
        <v>4.5206134440811106E-6</v>
      </c>
      <c r="EI600">
        <v>5.9957678464228319E-6</v>
      </c>
      <c r="EJ600">
        <v>1.4780911556543474E-6</v>
      </c>
      <c r="EK600">
        <v>-6.4110478777108574E-8</v>
      </c>
      <c r="EL600">
        <v>5.7057989898833064E-6</v>
      </c>
      <c r="EM600">
        <v>2.7321521030510184E-6</v>
      </c>
      <c r="EN600">
        <v>4.6069661692286613E-6</v>
      </c>
      <c r="EO600">
        <v>2.2739553364343749E-7</v>
      </c>
      <c r="EP600">
        <v>-2.2445890772525659E-6</v>
      </c>
      <c r="EQ600">
        <v>3.1867709010835894E-6</v>
      </c>
      <c r="ER600">
        <v>5.0173114587617631E-6</v>
      </c>
      <c r="ES600">
        <v>5.7330088917448089E-6</v>
      </c>
      <c r="ET600">
        <v>1.1374461929549229E-5</v>
      </c>
      <c r="EU600">
        <v>-2.0370713195937756E-7</v>
      </c>
      <c r="EV600">
        <v>8.8221502989625084E-7</v>
      </c>
      <c r="EW600">
        <v>1.0261697566988111E-5</v>
      </c>
      <c r="EX600">
        <v>4.5801374541422906E-6</v>
      </c>
      <c r="EY600">
        <v>4.6898776935161514E-6</v>
      </c>
      <c r="EZ600">
        <v>-1.226014206168516E-6</v>
      </c>
      <c r="FA600">
        <v>1.1381592437201551E-5</v>
      </c>
      <c r="FB600">
        <v>-1.0852066345843095E-6</v>
      </c>
      <c r="FC600">
        <v>9.6697040382135925E-6</v>
      </c>
      <c r="FD600">
        <v>3.568479770800493E-6</v>
      </c>
      <c r="FE600">
        <v>9.0681597441678247E-6</v>
      </c>
      <c r="FF600">
        <v>2.144424516962391E-6</v>
      </c>
      <c r="FG600">
        <v>1.503493541673319E-5</v>
      </c>
      <c r="FH600">
        <v>5.5476177620248637E-6</v>
      </c>
      <c r="FI600">
        <v>7.1112759211591018E-6</v>
      </c>
      <c r="FJ600">
        <v>8.4924948365870005E-6</v>
      </c>
      <c r="FK600">
        <v>4.3731361718049046E-6</v>
      </c>
      <c r="FL600">
        <v>5.6754205961820567E-6</v>
      </c>
      <c r="FM600">
        <v>1.0360142322136304E-5</v>
      </c>
      <c r="FN600">
        <v>2.5484909724200018E-6</v>
      </c>
      <c r="FO600">
        <v>6.4571161165979451E-6</v>
      </c>
      <c r="FP600">
        <v>4.9738796912577369E-6</v>
      </c>
      <c r="FQ600">
        <v>1.2149519289887458E-5</v>
      </c>
      <c r="FR600">
        <v>7.434713509836539E-6</v>
      </c>
      <c r="FS600">
        <v>4.1905139241369882E-6</v>
      </c>
      <c r="FT600">
        <v>3.3132252825457339E-6</v>
      </c>
      <c r="FU600">
        <v>2.4223570918089535E-6</v>
      </c>
      <c r="FV600">
        <v>3.8962228664962993E-6</v>
      </c>
      <c r="FW600">
        <v>8.8003265424047024E-6</v>
      </c>
      <c r="FX600">
        <v>2.0407988465642301E-6</v>
      </c>
      <c r="FY600">
        <v>3.7865641999216656E-6</v>
      </c>
      <c r="FZ600">
        <v>4.0072294619118686E-6</v>
      </c>
      <c r="GA600">
        <v>5.9144373839276004E-6</v>
      </c>
      <c r="GB600">
        <v>1.9878246952975379E-6</v>
      </c>
      <c r="GC600">
        <v>3.37045617166507E-6</v>
      </c>
      <c r="GD600">
        <v>3.9322677331204017E-6</v>
      </c>
      <c r="GE600">
        <v>3.8039819213930393E-6</v>
      </c>
      <c r="GF600">
        <v>2.8046124643685581E-6</v>
      </c>
      <c r="GG600">
        <v>3.3156844251972295E-6</v>
      </c>
      <c r="GH600">
        <v>1.1537088849074081E-6</v>
      </c>
      <c r="GI600">
        <v>-4.8333879717140283E-6</v>
      </c>
      <c r="GJ600">
        <v>9.6969232271583273E-6</v>
      </c>
      <c r="GK600">
        <v>3.8199822201380182E-6</v>
      </c>
      <c r="GL600">
        <v>5.4351564991656626E-6</v>
      </c>
      <c r="GM600">
        <v>5.7411014873672421E-6</v>
      </c>
      <c r="GN600">
        <v>1.1716211203419694E-5</v>
      </c>
      <c r="GO600">
        <v>7.081991266630425E-6</v>
      </c>
      <c r="GP600">
        <v>4.4777018194797284E-6</v>
      </c>
      <c r="GQ600">
        <v>3.6538600003020871E-6</v>
      </c>
      <c r="GR600">
        <v>1.3287602233750396E-6</v>
      </c>
      <c r="GS600">
        <v>8.8214690481810233E-6</v>
      </c>
      <c r="GT600">
        <v>2.0981391741789195E-6</v>
      </c>
      <c r="GU600">
        <v>9.0498134859701456E-6</v>
      </c>
      <c r="GV600">
        <v>4.0932089456617409E-6</v>
      </c>
      <c r="GW600">
        <v>4.3035993245292222E-6</v>
      </c>
      <c r="GX600">
        <v>5.7265909453568736E-6</v>
      </c>
      <c r="GY600">
        <v>5.7759914012379264E-6</v>
      </c>
      <c r="GZ600">
        <v>7.647250007544516E-6</v>
      </c>
      <c r="HA600">
        <v>7.891018734158196E-6</v>
      </c>
      <c r="HB600">
        <v>4.3409131430934448E-6</v>
      </c>
      <c r="HC600">
        <v>8.5936549567562616E-6</v>
      </c>
      <c r="HD600">
        <v>3.9986024577262622E-6</v>
      </c>
      <c r="HE600">
        <v>8.214106612651883E-6</v>
      </c>
      <c r="HF600">
        <v>1.512690347547704E-6</v>
      </c>
      <c r="HG600">
        <v>6.7560676344295835E-6</v>
      </c>
      <c r="HH600">
        <v>-7.3015938557930549E-6</v>
      </c>
      <c r="HI600">
        <v>2.9276852618430787E-6</v>
      </c>
      <c r="HJ600">
        <v>1.6292788667236616E-8</v>
      </c>
      <c r="HK600">
        <v>1.0514686007245015E-5</v>
      </c>
      <c r="HL600">
        <v>4.7592791121602764E-6</v>
      </c>
      <c r="HM600">
        <v>9.089253658192167E-6</v>
      </c>
      <c r="HN600">
        <v>5.308675221655143E-6</v>
      </c>
      <c r="HO600">
        <v>1.0305079023425469E-6</v>
      </c>
      <c r="HP600">
        <v>4.1618064432371492E-6</v>
      </c>
      <c r="HQ600">
        <v>4.7183241583377298E-6</v>
      </c>
      <c r="HR600">
        <v>6.462028276375481E-6</v>
      </c>
      <c r="HS600">
        <v>1.503571460258435E-6</v>
      </c>
      <c r="HT600">
        <v>5.7365284331869564E-6</v>
      </c>
      <c r="HU600">
        <v>4.5930153188862732E-6</v>
      </c>
      <c r="HV600">
        <v>6.3744474775935546E-6</v>
      </c>
      <c r="HW600">
        <v>4.6317318558196264E-6</v>
      </c>
      <c r="HX600">
        <v>9.6224050525324437E-7</v>
      </c>
      <c r="HY600">
        <v>3.2511035318101403E-6</v>
      </c>
      <c r="HZ600">
        <v>4.6790677443361413E-6</v>
      </c>
      <c r="IA600">
        <v>4.9545557291409681E-6</v>
      </c>
      <c r="IB600">
        <v>2.0218551124055393E-6</v>
      </c>
      <c r="IC600">
        <v>6.7724574310386982E-7</v>
      </c>
      <c r="ID600">
        <v>3.1548210075920082E-6</v>
      </c>
      <c r="IE600">
        <v>2.8564366343533474E-6</v>
      </c>
      <c r="IF600">
        <v>7.2425873702791774E-6</v>
      </c>
      <c r="IG600">
        <v>6.0130628129504856E-7</v>
      </c>
      <c r="IH600">
        <v>4.9688147806690862E-6</v>
      </c>
      <c r="II600">
        <v>7.8682544477349749E-6</v>
      </c>
      <c r="IJ600">
        <v>1.0794084244265152E-5</v>
      </c>
      <c r="IK600">
        <v>3.2315185067684947E-6</v>
      </c>
      <c r="IL600">
        <v>4.3112431354028165E-6</v>
      </c>
      <c r="IM600">
        <v>1.7022055625420698E-6</v>
      </c>
      <c r="IN600">
        <v>8.1486510851996608E-6</v>
      </c>
      <c r="IO600">
        <v>7.2756392745162126E-6</v>
      </c>
      <c r="IP600">
        <v>7.4993873787684574E-6</v>
      </c>
      <c r="IQ600">
        <v>-2.4485315784538681E-6</v>
      </c>
      <c r="IR600">
        <v>5.6997972726246888E-6</v>
      </c>
      <c r="IS600">
        <v>5.7647906883784022E-6</v>
      </c>
      <c r="IT600">
        <v>-5.3787282069878656E-6</v>
      </c>
      <c r="IU600">
        <v>3.9482046025846502E-6</v>
      </c>
      <c r="IV600">
        <v>4.4181045232577094E-6</v>
      </c>
      <c r="IW600">
        <v>8.5077898189095442E-6</v>
      </c>
      <c r="IX600">
        <v>5.1460075592657917E-6</v>
      </c>
      <c r="IY600">
        <v>6.8932754216793063E-6</v>
      </c>
      <c r="IZ600">
        <v>-2.4879499292378128E-7</v>
      </c>
      <c r="JA600">
        <v>7.4302586690582713E-6</v>
      </c>
      <c r="JB600">
        <v>-4.7372708178331457E-6</v>
      </c>
      <c r="JC600">
        <v>-3.4905244978155074E-7</v>
      </c>
      <c r="JD600">
        <v>1.9611629317872797E-6</v>
      </c>
      <c r="JE600">
        <v>-1.1477672221475003E-7</v>
      </c>
      <c r="JF600">
        <v>6.227748861100391E-6</v>
      </c>
      <c r="JG600">
        <v>9.677611406494976E-6</v>
      </c>
      <c r="JH600">
        <v>3.6958844618252882E-6</v>
      </c>
      <c r="JI600">
        <v>4.0508536562920011E-6</v>
      </c>
      <c r="JJ600">
        <v>-1.6481070920970067E-6</v>
      </c>
      <c r="JK600">
        <v>5.3582306235218363E-7</v>
      </c>
      <c r="JL600">
        <v>5.7837733499955257E-6</v>
      </c>
      <c r="JM600">
        <v>3.548443380586265E-6</v>
      </c>
      <c r="JN600">
        <v>4.7387655533046838E-6</v>
      </c>
      <c r="JO600">
        <v>6.5374350625762469E-7</v>
      </c>
      <c r="JP600">
        <v>1.7269405748495975E-6</v>
      </c>
      <c r="JQ600">
        <v>8.6425481396729923E-6</v>
      </c>
      <c r="JR600">
        <v>-1.5483496447290111E-7</v>
      </c>
      <c r="JS600">
        <v>-4.4045292410227306E-7</v>
      </c>
      <c r="JT600">
        <v>-1.8437452176522245E-8</v>
      </c>
      <c r="JU600">
        <v>6.7803199539655421E-6</v>
      </c>
      <c r="JV600">
        <v>6.1193491563398601E-6</v>
      </c>
      <c r="JW600">
        <v>4.8214639701295639E-7</v>
      </c>
      <c r="JX600">
        <v>3.5244578822736617E-6</v>
      </c>
      <c r="JY600">
        <v>-7.6511744079891495E-6</v>
      </c>
      <c r="JZ600">
        <v>2.7684650832635593E-6</v>
      </c>
      <c r="KA600">
        <v>1.6531807780559501E-5</v>
      </c>
      <c r="KB600">
        <v>8.8802251800200954E-6</v>
      </c>
      <c r="KC600">
        <v>4.0400495161208088E-6</v>
      </c>
      <c r="KD600">
        <v>3.8942887336633401E-6</v>
      </c>
      <c r="KE600">
        <v>2.0370865610772268E-6</v>
      </c>
      <c r="KF600">
        <v>-3.5250756112067532E-7</v>
      </c>
      <c r="KG600">
        <v>1.2571361414401889E-5</v>
      </c>
      <c r="KH600">
        <v>9.7440491617504273E-7</v>
      </c>
      <c r="KI600">
        <v>5.5988716397766073E-6</v>
      </c>
      <c r="KJ600">
        <v>4.7146507423474997E-6</v>
      </c>
      <c r="KK600">
        <v>5.9302540184840663E-6</v>
      </c>
      <c r="KL600">
        <v>4.8089875789963721E-6</v>
      </c>
      <c r="KM600">
        <v>3.1135501162332953E-6</v>
      </c>
      <c r="KN600">
        <v>5.9403101590254032E-6</v>
      </c>
      <c r="KO600">
        <v>2.8330985613647847E-6</v>
      </c>
      <c r="KP600">
        <v>-1.3526205309915325E-5</v>
      </c>
      <c r="KQ600">
        <v>5.5796944168567334E-6</v>
      </c>
      <c r="KR600">
        <v>7.1579159218966337E-6</v>
      </c>
      <c r="KS600">
        <v>1.784914280231551E-6</v>
      </c>
      <c r="KT600">
        <v>-7.088262856985766E-7</v>
      </c>
      <c r="KU600">
        <v>5.7890598782869171E-7</v>
      </c>
      <c r="KV600">
        <v>6.5631921704862777E-6</v>
      </c>
      <c r="KW600">
        <v>4.1429465712172947E-6</v>
      </c>
      <c r="KX600">
        <v>1.2408882365624977E-7</v>
      </c>
      <c r="KY600">
        <v>1.2074485953522471E-5</v>
      </c>
      <c r="KZ600">
        <v>-3.8710546362915906E-7</v>
      </c>
      <c r="LA600">
        <v>5.1703683803360687E-7</v>
      </c>
      <c r="LB600">
        <v>-1.4775856497048792E-7</v>
      </c>
      <c r="LC600">
        <v>5.508400806814552E-6</v>
      </c>
      <c r="LD600">
        <v>5.5923042271512326E-6</v>
      </c>
      <c r="LE600">
        <v>4.7517378088674698E-6</v>
      </c>
      <c r="LF600">
        <v>6.1692272643360611E-6</v>
      </c>
      <c r="LG600">
        <v>3.3072372290418203E-6</v>
      </c>
      <c r="LH600">
        <v>4.7670693152714624E-6</v>
      </c>
      <c r="LI600">
        <v>-2.8573409192355032E-6</v>
      </c>
      <c r="LJ600">
        <v>2.8988719520892157E-6</v>
      </c>
      <c r="LK600">
        <v>7.1901245058673044E-6</v>
      </c>
      <c r="LL600">
        <v>1.5788683512337075E-6</v>
      </c>
      <c r="LM600">
        <v>5.1592779771275055E-6</v>
      </c>
      <c r="LN600">
        <v>7.7265388542359056E-6</v>
      </c>
      <c r="LO600">
        <v>1.7750447626290836E-6</v>
      </c>
      <c r="LP600">
        <v>5.2939594774475137E-6</v>
      </c>
      <c r="LQ600">
        <v>3.0543347687352399E-6</v>
      </c>
      <c r="LR600">
        <v>4.111861852749894E-6</v>
      </c>
      <c r="LS600">
        <v>7.6452287984096604E-6</v>
      </c>
      <c r="LT600">
        <v>2.4270117967497201E-6</v>
      </c>
      <c r="LU600">
        <v>1.0091825866246532E-5</v>
      </c>
      <c r="LV600">
        <v>6.9520409073576317E-6</v>
      </c>
      <c r="LW600">
        <v>7.2349113834135328E-6</v>
      </c>
      <c r="LX600">
        <v>5.8897280516597352E-6</v>
      </c>
      <c r="LY600">
        <v>1.6428080300858805E-6</v>
      </c>
      <c r="LZ600">
        <v>3.9112789485377723E-6</v>
      </c>
      <c r="MA600">
        <v>1.8113614739407083E-6</v>
      </c>
      <c r="MB600">
        <v>5.269701350785489E-6</v>
      </c>
      <c r="MC600">
        <v>5.8105304393025107E-6</v>
      </c>
      <c r="MD600">
        <v>4.2123259439409368E-7</v>
      </c>
      <c r="ME600">
        <v>1.0636737456583329E-6</v>
      </c>
      <c r="MF600">
        <v>3.86858326488534E-6</v>
      </c>
      <c r="MG600">
        <v>3.1321458836943203E-6</v>
      </c>
      <c r="MH600">
        <v>5.3453836894225352E-8</v>
      </c>
      <c r="MI600">
        <v>6.702126669471765E-6</v>
      </c>
      <c r="MJ600">
        <v>2.7049177061277061E-6</v>
      </c>
      <c r="MK600">
        <v>6.1094283540578562E-6</v>
      </c>
      <c r="ML600">
        <v>1.7670866478820223E-6</v>
      </c>
      <c r="MM600">
        <v>5.9370066835911171E-6</v>
      </c>
      <c r="MN600">
        <v>4.2538606591247931E-6</v>
      </c>
      <c r="MO600">
        <v>3.4035990589648422E-6</v>
      </c>
      <c r="MP600">
        <v>4.0955523114621383E-6</v>
      </c>
      <c r="MQ600">
        <v>7.3497485890280106E-6</v>
      </c>
      <c r="MR600">
        <v>2.615902336838399E-6</v>
      </c>
      <c r="MS600">
        <v>-2.8123855768639229E-6</v>
      </c>
      <c r="MT600">
        <v>-4.7274474753687882E-6</v>
      </c>
      <c r="MU600">
        <v>2.4645511145157169E-6</v>
      </c>
      <c r="MV600">
        <v>1.6585726348398898E-6</v>
      </c>
      <c r="MW600">
        <v>-7.424180068001651E-7</v>
      </c>
      <c r="MX600">
        <v>4.4946477681013312E-6</v>
      </c>
      <c r="MY600">
        <v>3.8899382963782424E-6</v>
      </c>
      <c r="MZ600">
        <v>7.5677440061103135E-6</v>
      </c>
      <c r="NA600">
        <v>8.7117169380855641E-6</v>
      </c>
      <c r="NB600">
        <v>-8.5785804554290633E-8</v>
      </c>
      <c r="NC600">
        <v>4.8198918993804759E-6</v>
      </c>
      <c r="ND600">
        <v>1.3616238738428415E-5</v>
      </c>
      <c r="NE600">
        <v>3.7281659712344202E-6</v>
      </c>
      <c r="NF600">
        <v>8.7445719742576855E-6</v>
      </c>
      <c r="NG600">
        <v>-3.6372911696166624E-6</v>
      </c>
      <c r="NH600">
        <v>4.9050889085658255E-6</v>
      </c>
      <c r="NI600">
        <v>7.720764865467095E-7</v>
      </c>
      <c r="NJ600">
        <v>1.1584180906386816E-5</v>
      </c>
      <c r="NK600">
        <v>1.7504852116434929E-6</v>
      </c>
      <c r="NL600">
        <v>-1.4067685506117021E-6</v>
      </c>
      <c r="NM600">
        <v>7.9373139646055926E-6</v>
      </c>
      <c r="NN600">
        <v>1.92427500486409E-6</v>
      </c>
      <c r="NO600">
        <v>2.2373576358565986E-6</v>
      </c>
      <c r="NP600">
        <v>1.3936397896022107E-5</v>
      </c>
      <c r="NQ600">
        <v>7.2265516259222009E-6</v>
      </c>
      <c r="NR600">
        <v>5.2551930786669992E-6</v>
      </c>
      <c r="NS600">
        <v>5.9556004333744974E-6</v>
      </c>
      <c r="NT600">
        <v>3.6562907615529646E-6</v>
      </c>
      <c r="NU600">
        <v>4.6352602941392502E-6</v>
      </c>
      <c r="NV600">
        <v>4.9262265403849101E-6</v>
      </c>
      <c r="NW600">
        <v>2.7810298914910494E-6</v>
      </c>
      <c r="NX600">
        <v>8.7051152686021657E-6</v>
      </c>
      <c r="NY600">
        <v>7.6891983268996321E-6</v>
      </c>
      <c r="NZ600">
        <v>4.2504874748478811E-6</v>
      </c>
      <c r="OA600">
        <v>2.2616478426901965E-6</v>
      </c>
      <c r="OB600">
        <v>7.0900820652689107E-6</v>
      </c>
      <c r="OC600">
        <v>1.2494308690470567E-5</v>
      </c>
      <c r="OD600">
        <v>6.5125487754905163E-6</v>
      </c>
      <c r="OE600">
        <v>8.019963071211886E-6</v>
      </c>
      <c r="OF600">
        <v>3.7546738634479881E-6</v>
      </c>
      <c r="OG600">
        <v>7.3294559075308873E-6</v>
      </c>
      <c r="OH600">
        <v>5.526944973482774E-6</v>
      </c>
      <c r="OI600">
        <v>5.1647749061475967E-6</v>
      </c>
      <c r="OJ600">
        <v>7.1813684053098379E-6</v>
      </c>
      <c r="OK600">
        <v>7.0159916200697912E-6</v>
      </c>
      <c r="OL600">
        <v>9.9906280498988283E-6</v>
      </c>
      <c r="OM600">
        <v>1.0100430902203421E-5</v>
      </c>
      <c r="ON600">
        <v>4.4436253477735188E-6</v>
      </c>
      <c r="OO600">
        <v>3.34691951796973E-6</v>
      </c>
      <c r="OP600">
        <v>5.0130461936557503E-6</v>
      </c>
      <c r="OQ600">
        <v>5.0636942800448905E-7</v>
      </c>
      <c r="OR600">
        <v>-1.4291817232044938E-6</v>
      </c>
      <c r="OS600">
        <v>6.2066332100198671E-6</v>
      </c>
      <c r="OT600">
        <v>7.6039360467068486E-7</v>
      </c>
      <c r="OU600">
        <v>-1.2822413409719767E-6</v>
      </c>
      <c r="OV600">
        <v>1.9232537750107645E-6</v>
      </c>
      <c r="OW600">
        <v>5.2495607999570146E-6</v>
      </c>
      <c r="OX600">
        <v>4.5408522991858931E-6</v>
      </c>
      <c r="OY600">
        <v>8.5473264311832583E-6</v>
      </c>
      <c r="OZ600">
        <v>3.7946118490520385E-6</v>
      </c>
      <c r="PA600">
        <v>5.4288016462442443E-6</v>
      </c>
      <c r="PB600">
        <v>3.5993922584020407E-6</v>
      </c>
      <c r="PC600">
        <v>-2.0231523739167475E-6</v>
      </c>
      <c r="PD600">
        <v>1.9799642039644973E-6</v>
      </c>
      <c r="PE600">
        <v>4.8392804284044677E-6</v>
      </c>
      <c r="PF600">
        <v>-2.5887780549169639E-6</v>
      </c>
      <c r="PG600">
        <v>4.0962960295951575E-6</v>
      </c>
      <c r="PH600">
        <v>6.8085080382669914E-6</v>
      </c>
      <c r="PI600">
        <v>3.61157682365146E-6</v>
      </c>
      <c r="PJ600">
        <v>7.2177155737768563E-6</v>
      </c>
      <c r="PK600">
        <v>-1.4091538274386089E-7</v>
      </c>
      <c r="PL600">
        <v>4.8469703275673206E-6</v>
      </c>
      <c r="PM600">
        <v>3.4787393788595429E-6</v>
      </c>
      <c r="PN600">
        <v>1.6017403925612799E-6</v>
      </c>
      <c r="PO600">
        <v>-6.2966378112102539E-6</v>
      </c>
      <c r="PP600">
        <v>6.8084898034161859E-6</v>
      </c>
      <c r="PQ600">
        <v>2.8815613718765137E-6</v>
      </c>
      <c r="PR600">
        <v>-9.0839173902756727E-7</v>
      </c>
      <c r="PS600">
        <v>4.4559727565746712E-6</v>
      </c>
      <c r="PT600">
        <v>6.0210771871840342E-6</v>
      </c>
      <c r="PU600">
        <v>7.2765917808700047E-6</v>
      </c>
      <c r="PV600">
        <v>5.6952334192084678E-6</v>
      </c>
      <c r="PW600">
        <v>1.203171431885482E-7</v>
      </c>
      <c r="PX600">
        <v>1.9980907495550092E-6</v>
      </c>
      <c r="PY600">
        <v>-3.5653683740246829E-7</v>
      </c>
      <c r="PZ600">
        <v>4.4149097643411045E-6</v>
      </c>
      <c r="QA600">
        <v>1.0465929302796391E-5</v>
      </c>
      <c r="QB600">
        <v>3.9173582895840696E-6</v>
      </c>
      <c r="QC600">
        <v>7.0333491732834092E-6</v>
      </c>
      <c r="QD600">
        <v>3.5083840585539271E-6</v>
      </c>
      <c r="QE600">
        <v>3.1090155286028785E-6</v>
      </c>
      <c r="QF600">
        <v>1.418554930601312E-5</v>
      </c>
      <c r="QG600">
        <v>4.2007365935470845E-6</v>
      </c>
      <c r="QH600">
        <v>5.076858238256075E-6</v>
      </c>
      <c r="QI600">
        <v>2.9449041254178507E-6</v>
      </c>
      <c r="QJ600">
        <v>5.0200802271826635E-6</v>
      </c>
      <c r="QK600">
        <v>4.8438962190750694E-6</v>
      </c>
      <c r="QL600">
        <v>8.7760136653212671E-6</v>
      </c>
      <c r="QM600">
        <v>9.6816286406319636E-7</v>
      </c>
      <c r="QN600">
        <v>7.7136546472998622E-6</v>
      </c>
      <c r="QO600">
        <v>4.1740949831726555E-6</v>
      </c>
      <c r="QP600">
        <v>8.135722009635708E-7</v>
      </c>
      <c r="QQ600">
        <v>2.8767261189370154E-6</v>
      </c>
      <c r="QR600">
        <v>5.2633481358088562E-6</v>
      </c>
      <c r="QS600">
        <v>9.2423015087386699E-6</v>
      </c>
      <c r="QT600">
        <v>1.7520935517491417E-6</v>
      </c>
      <c r="QU600">
        <v>8.8116185250403923E-6</v>
      </c>
      <c r="QV600">
        <v>1.0874769865975647E-6</v>
      </c>
      <c r="QW600">
        <v>-2.1174207134936549E-6</v>
      </c>
      <c r="QX600">
        <v>1.0718770563295393E-5</v>
      </c>
      <c r="QY600">
        <v>1.1641624307059538E-6</v>
      </c>
      <c r="QZ600">
        <v>3.0173133470471701E-6</v>
      </c>
      <c r="RA600">
        <v>5.2197052890032486E-6</v>
      </c>
      <c r="RB600">
        <v>2.39869752207388E-6</v>
      </c>
      <c r="RC600">
        <v>1.0129340687971767E-5</v>
      </c>
      <c r="RD600">
        <v>7.3327940585454602E-6</v>
      </c>
      <c r="RE600">
        <v>5.001412346384219E-6</v>
      </c>
      <c r="RF600">
        <v>2.3368887672681817E-6</v>
      </c>
      <c r="RG600">
        <v>2.2623767394523215E-7</v>
      </c>
      <c r="RH600">
        <v>8.6993820318954333E-7</v>
      </c>
      <c r="RI600">
        <v>6.6469476931448765E-6</v>
      </c>
      <c r="RJ600">
        <v>7.0363153131967834E-6</v>
      </c>
      <c r="RK600">
        <v>2.1604498977846479E-6</v>
      </c>
      <c r="RL600">
        <v>6.0495482392092261E-6</v>
      </c>
      <c r="RM600">
        <v>4.1326937294808605E-6</v>
      </c>
      <c r="RN600">
        <v>5.1927715096427264E-6</v>
      </c>
      <c r="RO600">
        <v>6.8478090173920432E-6</v>
      </c>
      <c r="RP600">
        <v>4.1258853047989535E-6</v>
      </c>
      <c r="RQ600">
        <v>3.7056008723736804E-6</v>
      </c>
      <c r="RR600">
        <v>7.4877531366526812E-6</v>
      </c>
      <c r="RS600">
        <v>3.5776188972187362E-6</v>
      </c>
      <c r="RT600">
        <v>8.3924006641327413E-6</v>
      </c>
      <c r="RU600">
        <v>-2.0696742532509194E-7</v>
      </c>
      <c r="RV600">
        <v>3.0220452272640044E-6</v>
      </c>
      <c r="RW600">
        <v>-6.3831602442517728E-7</v>
      </c>
      <c r="RX600">
        <v>1.5607313794144023E-6</v>
      </c>
      <c r="RY600">
        <v>6.948404396543683E-6</v>
      </c>
      <c r="RZ600">
        <v>1.0970143188588822E-5</v>
      </c>
      <c r="SA600">
        <v>7.1162756582423348E-6</v>
      </c>
      <c r="SB600">
        <v>7.44095755296867E-6</v>
      </c>
      <c r="SC600">
        <v>5.9551465171347604E-6</v>
      </c>
      <c r="SD600">
        <v>-3.8298741588945576E-7</v>
      </c>
      <c r="SE600">
        <v>-2.509449403903604E-6</v>
      </c>
      <c r="SF600">
        <v>1.2862271637909482E-5</v>
      </c>
      <c r="SG600">
        <v>1.1288891098392623E-5</v>
      </c>
      <c r="SH600">
        <v>8.172878352099564E-6</v>
      </c>
      <c r="SI600">
        <v>-1.597814326621287E-7</v>
      </c>
      <c r="SJ600">
        <v>8.1464142372824215E-6</v>
      </c>
      <c r="SK600">
        <v>-6.7351976841047997E-8</v>
      </c>
      <c r="SL600">
        <v>8.0889114540269221E-6</v>
      </c>
      <c r="SM600">
        <v>5.5633504718972357E-7</v>
      </c>
      <c r="SN600">
        <v>1.8040351861386597E-6</v>
      </c>
      <c r="SO600">
        <v>2.4015296610335113E-6</v>
      </c>
      <c r="SP600">
        <v>4.1667933261703538E-6</v>
      </c>
      <c r="SQ600">
        <v>5.6614631450483804E-7</v>
      </c>
      <c r="SR600">
        <v>6.7145907112810268E-6</v>
      </c>
      <c r="SS600">
        <v>5.6543962246482964E-6</v>
      </c>
      <c r="ST600">
        <v>2.1573859735345554E-6</v>
      </c>
      <c r="SU600">
        <v>9.8800116479227863E-6</v>
      </c>
      <c r="SV600">
        <v>7.6501548551393296E-6</v>
      </c>
      <c r="SW600">
        <v>6.5305081338154261E-6</v>
      </c>
      <c r="SX600">
        <v>3.9707170273034258E-6</v>
      </c>
      <c r="SY600">
        <v>6.1046506998705273E-6</v>
      </c>
      <c r="SZ600">
        <v>1.0499444315581888E-5</v>
      </c>
      <c r="TA600">
        <v>2.1957700332648073E-6</v>
      </c>
      <c r="TB600">
        <v>5.6662592398041014E-6</v>
      </c>
      <c r="TC600">
        <v>4.2454799376472151E-6</v>
      </c>
      <c r="TD600">
        <v>-2.4649661855135995E-7</v>
      </c>
      <c r="TE600">
        <v>1.113104213424572E-5</v>
      </c>
      <c r="TF600">
        <v>3.9220782265788281E-6</v>
      </c>
      <c r="TG600">
        <v>2.8260975404327922E-6</v>
      </c>
      <c r="TH600">
        <v>-1.3095496384328008E-6</v>
      </c>
      <c r="TI600">
        <v>8.3847567748408554E-6</v>
      </c>
      <c r="TJ600">
        <v>1.4869006761286061E-6</v>
      </c>
      <c r="TK600">
        <v>-2.9290957629133782E-7</v>
      </c>
      <c r="TL600">
        <v>6.4756917122214365E-6</v>
      </c>
      <c r="TM600">
        <v>4.4584079837323216E-7</v>
      </c>
      <c r="TN600">
        <v>2.4163106167093232E-6</v>
      </c>
      <c r="TO600">
        <v>9.2339114804827274E-6</v>
      </c>
      <c r="TP600">
        <v>6.261338332380174E-6</v>
      </c>
      <c r="TQ600">
        <v>7.3713844507505351E-6</v>
      </c>
      <c r="TR600">
        <v>4.9295497550176447E-6</v>
      </c>
      <c r="TS600">
        <v>1.0643380048955669E-5</v>
      </c>
      <c r="TT600">
        <v>6.8139744426882902E-6</v>
      </c>
      <c r="TU600">
        <v>6.6124904682179284E-6</v>
      </c>
      <c r="TV600">
        <v>4.9655704772643064E-6</v>
      </c>
      <c r="TW600">
        <v>1.8452335560028618E-5</v>
      </c>
      <c r="TX600">
        <v>3.2074980304995439E-7</v>
      </c>
      <c r="TY600">
        <v>9.5591315960811029E-6</v>
      </c>
      <c r="TZ600">
        <v>1.119975612974187E-5</v>
      </c>
      <c r="UA600">
        <v>3.9948105209319043E-6</v>
      </c>
      <c r="UB600">
        <v>7.746853966805671E-6</v>
      </c>
      <c r="UC600">
        <v>3.3057907548046401E-6</v>
      </c>
      <c r="UD600">
        <v>6.5481085349676867E-6</v>
      </c>
      <c r="UE600">
        <v>5.0796386280502481E-6</v>
      </c>
      <c r="UF600">
        <v>-2.5074706847910772E-7</v>
      </c>
      <c r="UG600">
        <v>5.7187035169455594E-6</v>
      </c>
      <c r="UH600">
        <v>5.469653551471185E-6</v>
      </c>
      <c r="UI600">
        <v>1.4066095620403228E-6</v>
      </c>
      <c r="UJ600">
        <v>1.4317371582464131E-5</v>
      </c>
      <c r="UK600">
        <v>1.1875741618910607E-6</v>
      </c>
      <c r="UL600">
        <v>5.0906072087112086E-6</v>
      </c>
      <c r="UM600">
        <v>6.9618078817540305E-6</v>
      </c>
      <c r="UN600">
        <v>9.3767660212004165E-6</v>
      </c>
      <c r="UO600">
        <v>3.5204953868099901E-6</v>
      </c>
      <c r="UP600">
        <v>1.1402015243878377E-6</v>
      </c>
      <c r="UQ600">
        <v>2.3344630303609904E-6</v>
      </c>
      <c r="UR600">
        <v>2.1870989094283449E-5</v>
      </c>
      <c r="US600">
        <v>4.2011332668620996E-6</v>
      </c>
      <c r="UT600">
        <v>5.2590120593743333E-6</v>
      </c>
      <c r="UU600">
        <v>3.6213918385626027E-6</v>
      </c>
      <c r="UV600">
        <v>4.6129590754427352E-6</v>
      </c>
      <c r="UW600">
        <v>4.2997059955662232E-6</v>
      </c>
      <c r="UX600">
        <v>7.1849133554417394E-6</v>
      </c>
      <c r="UY600">
        <v>7.8498871880163661E-6</v>
      </c>
      <c r="UZ600">
        <v>4.5749328019898629E-6</v>
      </c>
      <c r="VA600">
        <v>8.5768603181826697E-6</v>
      </c>
      <c r="VB600">
        <v>2.329715577928044E-7</v>
      </c>
      <c r="VC600">
        <v>1.3663934000241692E-6</v>
      </c>
      <c r="VD600">
        <v>4.2126469077380496E-6</v>
      </c>
      <c r="VE600">
        <v>2.5181824275569925E-7</v>
      </c>
      <c r="VF600">
        <v>9.3230927139561586E-6</v>
      </c>
      <c r="VG600">
        <v>6.3522936821501466E-6</v>
      </c>
      <c r="VH600">
        <v>3.1892263330776971E-6</v>
      </c>
      <c r="VI600">
        <v>7.2505699857625409E-6</v>
      </c>
      <c r="VJ600">
        <v>-1.1050168397023178E-6</v>
      </c>
      <c r="VK600">
        <v>3.5596350305353723E-6</v>
      </c>
      <c r="VL600">
        <v>1.0865982084598325E-6</v>
      </c>
      <c r="VM600">
        <v>5.2719324434261062E-6</v>
      </c>
      <c r="VN600">
        <v>5.37318575290448E-6</v>
      </c>
      <c r="VO600">
        <v>-3.3941505367733163E-6</v>
      </c>
      <c r="VP600">
        <v>1.4116565320734346E-6</v>
      </c>
      <c r="VQ600">
        <v>1.4990205681214853E-5</v>
      </c>
      <c r="VR600">
        <v>1.439645321637E-6</v>
      </c>
      <c r="VS600">
        <v>2.6834653662877963E-5</v>
      </c>
      <c r="VT600">
        <v>4.121900537957935E-6</v>
      </c>
      <c r="VU600">
        <v>4.9216755338386777E-6</v>
      </c>
      <c r="VV600">
        <v>7.3027789424951355E-6</v>
      </c>
      <c r="VW600">
        <v>3.4325167049327478E-6</v>
      </c>
      <c r="VX600">
        <v>1.0984180335584136E-5</v>
      </c>
      <c r="VY600">
        <v>6.9027300535891263E-6</v>
      </c>
      <c r="VZ600">
        <v>1.0920505449741078E-5</v>
      </c>
      <c r="WA600">
        <v>3.9734720595730285E-6</v>
      </c>
      <c r="WB600">
        <v>2.3882105690244547E-6</v>
      </c>
      <c r="WC600">
        <v>-3.5609721533992921E-6</v>
      </c>
    </row>
    <row r="601" spans="1:601" x14ac:dyDescent="0.25">
      <c r="A601" t="s">
        <v>590</v>
      </c>
      <c r="B601">
        <v>1.3236825281501444E-5</v>
      </c>
      <c r="C601">
        <v>6.8046941376376926E-6</v>
      </c>
      <c r="D601">
        <v>1.231894535970322E-5</v>
      </c>
      <c r="E601">
        <v>1.5241537384614899E-5</v>
      </c>
      <c r="F601">
        <v>3.2528827457126357E-6</v>
      </c>
      <c r="G601">
        <v>6.9524686573612562E-6</v>
      </c>
      <c r="H601">
        <v>8.4466468244035004E-6</v>
      </c>
      <c r="I601">
        <v>2.7569799536442143E-6</v>
      </c>
      <c r="J601">
        <v>7.6468227903673727E-6</v>
      </c>
      <c r="K601">
        <v>9.0487553967831523E-6</v>
      </c>
      <c r="L601">
        <v>1.2497345700125707E-5</v>
      </c>
      <c r="M601">
        <v>1.6932207295941382E-5</v>
      </c>
      <c r="N601">
        <v>8.1594157734006302E-6</v>
      </c>
      <c r="O601">
        <v>8.7238407142564963E-6</v>
      </c>
      <c r="P601">
        <v>1.1420972558632616E-5</v>
      </c>
      <c r="Q601">
        <v>2.8728081842778318E-6</v>
      </c>
      <c r="R601">
        <v>2.6388773661297728E-6</v>
      </c>
      <c r="S601">
        <v>7.758518970202581E-6</v>
      </c>
      <c r="T601">
        <v>7.3080181474047251E-6</v>
      </c>
      <c r="U601">
        <v>1.3520717228516955E-5</v>
      </c>
      <c r="V601">
        <v>1.3155556670703918E-5</v>
      </c>
      <c r="W601">
        <v>3.2123202657511275E-6</v>
      </c>
      <c r="X601">
        <v>2.024756037534201E-6</v>
      </c>
      <c r="Y601">
        <v>1.2422951543322922E-5</v>
      </c>
      <c r="Z601">
        <v>6.6415914517414508E-6</v>
      </c>
      <c r="AA601">
        <v>3.9416977708739771E-6</v>
      </c>
      <c r="AB601">
        <v>4.1117997020891343E-6</v>
      </c>
      <c r="AC601">
        <v>9.8607012627439516E-6</v>
      </c>
      <c r="AD601">
        <v>3.4374501310859511E-6</v>
      </c>
      <c r="AE601">
        <v>9.4935213394952121E-6</v>
      </c>
      <c r="AF601">
        <v>1.8279146630690011E-5</v>
      </c>
      <c r="AG601">
        <v>5.9648092194497979E-6</v>
      </c>
      <c r="AH601">
        <v>1.0747521276324791E-5</v>
      </c>
      <c r="AI601">
        <v>5.3859571603014186E-6</v>
      </c>
      <c r="AJ601">
        <v>7.1404998243862443E-6</v>
      </c>
      <c r="AK601">
        <v>9.4321377087065702E-6</v>
      </c>
      <c r="AL601">
        <v>1.3098415233707128E-5</v>
      </c>
      <c r="AM601">
        <v>3.8077337069791164E-6</v>
      </c>
      <c r="AN601">
        <v>1.4559126855710081E-6</v>
      </c>
      <c r="AO601">
        <v>9.3699018621280833E-6</v>
      </c>
      <c r="AP601">
        <v>1.5233956133521708E-5</v>
      </c>
      <c r="AQ601">
        <v>3.9688320179155329E-6</v>
      </c>
      <c r="AR601">
        <v>9.8317955988467009E-6</v>
      </c>
      <c r="AS601">
        <v>9.5902077847671399E-7</v>
      </c>
      <c r="AT601">
        <v>1.5245413561089156E-5</v>
      </c>
      <c r="AU601">
        <v>4.7770941408377358E-6</v>
      </c>
      <c r="AV601">
        <v>7.9241451944506693E-6</v>
      </c>
      <c r="AW601">
        <v>7.3123682217106906E-6</v>
      </c>
      <c r="AX601">
        <v>1.4163407275330079E-5</v>
      </c>
      <c r="AY601">
        <v>1.5453709894639301E-5</v>
      </c>
      <c r="AZ601">
        <v>1.0133676062083987E-5</v>
      </c>
      <c r="BA601">
        <v>1.5491230893354239E-5</v>
      </c>
      <c r="BB601">
        <v>4.4672211629803708E-6</v>
      </c>
      <c r="BC601">
        <v>1.8172094559886073E-5</v>
      </c>
      <c r="BD601">
        <v>7.9682450614156883E-6</v>
      </c>
      <c r="BE601">
        <v>1.4381669722265143E-5</v>
      </c>
      <c r="BF601">
        <v>7.9129265418593222E-6</v>
      </c>
      <c r="BG601">
        <v>5.5308340501153787E-6</v>
      </c>
      <c r="BH601">
        <v>2.6103641939720433E-5</v>
      </c>
      <c r="BI601">
        <v>5.428908639159877E-6</v>
      </c>
      <c r="BJ601">
        <v>3.9477024550654922E-6</v>
      </c>
      <c r="BK601">
        <v>7.12830138558561E-6</v>
      </c>
      <c r="BL601">
        <v>4.5815060272994186E-6</v>
      </c>
      <c r="BM601">
        <v>7.1735267421334948E-6</v>
      </c>
      <c r="BN601">
        <v>6.4612007193782737E-6</v>
      </c>
      <c r="BO601">
        <v>1.108555892932234E-5</v>
      </c>
      <c r="BP601">
        <v>1.1817196550270194E-7</v>
      </c>
      <c r="BQ601">
        <v>1.7416367890630364E-5</v>
      </c>
      <c r="BR601">
        <v>2.3803806349737164E-6</v>
      </c>
      <c r="BS601">
        <v>1.2050420163594849E-5</v>
      </c>
      <c r="BT601">
        <v>4.5463448423512136E-6</v>
      </c>
      <c r="BU601">
        <v>7.262174814622853E-6</v>
      </c>
      <c r="BV601">
        <v>1.1268762118709568E-5</v>
      </c>
      <c r="BW601">
        <v>6.5183359592835837E-6</v>
      </c>
      <c r="BX601">
        <v>1.6307337544711903E-5</v>
      </c>
      <c r="BY601">
        <v>1.5027342723126433E-5</v>
      </c>
      <c r="BZ601">
        <v>1.2979595921471937E-5</v>
      </c>
      <c r="CA601">
        <v>7.0328506580481381E-6</v>
      </c>
      <c r="CB601">
        <v>9.5001638390219381E-6</v>
      </c>
      <c r="CC601">
        <v>5.0958717543522789E-6</v>
      </c>
      <c r="CD601">
        <v>5.9832298670181398E-6</v>
      </c>
      <c r="CE601">
        <v>6.3979108167456563E-6</v>
      </c>
      <c r="CF601">
        <v>9.2554227885511614E-6</v>
      </c>
      <c r="CG601">
        <v>7.6074505715299131E-6</v>
      </c>
      <c r="CH601">
        <v>7.1214523144393009E-6</v>
      </c>
      <c r="CI601">
        <v>1.3894777078491787E-5</v>
      </c>
      <c r="CJ601">
        <v>4.2973150011005699E-6</v>
      </c>
      <c r="CK601">
        <v>1.3554018202429225E-5</v>
      </c>
      <c r="CL601">
        <v>1.3644492781311908E-5</v>
      </c>
      <c r="CM601">
        <v>8.3539318741166525E-6</v>
      </c>
      <c r="CN601">
        <v>4.8009662462836781E-6</v>
      </c>
      <c r="CO601">
        <v>-3.8298083708077605E-7</v>
      </c>
      <c r="CP601">
        <v>1.2382079281445117E-5</v>
      </c>
      <c r="CQ601">
        <v>1.1990198611566445E-5</v>
      </c>
      <c r="CR601">
        <v>1.1072628379936252E-5</v>
      </c>
      <c r="CS601">
        <v>1.3588490720603334E-5</v>
      </c>
      <c r="CT601">
        <v>6.1588964678969905E-6</v>
      </c>
      <c r="CU601">
        <v>8.7765916283824867E-6</v>
      </c>
      <c r="CV601">
        <v>4.8129633355305213E-6</v>
      </c>
      <c r="CW601">
        <v>1.6329455407899297E-5</v>
      </c>
      <c r="CX601">
        <v>1.7919311927508575E-5</v>
      </c>
      <c r="CY601">
        <v>1.0607619566231485E-5</v>
      </c>
      <c r="CZ601">
        <v>3.1668392072053999E-6</v>
      </c>
      <c r="DA601">
        <v>9.7491036472550507E-6</v>
      </c>
      <c r="DB601">
        <v>1.3468295928359614E-5</v>
      </c>
      <c r="DC601">
        <v>1.1728393296697161E-5</v>
      </c>
      <c r="DD601">
        <v>1.7152475288805618E-5</v>
      </c>
      <c r="DE601">
        <v>-3.7689962629979345E-7</v>
      </c>
      <c r="DF601">
        <v>1.3465140250055102E-5</v>
      </c>
      <c r="DG601">
        <v>9.6280671401644896E-6</v>
      </c>
      <c r="DH601">
        <v>2.6149014237134143E-5</v>
      </c>
      <c r="DI601">
        <v>5.8406300416155664E-6</v>
      </c>
      <c r="DJ601">
        <v>1.5983518137198632E-5</v>
      </c>
      <c r="DK601">
        <v>7.1287741351241523E-6</v>
      </c>
      <c r="DL601">
        <v>4.4788064469625819E-6</v>
      </c>
      <c r="DM601">
        <v>1.821707957445284E-5</v>
      </c>
      <c r="DN601">
        <v>8.852253644526026E-6</v>
      </c>
      <c r="DO601">
        <v>6.6290930594647247E-6</v>
      </c>
      <c r="DP601">
        <v>7.5126925017341454E-6</v>
      </c>
      <c r="DQ601">
        <v>2.369289392708593E-6</v>
      </c>
      <c r="DR601">
        <v>1.1529575397314037E-5</v>
      </c>
      <c r="DS601">
        <v>6.7730566691878125E-6</v>
      </c>
      <c r="DT601">
        <v>2.86572651118319E-6</v>
      </c>
      <c r="DU601">
        <v>2.0864340663407784E-5</v>
      </c>
      <c r="DV601">
        <v>2.3188114446665361E-7</v>
      </c>
      <c r="DW601">
        <v>9.4691571163647203E-6</v>
      </c>
      <c r="DX601">
        <v>6.1858014463292456E-6</v>
      </c>
      <c r="DY601">
        <v>6.9916671373867629E-6</v>
      </c>
      <c r="DZ601">
        <v>1.9806058936973465E-5</v>
      </c>
      <c r="EA601">
        <v>1.7561073146940392E-6</v>
      </c>
      <c r="EB601">
        <v>6.4020165658706835E-6</v>
      </c>
      <c r="EC601">
        <v>8.5671144136845807E-6</v>
      </c>
      <c r="ED601">
        <v>1.4718640621650129E-5</v>
      </c>
      <c r="EE601">
        <v>3.8932224313322868E-6</v>
      </c>
      <c r="EF601">
        <v>2.2583713291203256E-6</v>
      </c>
      <c r="EG601">
        <v>2.5502107244755493E-5</v>
      </c>
      <c r="EH601">
        <v>1.1292928709138133E-5</v>
      </c>
      <c r="EI601">
        <v>1.0859443046090138E-5</v>
      </c>
      <c r="EJ601">
        <v>1.5820053543246196E-5</v>
      </c>
      <c r="EK601">
        <v>8.916858141005328E-8</v>
      </c>
      <c r="EL601">
        <v>1.5974818438180251E-5</v>
      </c>
      <c r="EM601">
        <v>1.4118694122019239E-5</v>
      </c>
      <c r="EN601">
        <v>7.665597402653876E-6</v>
      </c>
      <c r="EO601">
        <v>-7.1440215641479021E-7</v>
      </c>
      <c r="EP601">
        <v>5.1818881327165662E-6</v>
      </c>
      <c r="EQ601">
        <v>6.0701553769803448E-6</v>
      </c>
      <c r="ER601">
        <v>1.0686476689064785E-5</v>
      </c>
      <c r="ES601">
        <v>7.4695783092118307E-6</v>
      </c>
      <c r="ET601">
        <v>-8.7068669853961982E-7</v>
      </c>
      <c r="EU601">
        <v>1.1947443240873967E-5</v>
      </c>
      <c r="EV601">
        <v>5.8435072934449889E-6</v>
      </c>
      <c r="EW601">
        <v>8.628638969215049E-6</v>
      </c>
      <c r="EX601">
        <v>8.2511574568071442E-6</v>
      </c>
      <c r="EY601">
        <v>8.5690396498057288E-6</v>
      </c>
      <c r="EZ601">
        <v>-1.5306079050307522E-6</v>
      </c>
      <c r="FA601">
        <v>4.9474654621840238E-6</v>
      </c>
      <c r="FB601">
        <v>2.2056213206861573E-5</v>
      </c>
      <c r="FC601">
        <v>1.5960887644759139E-6</v>
      </c>
      <c r="FD601">
        <v>8.0305557939710096E-6</v>
      </c>
      <c r="FE601">
        <v>1.2270939042111512E-5</v>
      </c>
      <c r="FF601">
        <v>2.3908941441419286E-7</v>
      </c>
      <c r="FG601">
        <v>9.5042465645185031E-6</v>
      </c>
      <c r="FH601">
        <v>4.6822557599319736E-6</v>
      </c>
      <c r="FI601">
        <v>2.1302793936249284E-5</v>
      </c>
      <c r="FJ601">
        <v>4.1837994035983611E-6</v>
      </c>
      <c r="FK601">
        <v>8.0182977213006074E-6</v>
      </c>
      <c r="FL601">
        <v>2.1911433325035214E-6</v>
      </c>
      <c r="FM601">
        <v>4.544786695397664E-6</v>
      </c>
      <c r="FN601">
        <v>7.8440265134147155E-6</v>
      </c>
      <c r="FO601">
        <v>6.4716660008642088E-6</v>
      </c>
      <c r="FP601">
        <v>1.7184072244894246E-6</v>
      </c>
      <c r="FQ601">
        <v>8.0145924162403074E-6</v>
      </c>
      <c r="FR601">
        <v>1.1505199406333438E-5</v>
      </c>
      <c r="FS601">
        <v>7.619386638508054E-6</v>
      </c>
      <c r="FT601">
        <v>4.5385107682089519E-6</v>
      </c>
      <c r="FU601">
        <v>1.1989025861807435E-5</v>
      </c>
      <c r="FV601">
        <v>9.6882591549948164E-6</v>
      </c>
      <c r="FW601">
        <v>1.2163804938227856E-5</v>
      </c>
      <c r="FX601">
        <v>3.6607078383995385E-6</v>
      </c>
      <c r="FY601">
        <v>1.9215803793930505E-5</v>
      </c>
      <c r="FZ601">
        <v>1.3065800647505349E-5</v>
      </c>
      <c r="GA601">
        <v>7.4689854829496879E-6</v>
      </c>
      <c r="GB601">
        <v>4.089511804764706E-6</v>
      </c>
      <c r="GC601">
        <v>7.7365764114244387E-6</v>
      </c>
      <c r="GD601">
        <v>7.0420196493559547E-6</v>
      </c>
      <c r="GE601">
        <v>6.8293346025194571E-7</v>
      </c>
      <c r="GF601">
        <v>4.7968835911519722E-6</v>
      </c>
      <c r="GG601">
        <v>2.2310876889715366E-6</v>
      </c>
      <c r="GH601">
        <v>7.7297608903928406E-6</v>
      </c>
      <c r="GI601">
        <v>2.6705883898595674E-6</v>
      </c>
      <c r="GJ601">
        <v>1.0846730632054404E-5</v>
      </c>
      <c r="GK601">
        <v>1.0500650789945679E-5</v>
      </c>
      <c r="GL601">
        <v>9.2804479493736807E-6</v>
      </c>
      <c r="GM601">
        <v>1.7062447372761304E-5</v>
      </c>
      <c r="GN601">
        <v>3.2531135651406975E-6</v>
      </c>
      <c r="GO601">
        <v>6.1111290193120954E-6</v>
      </c>
      <c r="GP601">
        <v>2.6341655674769014E-6</v>
      </c>
      <c r="GQ601">
        <v>1.0487938673509382E-5</v>
      </c>
      <c r="GR601">
        <v>4.3848635865531481E-6</v>
      </c>
      <c r="GS601">
        <v>1.6461339672207649E-5</v>
      </c>
      <c r="GT601">
        <v>7.645941763975349E-6</v>
      </c>
      <c r="GU601">
        <v>7.1954195750778018E-6</v>
      </c>
      <c r="GV601">
        <v>7.7593243096125306E-6</v>
      </c>
      <c r="GW601">
        <v>2.0103017730687666E-5</v>
      </c>
      <c r="GX601">
        <v>3.1803400781251959E-6</v>
      </c>
      <c r="GY601">
        <v>2.028856511205559E-5</v>
      </c>
      <c r="GZ601">
        <v>1.2401352341054479E-5</v>
      </c>
      <c r="HA601">
        <v>-5.7993861890745748E-7</v>
      </c>
      <c r="HB601">
        <v>5.9379010200101943E-6</v>
      </c>
      <c r="HC601">
        <v>1.2772307350949285E-5</v>
      </c>
      <c r="HD601">
        <v>9.2938281258935081E-6</v>
      </c>
      <c r="HE601">
        <v>1.1488412411712693E-5</v>
      </c>
      <c r="HF601">
        <v>7.6455700751469959E-6</v>
      </c>
      <c r="HG601">
        <v>1.5910823062101562E-5</v>
      </c>
      <c r="HH601">
        <v>1.5069408609381715E-5</v>
      </c>
      <c r="HI601">
        <v>6.9932112543735608E-6</v>
      </c>
      <c r="HJ601">
        <v>1.4655187513341808E-5</v>
      </c>
      <c r="HK601">
        <v>1.9204459432176322E-5</v>
      </c>
      <c r="HL601">
        <v>2.6064811367622421E-6</v>
      </c>
      <c r="HM601">
        <v>5.5441849907987616E-6</v>
      </c>
      <c r="HN601">
        <v>3.4028127262576696E-6</v>
      </c>
      <c r="HO601">
        <v>5.1807240337804947E-6</v>
      </c>
      <c r="HP601">
        <v>6.1204510838851848E-6</v>
      </c>
      <c r="HQ601">
        <v>9.4055221756243773E-6</v>
      </c>
      <c r="HR601">
        <v>5.9213730284962907E-6</v>
      </c>
      <c r="HS601">
        <v>4.7501619909339489E-6</v>
      </c>
      <c r="HT601">
        <v>6.2186913625857826E-6</v>
      </c>
      <c r="HU601">
        <v>1.3762928959153714E-5</v>
      </c>
      <c r="HV601">
        <v>9.0850451979955862E-6</v>
      </c>
      <c r="HW601">
        <v>1.4157901774126567E-5</v>
      </c>
      <c r="HX601">
        <v>3.0670437221876938E-5</v>
      </c>
      <c r="HY601">
        <v>4.8395602412967447E-6</v>
      </c>
      <c r="HZ601">
        <v>4.6401556017864077E-6</v>
      </c>
      <c r="IA601">
        <v>9.3460349375567081E-6</v>
      </c>
      <c r="IB601">
        <v>2.1618617111050773E-5</v>
      </c>
      <c r="IC601">
        <v>-1.1014611617235893E-6</v>
      </c>
      <c r="ID601">
        <v>7.6930825507639074E-6</v>
      </c>
      <c r="IE601">
        <v>7.7295497679751508E-7</v>
      </c>
      <c r="IF601">
        <v>1.4805861760560761E-5</v>
      </c>
      <c r="IG601">
        <v>1.0684898836084475E-5</v>
      </c>
      <c r="IH601">
        <v>5.2535305550413485E-6</v>
      </c>
      <c r="II601">
        <v>1.1648417171094166E-6</v>
      </c>
      <c r="IJ601">
        <v>8.7292618737965147E-6</v>
      </c>
      <c r="IK601">
        <v>9.668183423985786E-6</v>
      </c>
      <c r="IL601">
        <v>8.304143454774861E-7</v>
      </c>
      <c r="IM601">
        <v>2.7632633261306667E-6</v>
      </c>
      <c r="IN601">
        <v>1.5810125127568022E-6</v>
      </c>
      <c r="IO601">
        <v>1.1785752147762675E-5</v>
      </c>
      <c r="IP601">
        <v>1.1491460703898158E-5</v>
      </c>
      <c r="IQ601">
        <v>4.5472425713706106E-6</v>
      </c>
      <c r="IR601">
        <v>1.3047835960761306E-5</v>
      </c>
      <c r="IS601">
        <v>1.3219783276129226E-5</v>
      </c>
      <c r="IT601">
        <v>-2.677802761419475E-6</v>
      </c>
      <c r="IU601">
        <v>2.6736577584750951E-6</v>
      </c>
      <c r="IV601">
        <v>2.7751539148641176E-6</v>
      </c>
      <c r="IW601">
        <v>5.4868648451602165E-6</v>
      </c>
      <c r="IX601">
        <v>9.4195494800701488E-6</v>
      </c>
      <c r="IY601">
        <v>8.3406940760920781E-6</v>
      </c>
      <c r="IZ601">
        <v>4.183369788103353E-6</v>
      </c>
      <c r="JA601">
        <v>8.0956499191316903E-6</v>
      </c>
      <c r="JB601">
        <v>8.5789921403849759E-6</v>
      </c>
      <c r="JC601">
        <v>3.2881256056633318E-6</v>
      </c>
      <c r="JD601">
        <v>1.5659078967066027E-6</v>
      </c>
      <c r="JE601">
        <v>7.997680186866339E-6</v>
      </c>
      <c r="JF601">
        <v>7.8481385636783401E-6</v>
      </c>
      <c r="JG601">
        <v>6.5140356833595297E-6</v>
      </c>
      <c r="JH601">
        <v>1.7685467882008894E-5</v>
      </c>
      <c r="JI601">
        <v>1.5085215514692918E-6</v>
      </c>
      <c r="JJ601">
        <v>4.1742575652849827E-6</v>
      </c>
      <c r="JK601">
        <v>-8.4435128945772679E-7</v>
      </c>
      <c r="JL601">
        <v>1.1504283617278455E-5</v>
      </c>
      <c r="JM601">
        <v>-1.5328141644427861E-7</v>
      </c>
      <c r="JN601">
        <v>4.9106994081052157E-6</v>
      </c>
      <c r="JO601">
        <v>4.9322990823505641E-6</v>
      </c>
      <c r="JP601">
        <v>8.1684745729797303E-6</v>
      </c>
      <c r="JQ601">
        <v>8.2775020190637712E-6</v>
      </c>
      <c r="JR601">
        <v>1.9438759352932883E-6</v>
      </c>
      <c r="JS601">
        <v>-2.751372107059207E-7</v>
      </c>
      <c r="JT601">
        <v>6.9770204143811708E-6</v>
      </c>
      <c r="JU601">
        <v>8.6988324847849024E-6</v>
      </c>
      <c r="JV601">
        <v>5.7328802044586416E-6</v>
      </c>
      <c r="JW601">
        <v>7.2924565046875212E-6</v>
      </c>
      <c r="JX601">
        <v>1.0099047984371435E-5</v>
      </c>
      <c r="JY601">
        <v>4.8445243116234033E-6</v>
      </c>
      <c r="JZ601">
        <v>3.2000542384416564E-6</v>
      </c>
      <c r="KA601">
        <v>3.1940873125075902E-6</v>
      </c>
      <c r="KB601">
        <v>2.8316330063410529E-6</v>
      </c>
      <c r="KC601">
        <v>1.8950037326242212E-5</v>
      </c>
      <c r="KD601">
        <v>9.0172403854202657E-6</v>
      </c>
      <c r="KE601">
        <v>3.0133684969900734E-6</v>
      </c>
      <c r="KF601">
        <v>6.7293307331202428E-6</v>
      </c>
      <c r="KG601">
        <v>9.557452913842122E-6</v>
      </c>
      <c r="KH601">
        <v>5.8693832524366098E-6</v>
      </c>
      <c r="KI601">
        <v>1.0931459013948018E-5</v>
      </c>
      <c r="KJ601">
        <v>8.2114550460503094E-6</v>
      </c>
      <c r="KK601">
        <v>1.0175677730639616E-5</v>
      </c>
      <c r="KL601">
        <v>5.9624316589764818E-6</v>
      </c>
      <c r="KM601">
        <v>1.5711286437945776E-5</v>
      </c>
      <c r="KN601">
        <v>6.0840760651880589E-6</v>
      </c>
      <c r="KO601">
        <v>1.1112133080788602E-5</v>
      </c>
      <c r="KP601">
        <v>5.7890622864697661E-6</v>
      </c>
      <c r="KQ601">
        <v>3.1656383933498276E-6</v>
      </c>
      <c r="KR601">
        <v>1.2700465781725851E-5</v>
      </c>
      <c r="KS601">
        <v>1.4992661663984897E-6</v>
      </c>
      <c r="KT601">
        <v>2.7768658165797209E-6</v>
      </c>
      <c r="KU601">
        <v>6.9695077121767291E-6</v>
      </c>
      <c r="KV601">
        <v>1.0527338138962202E-5</v>
      </c>
      <c r="KW601">
        <v>7.0533345892998487E-6</v>
      </c>
      <c r="KX601">
        <v>1.0632435860937451E-5</v>
      </c>
      <c r="KY601">
        <v>1.3920509764179575E-5</v>
      </c>
      <c r="KZ601">
        <v>2.6570278271729057E-7</v>
      </c>
      <c r="LA601">
        <v>1.9672464512491887E-6</v>
      </c>
      <c r="LB601">
        <v>-1.0743555164819323E-6</v>
      </c>
      <c r="LC601">
        <v>1.2656042579069729E-5</v>
      </c>
      <c r="LD601">
        <v>8.1432696357165624E-6</v>
      </c>
      <c r="LE601">
        <v>9.6381567260471893E-6</v>
      </c>
      <c r="LF601">
        <v>1.0684467181067664E-5</v>
      </c>
      <c r="LG601">
        <v>3.9392023678585773E-6</v>
      </c>
      <c r="LH601">
        <v>3.9319425434666654E-6</v>
      </c>
      <c r="LI601">
        <v>4.7566154559122962E-6</v>
      </c>
      <c r="LJ601">
        <v>4.9239628670976814E-6</v>
      </c>
      <c r="LK601">
        <v>6.4115984538501508E-6</v>
      </c>
      <c r="LL601">
        <v>1.8284598491110068E-5</v>
      </c>
      <c r="LM601">
        <v>1.4561413865044857E-5</v>
      </c>
      <c r="LN601">
        <v>1.0374400518249745E-5</v>
      </c>
      <c r="LO601">
        <v>1.0184312713179504E-6</v>
      </c>
      <c r="LP601">
        <v>8.2171877799978934E-6</v>
      </c>
      <c r="LQ601">
        <v>5.3665938099978221E-6</v>
      </c>
      <c r="LR601">
        <v>1.6871648477306953E-5</v>
      </c>
      <c r="LS601">
        <v>3.8466090615060398E-6</v>
      </c>
      <c r="LT601">
        <v>-1.3199529431479537E-6</v>
      </c>
      <c r="LU601">
        <v>4.9949094938505556E-6</v>
      </c>
      <c r="LV601">
        <v>7.8601546664083065E-6</v>
      </c>
      <c r="LW601">
        <v>3.6090414365028835E-6</v>
      </c>
      <c r="LX601">
        <v>1.6354001512121221E-5</v>
      </c>
      <c r="LY601">
        <v>4.8064803892738656E-6</v>
      </c>
      <c r="LZ601">
        <v>2.954655285932525E-6</v>
      </c>
      <c r="MA601">
        <v>3.4155079917045503E-7</v>
      </c>
      <c r="MB601">
        <v>8.7183255616006919E-6</v>
      </c>
      <c r="MC601">
        <v>6.1105384720950794E-6</v>
      </c>
      <c r="MD601">
        <v>5.539838105187796E-6</v>
      </c>
      <c r="ME601">
        <v>5.3132671765819836E-6</v>
      </c>
      <c r="MF601">
        <v>6.9409768827512038E-6</v>
      </c>
      <c r="MG601">
        <v>8.798893083444667E-7</v>
      </c>
      <c r="MH601">
        <v>1.3526928281387868E-6</v>
      </c>
      <c r="MI601">
        <v>-7.0431433704407938E-8</v>
      </c>
      <c r="MJ601">
        <v>4.4815298420374472E-6</v>
      </c>
      <c r="MK601">
        <v>7.8355281676989368E-6</v>
      </c>
      <c r="ML601">
        <v>2.6927721799352699E-6</v>
      </c>
      <c r="MM601">
        <v>2.2919050341576441E-6</v>
      </c>
      <c r="MN601">
        <v>2.3732198737490683E-5</v>
      </c>
      <c r="MO601">
        <v>2.4407931537947109E-6</v>
      </c>
      <c r="MP601">
        <v>1.2551844495531522E-6</v>
      </c>
      <c r="MQ601">
        <v>1.3701352336942211E-5</v>
      </c>
      <c r="MR601">
        <v>9.5766857043993938E-6</v>
      </c>
      <c r="MS601">
        <v>2.9489694718037839E-5</v>
      </c>
      <c r="MT601">
        <v>1.8392146524217099E-5</v>
      </c>
      <c r="MU601">
        <v>4.801815019943559E-6</v>
      </c>
      <c r="MV601">
        <v>3.8332217560458572E-6</v>
      </c>
      <c r="MW601">
        <v>5.654208933043801E-6</v>
      </c>
      <c r="MX601">
        <v>1.2269180351840987E-5</v>
      </c>
      <c r="MY601">
        <v>6.6154868254064043E-6</v>
      </c>
      <c r="MZ601">
        <v>-3.1098684166686463E-7</v>
      </c>
      <c r="NA601">
        <v>7.2107690020302692E-6</v>
      </c>
      <c r="NB601">
        <v>1.1155686522525679E-5</v>
      </c>
      <c r="NC601">
        <v>7.1798139951206932E-6</v>
      </c>
      <c r="ND601">
        <v>1.7414086593195111E-5</v>
      </c>
      <c r="NE601">
        <v>5.5507914191355479E-6</v>
      </c>
      <c r="NF601">
        <v>2.1475343997341968E-5</v>
      </c>
      <c r="NG601">
        <v>4.2734499335307409E-6</v>
      </c>
      <c r="NH601">
        <v>1.3867632185858488E-5</v>
      </c>
      <c r="NI601">
        <v>2.5473767818959431E-6</v>
      </c>
      <c r="NJ601">
        <v>1.1962129253747884E-5</v>
      </c>
      <c r="NK601">
        <v>1.9219021843495968E-6</v>
      </c>
      <c r="NL601">
        <v>1.0914867993915271E-5</v>
      </c>
      <c r="NM601">
        <v>1.3320358237767389E-5</v>
      </c>
      <c r="NN601">
        <v>7.8905191756986335E-6</v>
      </c>
      <c r="NO601">
        <v>1.1308987195754743E-5</v>
      </c>
      <c r="NP601">
        <v>-4.6233944664564943E-7</v>
      </c>
      <c r="NQ601">
        <v>8.8308603741012349E-6</v>
      </c>
      <c r="NR601">
        <v>5.5372312924829914E-6</v>
      </c>
      <c r="NS601">
        <v>1.3698002098783382E-5</v>
      </c>
      <c r="NT601">
        <v>3.5056330124519529E-6</v>
      </c>
      <c r="NU601">
        <v>1.9557532312158611E-6</v>
      </c>
      <c r="NV601">
        <v>1.116291833639558E-5</v>
      </c>
      <c r="NW601">
        <v>1.2692595052170551E-5</v>
      </c>
      <c r="NX601">
        <v>1.1782116378663369E-5</v>
      </c>
      <c r="NY601">
        <v>3.614746713622187E-6</v>
      </c>
      <c r="NZ601">
        <v>8.0943642071043005E-6</v>
      </c>
      <c r="OA601">
        <v>1.4388498435751709E-6</v>
      </c>
      <c r="OB601">
        <v>4.1785794929308941E-6</v>
      </c>
      <c r="OC601">
        <v>8.5132412257025562E-6</v>
      </c>
      <c r="OD601">
        <v>8.5624189800352164E-6</v>
      </c>
      <c r="OE601">
        <v>1.9287198075894791E-5</v>
      </c>
      <c r="OF601">
        <v>5.7006928695833878E-6</v>
      </c>
      <c r="OG601">
        <v>3.9359495518109304E-6</v>
      </c>
      <c r="OH601">
        <v>9.2819271481297746E-6</v>
      </c>
      <c r="OI601">
        <v>1.8904835479969202E-6</v>
      </c>
      <c r="OJ601">
        <v>8.1653742507275989E-6</v>
      </c>
      <c r="OK601">
        <v>6.8187369693311299E-6</v>
      </c>
      <c r="OL601">
        <v>8.547030625935293E-6</v>
      </c>
      <c r="OM601">
        <v>6.2617032249571366E-6</v>
      </c>
      <c r="ON601">
        <v>3.4516849422636722E-6</v>
      </c>
      <c r="OO601">
        <v>3.1985075166537156E-6</v>
      </c>
      <c r="OP601">
        <v>7.7934690847238753E-6</v>
      </c>
      <c r="OQ601">
        <v>1.4040399886407605E-5</v>
      </c>
      <c r="OR601">
        <v>-5.6027060911737505E-8</v>
      </c>
      <c r="OS601">
        <v>1.7169304710492018E-5</v>
      </c>
      <c r="OT601">
        <v>2.4884694369675463E-6</v>
      </c>
      <c r="OU601">
        <v>1.4173292167497168E-6</v>
      </c>
      <c r="OV601">
        <v>1.5340047647486785E-5</v>
      </c>
      <c r="OW601">
        <v>3.772396239294405E-6</v>
      </c>
      <c r="OX601">
        <v>7.1417473173806957E-6</v>
      </c>
      <c r="OY601">
        <v>1.809389753346169E-5</v>
      </c>
      <c r="OZ601">
        <v>7.6508246900421984E-7</v>
      </c>
      <c r="PA601">
        <v>-3.4152281075945976E-6</v>
      </c>
      <c r="PB601">
        <v>3.9867110348847177E-6</v>
      </c>
      <c r="PC601">
        <v>-2.2367034841066779E-6</v>
      </c>
      <c r="PD601">
        <v>1.1127561923089805E-7</v>
      </c>
      <c r="PE601">
        <v>1.2635679915100833E-5</v>
      </c>
      <c r="PF601">
        <v>-1.852500149165274E-6</v>
      </c>
      <c r="PG601">
        <v>-2.0234874265470966E-6</v>
      </c>
      <c r="PH601">
        <v>5.6113585592547895E-6</v>
      </c>
      <c r="PI601">
        <v>5.6685626457888682E-6</v>
      </c>
      <c r="PJ601">
        <v>1.0833256900094857E-5</v>
      </c>
      <c r="PK601">
        <v>3.0178909216852725E-6</v>
      </c>
      <c r="PL601">
        <v>7.0910470607056534E-6</v>
      </c>
      <c r="PM601">
        <v>4.5592174583784415E-6</v>
      </c>
      <c r="PN601">
        <v>6.2238257542931908E-6</v>
      </c>
      <c r="PO601">
        <v>3.4386781546223718E-6</v>
      </c>
      <c r="PP601">
        <v>2.8506732829937115E-6</v>
      </c>
      <c r="PQ601">
        <v>7.0585297409393775E-6</v>
      </c>
      <c r="PR601">
        <v>1.7715901690001291E-6</v>
      </c>
      <c r="PS601">
        <v>5.8033834132964929E-6</v>
      </c>
      <c r="PT601">
        <v>1.1247512491856382E-6</v>
      </c>
      <c r="PU601">
        <v>7.2977767014099115E-7</v>
      </c>
      <c r="PV601">
        <v>2.0970045635721446E-5</v>
      </c>
      <c r="PW601">
        <v>2.6008009103254367E-6</v>
      </c>
      <c r="PX601">
        <v>2.4728830350138177E-6</v>
      </c>
      <c r="PY601">
        <v>1.50133964543752E-5</v>
      </c>
      <c r="PZ601">
        <v>8.0229997078956069E-6</v>
      </c>
      <c r="QA601">
        <v>6.5410379862399222E-6</v>
      </c>
      <c r="QB601">
        <v>1.239977182507921E-5</v>
      </c>
      <c r="QC601">
        <v>1.0132621730893913E-5</v>
      </c>
      <c r="QD601">
        <v>1.5234652981883314E-6</v>
      </c>
      <c r="QE601">
        <v>2.4973584935400035E-6</v>
      </c>
      <c r="QF601">
        <v>1.5600300818208284E-5</v>
      </c>
      <c r="QG601">
        <v>1.6393614311564271E-5</v>
      </c>
      <c r="QH601">
        <v>1.4927468131014402E-6</v>
      </c>
      <c r="QI601">
        <v>1.0757578433673161E-5</v>
      </c>
      <c r="QJ601">
        <v>9.3021999817603962E-6</v>
      </c>
      <c r="QK601">
        <v>7.5145145438984493E-6</v>
      </c>
      <c r="QL601">
        <v>5.8784438858360664E-7</v>
      </c>
      <c r="QM601">
        <v>1.3159118243455977E-5</v>
      </c>
      <c r="QN601">
        <v>7.2964204729348871E-6</v>
      </c>
      <c r="QO601">
        <v>6.937155506245922E-6</v>
      </c>
      <c r="QP601">
        <v>5.7013421492242065E-6</v>
      </c>
      <c r="QQ601">
        <v>4.2872570266946883E-6</v>
      </c>
      <c r="QR601">
        <v>-2.9260233727107798E-6</v>
      </c>
      <c r="QS601">
        <v>9.5499634738389082E-6</v>
      </c>
      <c r="QT601">
        <v>7.2905596217298553E-6</v>
      </c>
      <c r="QU601">
        <v>8.6421511139230017E-6</v>
      </c>
      <c r="QV601">
        <v>-1.2773145689820535E-6</v>
      </c>
      <c r="QW601">
        <v>-2.7384395904861004E-7</v>
      </c>
      <c r="QX601">
        <v>1.4718536764871031E-5</v>
      </c>
      <c r="QY601">
        <v>1.9817881009595166E-6</v>
      </c>
      <c r="QZ601">
        <v>1.2393742782090328E-5</v>
      </c>
      <c r="RA601">
        <v>9.6227453533971194E-6</v>
      </c>
      <c r="RB601">
        <v>1.0282416001254651E-5</v>
      </c>
      <c r="RC601">
        <v>6.1716458127569333E-6</v>
      </c>
      <c r="RD601">
        <v>1.0278842531926327E-5</v>
      </c>
      <c r="RE601">
        <v>2.322921496860831E-6</v>
      </c>
      <c r="RF601">
        <v>1.3755453450911173E-6</v>
      </c>
      <c r="RG601">
        <v>1.0054319580497752E-5</v>
      </c>
      <c r="RH601">
        <v>7.5642742421235627E-6</v>
      </c>
      <c r="RI601">
        <v>7.3015395028008873E-6</v>
      </c>
      <c r="RJ601">
        <v>4.0890763474226265E-6</v>
      </c>
      <c r="RK601">
        <v>1.0583409390551643E-5</v>
      </c>
      <c r="RL601">
        <v>8.1769389472793222E-6</v>
      </c>
      <c r="RM601">
        <v>1.9896049487864599E-5</v>
      </c>
      <c r="RN601">
        <v>9.2936258966965171E-6</v>
      </c>
      <c r="RO601">
        <v>8.2592733542027343E-6</v>
      </c>
      <c r="RP601">
        <v>1.209325485366268E-5</v>
      </c>
      <c r="RQ601">
        <v>2.5169445355912517E-6</v>
      </c>
      <c r="RR601">
        <v>-3.9029596994855232E-7</v>
      </c>
      <c r="RS601">
        <v>1.1657224707522162E-5</v>
      </c>
      <c r="RT601">
        <v>1.0666504189736689E-5</v>
      </c>
      <c r="RU601">
        <v>1.0565617451619943E-5</v>
      </c>
      <c r="RV601">
        <v>9.9159656833827316E-6</v>
      </c>
      <c r="RW601">
        <v>8.2207624833170458E-6</v>
      </c>
      <c r="RX601">
        <v>6.7081334551209132E-6</v>
      </c>
      <c r="RY601">
        <v>4.4146296551418176E-6</v>
      </c>
      <c r="RZ601">
        <v>2.1368732940174027E-5</v>
      </c>
      <c r="SA601">
        <v>9.3645038126779615E-6</v>
      </c>
      <c r="SB601">
        <v>1.5001296839716269E-5</v>
      </c>
      <c r="SC601">
        <v>5.453060914342988E-6</v>
      </c>
      <c r="SD601">
        <v>1.281850054479362E-5</v>
      </c>
      <c r="SE601">
        <v>1.2342081565245072E-5</v>
      </c>
      <c r="SF601">
        <v>1.4856562135786363E-5</v>
      </c>
      <c r="SG601">
        <v>1.4740152492125523E-5</v>
      </c>
      <c r="SH601">
        <v>9.2241875000139588E-6</v>
      </c>
      <c r="SI601">
        <v>1.3624943899400682E-6</v>
      </c>
      <c r="SJ601">
        <v>1.1434393982850346E-5</v>
      </c>
      <c r="SK601">
        <v>9.0259358720485426E-6</v>
      </c>
      <c r="SL601">
        <v>7.4606021295859543E-6</v>
      </c>
      <c r="SM601">
        <v>2.3502254292744149E-5</v>
      </c>
      <c r="SN601">
        <v>6.1900260397963526E-6</v>
      </c>
      <c r="SO601">
        <v>9.5109593940162054E-6</v>
      </c>
      <c r="SP601">
        <v>9.9233342019451128E-7</v>
      </c>
      <c r="SQ601">
        <v>-3.6144645966614003E-7</v>
      </c>
      <c r="SR601">
        <v>4.5695784086819215E-6</v>
      </c>
      <c r="SS601">
        <v>4.5319655373279879E-6</v>
      </c>
      <c r="ST601">
        <v>5.3334434665490505E-6</v>
      </c>
      <c r="SU601">
        <v>1.6024208448455218E-5</v>
      </c>
      <c r="SV601">
        <v>1.0885957470577644E-5</v>
      </c>
      <c r="SW601">
        <v>7.1757285107357269E-6</v>
      </c>
      <c r="SX601">
        <v>3.387299285732019E-6</v>
      </c>
      <c r="SY601">
        <v>2.239308332236689E-5</v>
      </c>
      <c r="SZ601">
        <v>2.5021126717993019E-6</v>
      </c>
      <c r="TA601">
        <v>-1.6071148258319783E-6</v>
      </c>
      <c r="TB601">
        <v>3.8198320844842599E-6</v>
      </c>
      <c r="TC601">
        <v>4.341051092750931E-6</v>
      </c>
      <c r="TD601">
        <v>1.7374247482199989E-5</v>
      </c>
      <c r="TE601">
        <v>-2.2500402577876473E-6</v>
      </c>
      <c r="TF601">
        <v>7.6250044510205677E-6</v>
      </c>
      <c r="TG601">
        <v>6.8015573493254728E-6</v>
      </c>
      <c r="TH601">
        <v>5.70296770869081E-6</v>
      </c>
      <c r="TI601">
        <v>5.5391147783643767E-6</v>
      </c>
      <c r="TJ601">
        <v>1.6234770191525263E-5</v>
      </c>
      <c r="TK601">
        <v>7.3865526501360849E-6</v>
      </c>
      <c r="TL601">
        <v>7.624607799269829E-6</v>
      </c>
      <c r="TM601">
        <v>2.5456424932649215E-6</v>
      </c>
      <c r="TN601">
        <v>2.0066203045180364E-6</v>
      </c>
      <c r="TO601">
        <v>1.1368294594808895E-6</v>
      </c>
      <c r="TP601">
        <v>4.8664861141822342E-6</v>
      </c>
      <c r="TQ601">
        <v>6.2847182024419504E-6</v>
      </c>
      <c r="TR601">
        <v>1.4223835089545699E-5</v>
      </c>
      <c r="TS601">
        <v>3.1789747272956813E-6</v>
      </c>
      <c r="TT601">
        <v>8.2828727432748536E-6</v>
      </c>
      <c r="TU601">
        <v>1.6019093717639386E-5</v>
      </c>
      <c r="TV601">
        <v>1.1101576803021718E-5</v>
      </c>
      <c r="TW601">
        <v>2.2718325337198352E-5</v>
      </c>
      <c r="TX601">
        <v>9.6176103398978485E-6</v>
      </c>
      <c r="TY601">
        <v>7.3343505819229752E-6</v>
      </c>
      <c r="TZ601">
        <v>-2.3007494508464933E-6</v>
      </c>
      <c r="UA601">
        <v>7.5406034699658116E-6</v>
      </c>
      <c r="UB601">
        <v>1.0317604135367026E-5</v>
      </c>
      <c r="UC601">
        <v>1.4107618293744707E-5</v>
      </c>
      <c r="UD601">
        <v>1.1832320776837026E-5</v>
      </c>
      <c r="UE601">
        <v>-3.16234159904025E-7</v>
      </c>
      <c r="UF601">
        <v>2.8514713090669462E-5</v>
      </c>
      <c r="UG601">
        <v>8.5811696789913094E-6</v>
      </c>
      <c r="UH601">
        <v>8.708996321254079E-6</v>
      </c>
      <c r="UI601">
        <v>3.3448843646716289E-6</v>
      </c>
      <c r="UJ601">
        <v>-6.4347237503520249E-7</v>
      </c>
      <c r="UK601">
        <v>4.3904644747819743E-6</v>
      </c>
      <c r="UL601">
        <v>5.6435894768345722E-6</v>
      </c>
      <c r="UM601">
        <v>9.4114123351025195E-6</v>
      </c>
      <c r="UN601">
        <v>8.3433948885446554E-6</v>
      </c>
      <c r="UO601">
        <v>-7.8933062789049422E-8</v>
      </c>
      <c r="UP601">
        <v>2.2969970516660883E-6</v>
      </c>
      <c r="UQ601">
        <v>2.8303260444546638E-6</v>
      </c>
      <c r="UR601">
        <v>1.9418535327480687E-5</v>
      </c>
      <c r="US601">
        <v>4.4932015253285454E-6</v>
      </c>
      <c r="UT601">
        <v>8.7526084588455013E-6</v>
      </c>
      <c r="UU601">
        <v>1.3898703591427829E-5</v>
      </c>
      <c r="UV601">
        <v>1.0614441632934265E-5</v>
      </c>
      <c r="UW601">
        <v>1.0140921426251584E-5</v>
      </c>
      <c r="UX601">
        <v>1.0915018602023967E-5</v>
      </c>
      <c r="UY601">
        <v>-1.7856751343619869E-6</v>
      </c>
      <c r="UZ601">
        <v>3.6641525767272641E-6</v>
      </c>
      <c r="VA601">
        <v>3.7332060300182707E-6</v>
      </c>
      <c r="VB601">
        <v>-2.300848865536594E-7</v>
      </c>
      <c r="VC601">
        <v>3.4659104752407548E-6</v>
      </c>
      <c r="VD601">
        <v>1.4427358446499556E-5</v>
      </c>
      <c r="VE601">
        <v>-6.4521318311563826E-7</v>
      </c>
      <c r="VF601">
        <v>7.1811848418691493E-6</v>
      </c>
      <c r="VG601">
        <v>8.0486665998760228E-6</v>
      </c>
      <c r="VH601">
        <v>3.2118515690620546E-6</v>
      </c>
      <c r="VI601">
        <v>1.0453749171457845E-6</v>
      </c>
      <c r="VJ601">
        <v>1.4988930159884161E-5</v>
      </c>
      <c r="VK601">
        <v>7.6098875099844544E-7</v>
      </c>
      <c r="VL601">
        <v>1.4680997656695703E-6</v>
      </c>
      <c r="VM601">
        <v>8.5812909470952834E-6</v>
      </c>
      <c r="VN601">
        <v>3.7497770625873624E-6</v>
      </c>
      <c r="VO601">
        <v>1.7531687450854582E-5</v>
      </c>
      <c r="VP601">
        <v>-3.1429640391613347E-6</v>
      </c>
      <c r="VQ601">
        <v>3.9583678788715366E-6</v>
      </c>
      <c r="VR601">
        <v>-2.54274632655528E-6</v>
      </c>
      <c r="VS601">
        <v>4.121900537957935E-6</v>
      </c>
      <c r="VT601">
        <v>1.7744243525423654E-5</v>
      </c>
      <c r="VU601">
        <v>5.7974442210497284E-6</v>
      </c>
      <c r="VV601">
        <v>4.3273573826122033E-6</v>
      </c>
      <c r="VW601">
        <v>5.3475941913714155E-6</v>
      </c>
      <c r="VX601">
        <v>9.1325589102186758E-6</v>
      </c>
      <c r="VY601">
        <v>5.4597333533572918E-6</v>
      </c>
      <c r="VZ601">
        <v>8.245285071294827E-6</v>
      </c>
      <c r="WA601">
        <v>4.8600533421155469E-6</v>
      </c>
      <c r="WB601">
        <v>5.7134207013196946E-6</v>
      </c>
      <c r="WC601">
        <v>-4.2755546971411518E-6</v>
      </c>
    </row>
    <row r="602" spans="1:601" x14ac:dyDescent="0.25">
      <c r="A602" t="s">
        <v>591</v>
      </c>
      <c r="B602">
        <v>6.0717791609761697E-6</v>
      </c>
      <c r="C602">
        <v>4.4249385260018965E-6</v>
      </c>
      <c r="D602">
        <v>7.6437064954312996E-6</v>
      </c>
      <c r="E602">
        <v>6.9852731725092721E-6</v>
      </c>
      <c r="F602">
        <v>8.4353266981771438E-6</v>
      </c>
      <c r="G602">
        <v>4.4355756304658845E-6</v>
      </c>
      <c r="H602">
        <v>9.111202137862375E-6</v>
      </c>
      <c r="I602">
        <v>9.3307864716970448E-6</v>
      </c>
      <c r="J602">
        <v>6.7538181833057772E-6</v>
      </c>
      <c r="K602">
        <v>6.2107437062371392E-6</v>
      </c>
      <c r="L602">
        <v>5.3078286511285365E-6</v>
      </c>
      <c r="M602">
        <v>7.2519709474028641E-6</v>
      </c>
      <c r="N602">
        <v>6.3164591465065099E-6</v>
      </c>
      <c r="O602">
        <v>4.1225379979203432E-6</v>
      </c>
      <c r="P602">
        <v>5.4676121567658419E-6</v>
      </c>
      <c r="Q602">
        <v>2.9504246098523137E-6</v>
      </c>
      <c r="R602">
        <v>3.7548226384037008E-6</v>
      </c>
      <c r="S602">
        <v>8.0095732656249412E-6</v>
      </c>
      <c r="T602">
        <v>6.8477090310026351E-6</v>
      </c>
      <c r="U602">
        <v>1.1365846207855935E-5</v>
      </c>
      <c r="V602">
        <v>5.7652286691437237E-6</v>
      </c>
      <c r="W602">
        <v>6.430747161465401E-6</v>
      </c>
      <c r="X602">
        <v>5.1763226874973393E-6</v>
      </c>
      <c r="Y602">
        <v>9.3278857507663787E-6</v>
      </c>
      <c r="Z602">
        <v>2.2124264044135921E-6</v>
      </c>
      <c r="AA602">
        <v>9.0038177485767427E-6</v>
      </c>
      <c r="AB602">
        <v>8.1761271254245977E-7</v>
      </c>
      <c r="AC602">
        <v>9.6379825523899521E-6</v>
      </c>
      <c r="AD602">
        <v>5.337725767860481E-6</v>
      </c>
      <c r="AE602">
        <v>3.1969605587608163E-6</v>
      </c>
      <c r="AF602">
        <v>4.5164931841093669E-6</v>
      </c>
      <c r="AG602">
        <v>7.6685434140637236E-6</v>
      </c>
      <c r="AH602">
        <v>6.7244947814420074E-6</v>
      </c>
      <c r="AI602">
        <v>1.6141311769025512E-6</v>
      </c>
      <c r="AJ602">
        <v>5.328937317988504E-6</v>
      </c>
      <c r="AK602">
        <v>5.8103032613597924E-6</v>
      </c>
      <c r="AL602">
        <v>9.546269450102006E-6</v>
      </c>
      <c r="AM602">
        <v>5.1295930507244257E-6</v>
      </c>
      <c r="AN602">
        <v>3.149951258034256E-6</v>
      </c>
      <c r="AO602">
        <v>9.3340765574989495E-6</v>
      </c>
      <c r="AP602">
        <v>5.2968867014915485E-6</v>
      </c>
      <c r="AQ602">
        <v>6.8794659904334128E-6</v>
      </c>
      <c r="AR602">
        <v>6.2497989822002909E-6</v>
      </c>
      <c r="AS602">
        <v>9.9293047197643263E-7</v>
      </c>
      <c r="AT602">
        <v>6.5045336648956885E-6</v>
      </c>
      <c r="AU602">
        <v>6.682677468311451E-6</v>
      </c>
      <c r="AV602">
        <v>-1.2634088570893881E-6</v>
      </c>
      <c r="AW602">
        <v>6.9502837814139853E-6</v>
      </c>
      <c r="AX602">
        <v>5.607947454234588E-6</v>
      </c>
      <c r="AY602">
        <v>3.960640651039919E-6</v>
      </c>
      <c r="AZ602">
        <v>8.1463978672256763E-6</v>
      </c>
      <c r="BA602">
        <v>3.4767904276578371E-6</v>
      </c>
      <c r="BB602">
        <v>2.7498357697199915E-6</v>
      </c>
      <c r="BC602">
        <v>1.0885031415523989E-5</v>
      </c>
      <c r="BD602">
        <v>5.1281836953442513E-6</v>
      </c>
      <c r="BE602">
        <v>6.9649022937553448E-6</v>
      </c>
      <c r="BF602">
        <v>4.6607728282263166E-6</v>
      </c>
      <c r="BG602">
        <v>2.8680478041456538E-6</v>
      </c>
      <c r="BH602">
        <v>1.5404514862429682E-5</v>
      </c>
      <c r="BI602">
        <v>4.1469445809554798E-6</v>
      </c>
      <c r="BJ602">
        <v>3.0523580133477293E-6</v>
      </c>
      <c r="BK602">
        <v>4.3991727228438152E-6</v>
      </c>
      <c r="BL602">
        <v>7.8518281630772593E-6</v>
      </c>
      <c r="BM602">
        <v>5.6076417081178125E-6</v>
      </c>
      <c r="BN602">
        <v>6.992608447894225E-6</v>
      </c>
      <c r="BO602">
        <v>9.3055545568287059E-6</v>
      </c>
      <c r="BP602">
        <v>2.0901197815667571E-6</v>
      </c>
      <c r="BQ602">
        <v>4.6043340925947989E-6</v>
      </c>
      <c r="BR602">
        <v>2.3051221135383494E-6</v>
      </c>
      <c r="BS602">
        <v>7.2749782977265046E-6</v>
      </c>
      <c r="BT602">
        <v>7.3162064867698551E-6</v>
      </c>
      <c r="BU602">
        <v>7.2057021837510314E-6</v>
      </c>
      <c r="BV602">
        <v>5.6480217499563849E-6</v>
      </c>
      <c r="BW602">
        <v>7.2616399442553873E-6</v>
      </c>
      <c r="BX602">
        <v>7.3445685760957099E-6</v>
      </c>
      <c r="BY602">
        <v>3.2986793067529165E-6</v>
      </c>
      <c r="BZ602">
        <v>9.1630015083431468E-6</v>
      </c>
      <c r="CA602">
        <v>5.5192561313424351E-6</v>
      </c>
      <c r="CB602">
        <v>4.7963188850534113E-6</v>
      </c>
      <c r="CC602">
        <v>7.5370881790272175E-6</v>
      </c>
      <c r="CD602">
        <v>5.0156855439705785E-6</v>
      </c>
      <c r="CE602">
        <v>2.9431545872768741E-6</v>
      </c>
      <c r="CF602">
        <v>5.8867494371337647E-6</v>
      </c>
      <c r="CG602">
        <v>7.1707157940925927E-6</v>
      </c>
      <c r="CH602">
        <v>4.6901577699098506E-6</v>
      </c>
      <c r="CI602">
        <v>9.3727004406025402E-6</v>
      </c>
      <c r="CJ602">
        <v>5.5839118061828717E-6</v>
      </c>
      <c r="CK602">
        <v>1.1738511767312073E-5</v>
      </c>
      <c r="CL602">
        <v>1.1276532593888979E-5</v>
      </c>
      <c r="CM602">
        <v>6.6249610691301866E-6</v>
      </c>
      <c r="CN602">
        <v>1.0920168814792344E-5</v>
      </c>
      <c r="CO602">
        <v>9.0131045756922643E-6</v>
      </c>
      <c r="CP602">
        <v>3.5930261218445134E-6</v>
      </c>
      <c r="CQ602">
        <v>3.0994026642972855E-6</v>
      </c>
      <c r="CR602">
        <v>1.0029902662009483E-5</v>
      </c>
      <c r="CS602">
        <v>5.1510841619850995E-6</v>
      </c>
      <c r="CT602">
        <v>6.2826801161743188E-6</v>
      </c>
      <c r="CU602">
        <v>4.5052539592574314E-6</v>
      </c>
      <c r="CV602">
        <v>5.0797917153224305E-6</v>
      </c>
      <c r="CW602">
        <v>2.9014522032450564E-6</v>
      </c>
      <c r="CX602">
        <v>5.9121783291532219E-6</v>
      </c>
      <c r="CY602">
        <v>6.2528800729171635E-6</v>
      </c>
      <c r="CZ602">
        <v>4.1036989421030026E-6</v>
      </c>
      <c r="DA602">
        <v>8.1465922667779893E-6</v>
      </c>
      <c r="DB602">
        <v>9.3904786738237956E-6</v>
      </c>
      <c r="DC602">
        <v>5.1760928606008312E-6</v>
      </c>
      <c r="DD602">
        <v>7.2434486917134409E-7</v>
      </c>
      <c r="DE602">
        <v>1.9468141904730537E-6</v>
      </c>
      <c r="DF602">
        <v>8.9319327380336246E-6</v>
      </c>
      <c r="DG602">
        <v>3.53028572650486E-6</v>
      </c>
      <c r="DH602">
        <v>5.6821184543830135E-6</v>
      </c>
      <c r="DI602">
        <v>7.2173198609375629E-6</v>
      </c>
      <c r="DJ602">
        <v>8.2032693306208237E-6</v>
      </c>
      <c r="DK602">
        <v>1.0411128182171916E-5</v>
      </c>
      <c r="DL602">
        <v>3.0040668745409611E-6</v>
      </c>
      <c r="DM602">
        <v>4.7012854204211374E-6</v>
      </c>
      <c r="DN602">
        <v>6.5638158364355782E-6</v>
      </c>
      <c r="DO602">
        <v>9.0598146308862794E-6</v>
      </c>
      <c r="DP602">
        <v>6.614981542987972E-6</v>
      </c>
      <c r="DQ602">
        <v>4.6729882446954421E-6</v>
      </c>
      <c r="DR602">
        <v>5.7322925656137154E-6</v>
      </c>
      <c r="DS602">
        <v>2.49527279472673E-6</v>
      </c>
      <c r="DT602">
        <v>6.8052938121534966E-6</v>
      </c>
      <c r="DU602">
        <v>1.9273014206303021E-5</v>
      </c>
      <c r="DV602">
        <v>-3.174156469589759E-6</v>
      </c>
      <c r="DW602">
        <v>2.0522941569782369E-6</v>
      </c>
      <c r="DX602">
        <v>4.4119097155991113E-6</v>
      </c>
      <c r="DY602">
        <v>6.0365780184759406E-6</v>
      </c>
      <c r="DZ602">
        <v>7.4228456805509822E-6</v>
      </c>
      <c r="EA602">
        <v>6.9921976179824141E-6</v>
      </c>
      <c r="EB602">
        <v>5.4514338812543153E-6</v>
      </c>
      <c r="EC602">
        <v>7.3274955783503383E-6</v>
      </c>
      <c r="ED602">
        <v>1.7890457403993276E-6</v>
      </c>
      <c r="EE602">
        <v>1.083482136482873E-6</v>
      </c>
      <c r="EF602">
        <v>1.3631253640145597E-6</v>
      </c>
      <c r="EG602">
        <v>4.58765467493311E-6</v>
      </c>
      <c r="EH602">
        <v>4.7286591743255085E-6</v>
      </c>
      <c r="EI602">
        <v>7.8548294251902962E-6</v>
      </c>
      <c r="EJ602">
        <v>3.1810707297782098E-6</v>
      </c>
      <c r="EK602">
        <v>2.8350116246907615E-6</v>
      </c>
      <c r="EL602">
        <v>4.2295223504174753E-6</v>
      </c>
      <c r="EM602">
        <v>7.643114602320253E-6</v>
      </c>
      <c r="EN602">
        <v>1.1107169340453578E-5</v>
      </c>
      <c r="EO602">
        <v>1.1569666957209674E-6</v>
      </c>
      <c r="EP602">
        <v>1.4044737538329564E-6</v>
      </c>
      <c r="EQ602">
        <v>3.3741188343529192E-6</v>
      </c>
      <c r="ER602">
        <v>7.0488375178449321E-6</v>
      </c>
      <c r="ES602">
        <v>5.3027258158645608E-6</v>
      </c>
      <c r="ET602">
        <v>1.0332332144796788E-5</v>
      </c>
      <c r="EU602">
        <v>7.3962505993852203E-6</v>
      </c>
      <c r="EV602">
        <v>3.9873259505827547E-6</v>
      </c>
      <c r="EW602">
        <v>8.704764409207136E-6</v>
      </c>
      <c r="EX602">
        <v>-2.7361413888830558E-7</v>
      </c>
      <c r="EY602">
        <v>6.1839553214405609E-6</v>
      </c>
      <c r="EZ602">
        <v>2.1615153133467011E-6</v>
      </c>
      <c r="FA602">
        <v>6.2329030511506976E-6</v>
      </c>
      <c r="FB602">
        <v>1.7611159253019173E-5</v>
      </c>
      <c r="FC602">
        <v>5.6480949432722501E-6</v>
      </c>
      <c r="FD602">
        <v>5.2610948915992747E-6</v>
      </c>
      <c r="FE602">
        <v>1.0089777227432236E-5</v>
      </c>
      <c r="FF602">
        <v>7.6584612633100446E-7</v>
      </c>
      <c r="FG602">
        <v>1.1888232293799331E-5</v>
      </c>
      <c r="FH602">
        <v>1.1505245909206822E-5</v>
      </c>
      <c r="FI602">
        <v>4.8467770710862816E-6</v>
      </c>
      <c r="FJ602">
        <v>1.3942560113430461E-6</v>
      </c>
      <c r="FK602">
        <v>4.7033026091936283E-6</v>
      </c>
      <c r="FL602">
        <v>4.2816653102961996E-6</v>
      </c>
      <c r="FM602">
        <v>9.6793506728910395E-6</v>
      </c>
      <c r="FN602">
        <v>6.0851182734849807E-6</v>
      </c>
      <c r="FO602">
        <v>6.9055730682709681E-6</v>
      </c>
      <c r="FP602">
        <v>5.0127878081525798E-6</v>
      </c>
      <c r="FQ602">
        <v>7.9025020862807409E-6</v>
      </c>
      <c r="FR602">
        <v>7.5765935367991678E-6</v>
      </c>
      <c r="FS602">
        <v>5.0423051955833104E-6</v>
      </c>
      <c r="FT602">
        <v>6.1480503621490191E-6</v>
      </c>
      <c r="FU602">
        <v>6.4558953573702062E-6</v>
      </c>
      <c r="FV602">
        <v>5.4816374469144016E-6</v>
      </c>
      <c r="FW602">
        <v>8.5319444516377751E-6</v>
      </c>
      <c r="FX602">
        <v>3.8032548526956535E-6</v>
      </c>
      <c r="FY602">
        <v>7.7866557078234463E-6</v>
      </c>
      <c r="FZ602">
        <v>5.7753013832423463E-6</v>
      </c>
      <c r="GA602">
        <v>6.7513433393814247E-6</v>
      </c>
      <c r="GB602">
        <v>5.6503486294916645E-6</v>
      </c>
      <c r="GC602">
        <v>6.3859343299295234E-6</v>
      </c>
      <c r="GD602">
        <v>6.4521837590828753E-6</v>
      </c>
      <c r="GE602">
        <v>4.4370602539935637E-6</v>
      </c>
      <c r="GF602">
        <v>7.0320828788571126E-6</v>
      </c>
      <c r="GG602">
        <v>4.1964646570951527E-6</v>
      </c>
      <c r="GH602">
        <v>3.2977138464813182E-6</v>
      </c>
      <c r="GI602">
        <v>-2.1931279160721933E-6</v>
      </c>
      <c r="GJ602">
        <v>3.8521635951639885E-6</v>
      </c>
      <c r="GK602">
        <v>4.2390989517168244E-6</v>
      </c>
      <c r="GL602">
        <v>8.1850404347741088E-6</v>
      </c>
      <c r="GM602">
        <v>7.1955338251550233E-6</v>
      </c>
      <c r="GN602">
        <v>5.7917108789518048E-6</v>
      </c>
      <c r="GO602">
        <v>7.8009189012059416E-6</v>
      </c>
      <c r="GP602">
        <v>1.066669037234997E-5</v>
      </c>
      <c r="GQ602">
        <v>3.3755970176057234E-6</v>
      </c>
      <c r="GR602">
        <v>2.5190971818893706E-6</v>
      </c>
      <c r="GS602">
        <v>6.4556003812522855E-6</v>
      </c>
      <c r="GT602">
        <v>5.3600983567466918E-6</v>
      </c>
      <c r="GU602">
        <v>6.3320243735414835E-6</v>
      </c>
      <c r="GV602">
        <v>7.6364006551942016E-6</v>
      </c>
      <c r="GW602">
        <v>6.7072294236517491E-6</v>
      </c>
      <c r="GX602">
        <v>3.3785277225320107E-6</v>
      </c>
      <c r="GY602">
        <v>6.6169159158607942E-6</v>
      </c>
      <c r="GZ602">
        <v>9.1333772338927935E-6</v>
      </c>
      <c r="HA602">
        <v>6.2102241145801179E-6</v>
      </c>
      <c r="HB602">
        <v>9.1136636734429056E-7</v>
      </c>
      <c r="HC602">
        <v>8.7319253307382633E-6</v>
      </c>
      <c r="HD602">
        <v>5.063920630686668E-6</v>
      </c>
      <c r="HE602">
        <v>5.8406098316689623E-6</v>
      </c>
      <c r="HF602">
        <v>2.3245366881727744E-6</v>
      </c>
      <c r="HG602">
        <v>1.0243594573890854E-5</v>
      </c>
      <c r="HH602">
        <v>1.851634098397279E-7</v>
      </c>
      <c r="HI602">
        <v>3.040230321311628E-6</v>
      </c>
      <c r="HJ602">
        <v>6.0477221322219971E-6</v>
      </c>
      <c r="HK602">
        <v>8.4015091013823158E-6</v>
      </c>
      <c r="HL602">
        <v>5.9037021203274527E-6</v>
      </c>
      <c r="HM602">
        <v>1.9776486432749981E-5</v>
      </c>
      <c r="HN602">
        <v>1.2822694363086269E-5</v>
      </c>
      <c r="HO602">
        <v>-2.011446503421391E-6</v>
      </c>
      <c r="HP602">
        <v>-4.5545818366502699E-6</v>
      </c>
      <c r="HQ602">
        <v>5.4198922035403149E-6</v>
      </c>
      <c r="HR602">
        <v>5.1446158626670842E-6</v>
      </c>
      <c r="HS602">
        <v>4.0734200438825988E-6</v>
      </c>
      <c r="HT602">
        <v>8.0371999050778134E-6</v>
      </c>
      <c r="HU602">
        <v>8.7798402146709845E-6</v>
      </c>
      <c r="HV602">
        <v>4.3572710359402098E-6</v>
      </c>
      <c r="HW602">
        <v>4.329169261851652E-6</v>
      </c>
      <c r="HX602">
        <v>2.1386205002591988E-6</v>
      </c>
      <c r="HY602">
        <v>5.8860624425043965E-6</v>
      </c>
      <c r="HZ602">
        <v>3.3024498159892937E-6</v>
      </c>
      <c r="IA602">
        <v>4.2018734722578562E-6</v>
      </c>
      <c r="IB602">
        <v>2.1282352205435445E-6</v>
      </c>
      <c r="IC602">
        <v>3.7074752874383183E-6</v>
      </c>
      <c r="ID602">
        <v>7.8489337180937403E-6</v>
      </c>
      <c r="IE602">
        <v>1.7839432963372207E-6</v>
      </c>
      <c r="IF602">
        <v>5.4634924151232971E-6</v>
      </c>
      <c r="IG602">
        <v>3.892189787718439E-6</v>
      </c>
      <c r="IH602">
        <v>1.0016311849160986E-5</v>
      </c>
      <c r="II602">
        <v>1.9749794089241422E-6</v>
      </c>
      <c r="IJ602">
        <v>1.0756848296804695E-5</v>
      </c>
      <c r="IK602">
        <v>6.0157353096189532E-6</v>
      </c>
      <c r="IL602">
        <v>1.8740047641862139E-6</v>
      </c>
      <c r="IM602">
        <v>4.1337337406602155E-6</v>
      </c>
      <c r="IN602">
        <v>8.0475944432433637E-6</v>
      </c>
      <c r="IO602">
        <v>7.0889878629982135E-6</v>
      </c>
      <c r="IP602">
        <v>9.255413330896826E-6</v>
      </c>
      <c r="IQ602">
        <v>6.2158242058654657E-7</v>
      </c>
      <c r="IR602">
        <v>1.0379128902709229E-5</v>
      </c>
      <c r="IS602">
        <v>2.5479945092474394E-6</v>
      </c>
      <c r="IT602">
        <v>9.7648504584710994E-6</v>
      </c>
      <c r="IU602">
        <v>1.7546879874716472E-7</v>
      </c>
      <c r="IV602">
        <v>3.1806068595225288E-6</v>
      </c>
      <c r="IW602">
        <v>7.7412930214493737E-6</v>
      </c>
      <c r="IX602">
        <v>7.5103487910798764E-6</v>
      </c>
      <c r="IY602">
        <v>8.9936679356665508E-6</v>
      </c>
      <c r="IZ602">
        <v>4.2115499635620575E-6</v>
      </c>
      <c r="JA602">
        <v>6.4830964732982759E-6</v>
      </c>
      <c r="JB602">
        <v>3.0520595554011831E-6</v>
      </c>
      <c r="JC602">
        <v>1.1367701787912716E-5</v>
      </c>
      <c r="JD602">
        <v>5.894358962649254E-6</v>
      </c>
      <c r="JE602">
        <v>-7.3921949414919992E-7</v>
      </c>
      <c r="JF602">
        <v>5.3890927980661288E-6</v>
      </c>
      <c r="JG602">
        <v>8.7223290575401463E-6</v>
      </c>
      <c r="JH602">
        <v>1.0534215328764181E-5</v>
      </c>
      <c r="JI602">
        <v>5.4958331650827601E-6</v>
      </c>
      <c r="JJ602">
        <v>9.0683884944051319E-6</v>
      </c>
      <c r="JK602">
        <v>1.8367070897406218E-6</v>
      </c>
      <c r="JL602">
        <v>5.8607192331628686E-6</v>
      </c>
      <c r="JM602">
        <v>4.5290707852261084E-6</v>
      </c>
      <c r="JN602">
        <v>4.955415340238722E-6</v>
      </c>
      <c r="JO602">
        <v>7.4841924253890797E-6</v>
      </c>
      <c r="JP602">
        <v>5.2296170821480823E-6</v>
      </c>
      <c r="JQ602">
        <v>7.9231782975922566E-6</v>
      </c>
      <c r="JR602">
        <v>4.5031686052477231E-6</v>
      </c>
      <c r="JS602">
        <v>-2.6971662585829906E-7</v>
      </c>
      <c r="JT602">
        <v>4.2455425520191527E-6</v>
      </c>
      <c r="JU602">
        <v>4.5704581958018986E-6</v>
      </c>
      <c r="JV602">
        <v>6.6202758864619455E-6</v>
      </c>
      <c r="JW602">
        <v>8.7562196359310454E-6</v>
      </c>
      <c r="JX602">
        <v>7.8282421847681865E-6</v>
      </c>
      <c r="JY602">
        <v>7.0079154731751215E-6</v>
      </c>
      <c r="JZ602">
        <v>3.4815004847527731E-6</v>
      </c>
      <c r="KA602">
        <v>6.9704922245457122E-6</v>
      </c>
      <c r="KB602">
        <v>7.9873898733497788E-6</v>
      </c>
      <c r="KC602">
        <v>8.083820820518458E-6</v>
      </c>
      <c r="KD602">
        <v>7.7237085638128942E-6</v>
      </c>
      <c r="KE602">
        <v>5.1929475177868127E-7</v>
      </c>
      <c r="KF602">
        <v>4.2052692764010872E-6</v>
      </c>
      <c r="KG602">
        <v>1.2909215688381965E-5</v>
      </c>
      <c r="KH602">
        <v>6.4870854642741633E-6</v>
      </c>
      <c r="KI602">
        <v>8.3186527046750972E-6</v>
      </c>
      <c r="KJ602">
        <v>4.7503501660296514E-6</v>
      </c>
      <c r="KK602">
        <v>7.1329482795754533E-6</v>
      </c>
      <c r="KL602">
        <v>9.5384415577387261E-6</v>
      </c>
      <c r="KM602">
        <v>7.2485341421613662E-6</v>
      </c>
      <c r="KN602">
        <v>7.1605402896227507E-6</v>
      </c>
      <c r="KO602">
        <v>6.0745485586277185E-6</v>
      </c>
      <c r="KP602">
        <v>-1.0748102911681678E-6</v>
      </c>
      <c r="KQ602">
        <v>5.0739377708689519E-6</v>
      </c>
      <c r="KR602">
        <v>8.4974034850753292E-6</v>
      </c>
      <c r="KS602">
        <v>5.2233205381515473E-7</v>
      </c>
      <c r="KT602">
        <v>4.7411324472108264E-6</v>
      </c>
      <c r="KU602">
        <v>1.0276757961624222E-5</v>
      </c>
      <c r="KV602">
        <v>5.9289173673572252E-6</v>
      </c>
      <c r="KW602">
        <v>2.3459918282136281E-6</v>
      </c>
      <c r="KX602">
        <v>2.7133084691708669E-6</v>
      </c>
      <c r="KY602">
        <v>9.2127801788673287E-6</v>
      </c>
      <c r="KZ602">
        <v>8.7142671005846647E-6</v>
      </c>
      <c r="LA602">
        <v>4.794890806608347E-6</v>
      </c>
      <c r="LB602">
        <v>8.5691496466643268E-7</v>
      </c>
      <c r="LC602">
        <v>6.9831483105655624E-6</v>
      </c>
      <c r="LD602">
        <v>8.1189887243982942E-6</v>
      </c>
      <c r="LE602">
        <v>5.7014535873400006E-6</v>
      </c>
      <c r="LF602">
        <v>6.1078390466315272E-6</v>
      </c>
      <c r="LG602">
        <v>5.7915022535760112E-6</v>
      </c>
      <c r="LH602">
        <v>6.2936437989500839E-6</v>
      </c>
      <c r="LI602">
        <v>1.1740001837898602E-5</v>
      </c>
      <c r="LJ602">
        <v>5.7950585927854244E-6</v>
      </c>
      <c r="LK602">
        <v>6.7335033815109949E-6</v>
      </c>
      <c r="LL602">
        <v>7.2261667361565562E-6</v>
      </c>
      <c r="LM602">
        <v>6.4590305081730078E-6</v>
      </c>
      <c r="LN602">
        <v>5.2638146198653688E-6</v>
      </c>
      <c r="LO602">
        <v>2.2226106841388409E-6</v>
      </c>
      <c r="LP602">
        <v>1.1994546628453099E-5</v>
      </c>
      <c r="LQ602">
        <v>6.9086882390389727E-6</v>
      </c>
      <c r="LR602">
        <v>6.8616363173118479E-6</v>
      </c>
      <c r="LS602">
        <v>8.2867842443124078E-6</v>
      </c>
      <c r="LT602">
        <v>1.3589767832258617E-6</v>
      </c>
      <c r="LU602">
        <v>1.0069595581422264E-5</v>
      </c>
      <c r="LV602">
        <v>8.1208225688522964E-6</v>
      </c>
      <c r="LW602">
        <v>7.0331963063212565E-6</v>
      </c>
      <c r="LX602">
        <v>9.0095643361805505E-6</v>
      </c>
      <c r="LY602">
        <v>2.0045189595769678E-6</v>
      </c>
      <c r="LZ602">
        <v>1.1973120269543277E-5</v>
      </c>
      <c r="MA602">
        <v>3.189335665982777E-6</v>
      </c>
      <c r="MB602">
        <v>4.6078941921559155E-6</v>
      </c>
      <c r="MC602">
        <v>1.0092270352702377E-5</v>
      </c>
      <c r="MD602">
        <v>6.4745226389550836E-6</v>
      </c>
      <c r="ME602">
        <v>5.7168244346450236E-6</v>
      </c>
      <c r="MF602">
        <v>1.0195978886229373E-5</v>
      </c>
      <c r="MG602">
        <v>3.666869478417218E-6</v>
      </c>
      <c r="MH602">
        <v>-7.2344041857496332E-7</v>
      </c>
      <c r="MI602">
        <v>4.5433735340394975E-6</v>
      </c>
      <c r="MJ602">
        <v>6.7597946709404001E-6</v>
      </c>
      <c r="MK602">
        <v>4.8164652827540088E-6</v>
      </c>
      <c r="ML602">
        <v>1.304260368971958E-6</v>
      </c>
      <c r="MM602">
        <v>8.0970886501283696E-6</v>
      </c>
      <c r="MN602">
        <v>7.0322174503937388E-6</v>
      </c>
      <c r="MO602">
        <v>6.1935978272667096E-6</v>
      </c>
      <c r="MP602">
        <v>2.5294423975282913E-6</v>
      </c>
      <c r="MQ602">
        <v>7.9268530530173457E-6</v>
      </c>
      <c r="MR602">
        <v>7.3073068156330277E-6</v>
      </c>
      <c r="MS602">
        <v>8.0748653089512429E-6</v>
      </c>
      <c r="MT602">
        <v>1.1257001773494094E-5</v>
      </c>
      <c r="MU602">
        <v>5.6255027654881641E-6</v>
      </c>
      <c r="MV602">
        <v>4.7863006052253495E-6</v>
      </c>
      <c r="MW602">
        <v>1.3154451657365188E-6</v>
      </c>
      <c r="MX602">
        <v>9.7236046286158427E-6</v>
      </c>
      <c r="MY602">
        <v>6.2762231033276872E-6</v>
      </c>
      <c r="MZ602">
        <v>2.6327819893050343E-7</v>
      </c>
      <c r="NA602">
        <v>7.1754470418548966E-6</v>
      </c>
      <c r="NB602">
        <v>4.8597587759999111E-6</v>
      </c>
      <c r="NC602">
        <v>1.9342490855840086E-6</v>
      </c>
      <c r="ND602">
        <v>5.7853651690765695E-7</v>
      </c>
      <c r="NE602">
        <v>6.3546674447468209E-6</v>
      </c>
      <c r="NF602">
        <v>4.5385626378103309E-6</v>
      </c>
      <c r="NG602">
        <v>-1.8823053682563178E-6</v>
      </c>
      <c r="NH602">
        <v>5.96388268308189E-6</v>
      </c>
      <c r="NI602">
        <v>-1.4254771649536127E-7</v>
      </c>
      <c r="NJ602">
        <v>1.1311585183686238E-5</v>
      </c>
      <c r="NK602">
        <v>8.8533356443399022E-6</v>
      </c>
      <c r="NL602">
        <v>4.3441444744655139E-6</v>
      </c>
      <c r="NM602">
        <v>6.3873547099178228E-6</v>
      </c>
      <c r="NN602">
        <v>4.5894293898209759E-6</v>
      </c>
      <c r="NO602">
        <v>8.0332984081879667E-6</v>
      </c>
      <c r="NP602">
        <v>1.1005515448635796E-5</v>
      </c>
      <c r="NQ602">
        <v>4.024019055071815E-6</v>
      </c>
      <c r="NR602">
        <v>7.5050805592079447E-6</v>
      </c>
      <c r="NS602">
        <v>8.7797870403966187E-6</v>
      </c>
      <c r="NT602">
        <v>4.9813233826087935E-6</v>
      </c>
      <c r="NU602">
        <v>3.0893633076040573E-6</v>
      </c>
      <c r="NV602">
        <v>5.371741293777541E-6</v>
      </c>
      <c r="NW602">
        <v>1.0622410679680612E-5</v>
      </c>
      <c r="NX602">
        <v>6.7721676158265043E-6</v>
      </c>
      <c r="NY602">
        <v>5.6848263911066091E-6</v>
      </c>
      <c r="NZ602">
        <v>5.0856181301985449E-6</v>
      </c>
      <c r="OA602">
        <v>1.799269811639013E-6</v>
      </c>
      <c r="OB602">
        <v>5.4815732143144616E-6</v>
      </c>
      <c r="OC602">
        <v>4.7047662914769626E-6</v>
      </c>
      <c r="OD602">
        <v>1.0501366977423862E-5</v>
      </c>
      <c r="OE602">
        <v>7.7999600122943296E-6</v>
      </c>
      <c r="OF602">
        <v>4.6332344324812091E-6</v>
      </c>
      <c r="OG602">
        <v>3.9696607335790275E-6</v>
      </c>
      <c r="OH602">
        <v>6.1356917944597823E-6</v>
      </c>
      <c r="OI602">
        <v>6.002540230995417E-7</v>
      </c>
      <c r="OJ602">
        <v>7.2691923348937707E-6</v>
      </c>
      <c r="OK602">
        <v>4.3888547757845299E-6</v>
      </c>
      <c r="OL602">
        <v>9.736122424278971E-6</v>
      </c>
      <c r="OM602">
        <v>5.0383750674531891E-6</v>
      </c>
      <c r="ON602">
        <v>5.0028001997017704E-6</v>
      </c>
      <c r="OO602">
        <v>6.2745200873963686E-6</v>
      </c>
      <c r="OP602">
        <v>9.4692727715602629E-6</v>
      </c>
      <c r="OQ602">
        <v>3.9478565734085763E-6</v>
      </c>
      <c r="OR602">
        <v>-1.5578062865784359E-6</v>
      </c>
      <c r="OS602">
        <v>5.677204787393015E-6</v>
      </c>
      <c r="OT602">
        <v>2.9484779984545008E-6</v>
      </c>
      <c r="OU602">
        <v>6.8894738299948509E-6</v>
      </c>
      <c r="OV602">
        <v>6.3579839133186033E-6</v>
      </c>
      <c r="OW602">
        <v>1.3258476906916887E-6</v>
      </c>
      <c r="OX602">
        <v>2.0101120280844713E-6</v>
      </c>
      <c r="OY602">
        <v>1.0228396052360444E-5</v>
      </c>
      <c r="OZ602">
        <v>4.6998846538016487E-6</v>
      </c>
      <c r="PA602">
        <v>1.2205266659513328E-6</v>
      </c>
      <c r="PB602">
        <v>5.8445124811674063E-6</v>
      </c>
      <c r="PC602">
        <v>1.6416055974372244E-6</v>
      </c>
      <c r="PD602">
        <v>7.9864133436648138E-7</v>
      </c>
      <c r="PE602">
        <v>6.7596556931907797E-6</v>
      </c>
      <c r="PF602">
        <v>5.4952230174023395E-7</v>
      </c>
      <c r="PG602">
        <v>1.0300002430612735E-6</v>
      </c>
      <c r="PH602">
        <v>7.7201924682734057E-6</v>
      </c>
      <c r="PI602">
        <v>8.4802630854642111E-6</v>
      </c>
      <c r="PJ602">
        <v>4.9146867117086848E-6</v>
      </c>
      <c r="PK602">
        <v>2.1282518840174552E-6</v>
      </c>
      <c r="PL602">
        <v>4.9748483735333896E-6</v>
      </c>
      <c r="PM602">
        <v>5.8026671490802001E-6</v>
      </c>
      <c r="PN602">
        <v>5.5299912728132441E-6</v>
      </c>
      <c r="PO602">
        <v>6.6882347768207213E-6</v>
      </c>
      <c r="PP602">
        <v>6.5766245479825498E-6</v>
      </c>
      <c r="PQ602">
        <v>6.273240254322983E-6</v>
      </c>
      <c r="PR602">
        <v>4.9625632111160192E-6</v>
      </c>
      <c r="PS602">
        <v>3.2990702999695624E-6</v>
      </c>
      <c r="PT602">
        <v>4.628872067494659E-6</v>
      </c>
      <c r="PU602">
        <v>6.422553577837258E-6</v>
      </c>
      <c r="PV602">
        <v>6.063571422931127E-6</v>
      </c>
      <c r="PW602">
        <v>6.7776150971549589E-6</v>
      </c>
      <c r="PX602">
        <v>4.8670743167929312E-6</v>
      </c>
      <c r="PY602">
        <v>4.8777635374317355E-6</v>
      </c>
      <c r="PZ602">
        <v>6.1506379627189644E-6</v>
      </c>
      <c r="QA602">
        <v>4.5227901767374295E-6</v>
      </c>
      <c r="QB602">
        <v>4.9780219090629568E-6</v>
      </c>
      <c r="QC602">
        <v>8.4112418540924846E-6</v>
      </c>
      <c r="QD602">
        <v>-2.5508685185810641E-6</v>
      </c>
      <c r="QE602">
        <v>8.0985948019608512E-6</v>
      </c>
      <c r="QF602">
        <v>1.0953275736562691E-5</v>
      </c>
      <c r="QG602">
        <v>7.2354072923306723E-6</v>
      </c>
      <c r="QH602">
        <v>-1.398966615131619E-6</v>
      </c>
      <c r="QI602">
        <v>8.8784194624561468E-6</v>
      </c>
      <c r="QJ602">
        <v>1.4172620647145567E-5</v>
      </c>
      <c r="QK602">
        <v>3.1882870311246707E-6</v>
      </c>
      <c r="QL602">
        <v>2.7086232358113512E-6</v>
      </c>
      <c r="QM602">
        <v>8.8530662017348406E-6</v>
      </c>
      <c r="QN602">
        <v>1.2739473255071258E-5</v>
      </c>
      <c r="QO602">
        <v>8.498488802380288E-6</v>
      </c>
      <c r="QP602">
        <v>2.4720788936841481E-6</v>
      </c>
      <c r="QQ602">
        <v>5.2635202556414919E-6</v>
      </c>
      <c r="QR602">
        <v>8.231451343683183E-6</v>
      </c>
      <c r="QS602">
        <v>8.6935466690945929E-6</v>
      </c>
      <c r="QT602">
        <v>4.5365783810081588E-6</v>
      </c>
      <c r="QU602">
        <v>7.1724919808904227E-6</v>
      </c>
      <c r="QV602">
        <v>3.5607935282429939E-6</v>
      </c>
      <c r="QW602">
        <v>4.8301819351986732E-7</v>
      </c>
      <c r="QX602">
        <v>6.7343725424248065E-6</v>
      </c>
      <c r="QY602">
        <v>4.707993361941342E-6</v>
      </c>
      <c r="QZ602">
        <v>4.3466645708148273E-6</v>
      </c>
      <c r="RA602">
        <v>4.3951625073532995E-6</v>
      </c>
      <c r="RB602">
        <v>5.4417139626981842E-6</v>
      </c>
      <c r="RC602">
        <v>7.2648813486582507E-6</v>
      </c>
      <c r="RD602">
        <v>6.3210348178922938E-6</v>
      </c>
      <c r="RE602">
        <v>5.4465276024469668E-6</v>
      </c>
      <c r="RF602">
        <v>5.1034015946383424E-6</v>
      </c>
      <c r="RG602">
        <v>5.7309765293657994E-6</v>
      </c>
      <c r="RH602">
        <v>1.8328048754228368E-6</v>
      </c>
      <c r="RI602">
        <v>7.628039108706049E-6</v>
      </c>
      <c r="RJ602">
        <v>5.1735988138739344E-6</v>
      </c>
      <c r="RK602">
        <v>4.7662734257869614E-6</v>
      </c>
      <c r="RL602">
        <v>6.7055550737557141E-6</v>
      </c>
      <c r="RM602">
        <v>8.1433573116225706E-6</v>
      </c>
      <c r="RN602">
        <v>5.4593401936867845E-6</v>
      </c>
      <c r="RO602">
        <v>7.993278584451214E-6</v>
      </c>
      <c r="RP602">
        <v>7.3805956152503753E-6</v>
      </c>
      <c r="RQ602">
        <v>6.9533265819050547E-7</v>
      </c>
      <c r="RR602">
        <v>2.5901174315672768E-7</v>
      </c>
      <c r="RS602">
        <v>3.9370346431383596E-6</v>
      </c>
      <c r="RT602">
        <v>6.9568729085197943E-6</v>
      </c>
      <c r="RU602">
        <v>4.3468250322261889E-6</v>
      </c>
      <c r="RV602">
        <v>3.3876095011353969E-7</v>
      </c>
      <c r="RW602">
        <v>-1.34635562628184E-6</v>
      </c>
      <c r="RX602">
        <v>3.6322059844825295E-6</v>
      </c>
      <c r="RY602">
        <v>3.2035269015494906E-6</v>
      </c>
      <c r="RZ602">
        <v>1.2009230914173636E-5</v>
      </c>
      <c r="SA602">
        <v>9.6901714072017007E-6</v>
      </c>
      <c r="SB602">
        <v>6.6795283705521481E-6</v>
      </c>
      <c r="SC602">
        <v>5.3430658662444734E-6</v>
      </c>
      <c r="SD602">
        <v>7.7803201602682631E-6</v>
      </c>
      <c r="SE602">
        <v>4.9684312234871439E-6</v>
      </c>
      <c r="SF602">
        <v>8.3634272037702426E-6</v>
      </c>
      <c r="SG602">
        <v>7.0897582894731459E-6</v>
      </c>
      <c r="SH602">
        <v>1.0104909930054833E-5</v>
      </c>
      <c r="SI602">
        <v>2.647538102073802E-6</v>
      </c>
      <c r="SJ602">
        <v>1.1025065385842818E-5</v>
      </c>
      <c r="SK602">
        <v>5.1070967877921029E-6</v>
      </c>
      <c r="SL602">
        <v>6.9668408633706875E-6</v>
      </c>
      <c r="SM602">
        <v>4.98477073431512E-6</v>
      </c>
      <c r="SN602">
        <v>3.9625501106760386E-6</v>
      </c>
      <c r="SO602">
        <v>7.7116734971378827E-6</v>
      </c>
      <c r="SP602">
        <v>1.3651153275538559E-6</v>
      </c>
      <c r="SQ602">
        <v>-6.9347845786798897E-7</v>
      </c>
      <c r="SR602">
        <v>8.1679923113125045E-6</v>
      </c>
      <c r="SS602">
        <v>8.3224485049363279E-6</v>
      </c>
      <c r="ST602">
        <v>6.9797063745886708E-6</v>
      </c>
      <c r="SU602">
        <v>1.2214176894887883E-5</v>
      </c>
      <c r="SV602">
        <v>1.1293938569032254E-6</v>
      </c>
      <c r="SW602">
        <v>1.6491892543524945E-6</v>
      </c>
      <c r="SX602">
        <v>8.7949042823040928E-6</v>
      </c>
      <c r="SY602">
        <v>1.5704042735466757E-5</v>
      </c>
      <c r="SZ602">
        <v>4.2348353469628823E-6</v>
      </c>
      <c r="TA602">
        <v>1.078419973012994E-6</v>
      </c>
      <c r="TB602">
        <v>8.0894619071183434E-6</v>
      </c>
      <c r="TC602">
        <v>2.6970867935599534E-6</v>
      </c>
      <c r="TD602">
        <v>5.613215757352714E-6</v>
      </c>
      <c r="TE602">
        <v>-2.5235893605397491E-6</v>
      </c>
      <c r="TF602">
        <v>8.6127420312021896E-6</v>
      </c>
      <c r="TG602">
        <v>4.8429899887358867E-6</v>
      </c>
      <c r="TH602">
        <v>3.8981859752850349E-6</v>
      </c>
      <c r="TI602">
        <v>7.8676266732668911E-6</v>
      </c>
      <c r="TJ602">
        <v>9.4059436052530135E-6</v>
      </c>
      <c r="TK602">
        <v>3.0859679866629027E-6</v>
      </c>
      <c r="TL602">
        <v>6.5285091646487951E-6</v>
      </c>
      <c r="TM602">
        <v>2.4640845914806729E-6</v>
      </c>
      <c r="TN602">
        <v>2.4293413494671003E-6</v>
      </c>
      <c r="TO602">
        <v>1.0362669452665685E-5</v>
      </c>
      <c r="TP602">
        <v>5.6710561728135112E-6</v>
      </c>
      <c r="TQ602">
        <v>1.0858567087210668E-5</v>
      </c>
      <c r="TR602">
        <v>7.4305510648367762E-6</v>
      </c>
      <c r="TS602">
        <v>6.0372251673707945E-6</v>
      </c>
      <c r="TT602">
        <v>5.7701697508045195E-6</v>
      </c>
      <c r="TU602">
        <v>1.2536715475797228E-5</v>
      </c>
      <c r="TV602">
        <v>3.3752506108404882E-6</v>
      </c>
      <c r="TW602">
        <v>1.750715638782008E-5</v>
      </c>
      <c r="TX602">
        <v>4.1069601946943511E-6</v>
      </c>
      <c r="TY602">
        <v>4.6468067233375207E-6</v>
      </c>
      <c r="TZ602">
        <v>-2.1144948443098351E-6</v>
      </c>
      <c r="UA602">
        <v>3.9311815090699263E-6</v>
      </c>
      <c r="UB602">
        <v>4.9501407813095531E-6</v>
      </c>
      <c r="UC602">
        <v>1.1167354479755953E-5</v>
      </c>
      <c r="UD602">
        <v>4.6554958134464724E-6</v>
      </c>
      <c r="UE602">
        <v>1.9859833494731041E-6</v>
      </c>
      <c r="UF602">
        <v>1.3355790262448044E-5</v>
      </c>
      <c r="UG602">
        <v>4.7714194883852909E-6</v>
      </c>
      <c r="UH602">
        <v>6.8739563237949783E-6</v>
      </c>
      <c r="UI602">
        <v>8.1877826141005407E-8</v>
      </c>
      <c r="UJ602">
        <v>7.5494793581406085E-6</v>
      </c>
      <c r="UK602">
        <v>2.4414338440152174E-6</v>
      </c>
      <c r="UL602">
        <v>2.7449532322257735E-8</v>
      </c>
      <c r="UM602">
        <v>3.8334640755860816E-6</v>
      </c>
      <c r="UN602">
        <v>1.0771120021100669E-5</v>
      </c>
      <c r="UO602">
        <v>4.6499761675345563E-7</v>
      </c>
      <c r="UP602">
        <v>6.1623623811665609E-6</v>
      </c>
      <c r="UQ602">
        <v>5.0187788014577753E-6</v>
      </c>
      <c r="UR602">
        <v>8.3040751612691581E-6</v>
      </c>
      <c r="US602">
        <v>4.1201177964855586E-6</v>
      </c>
      <c r="UT602">
        <v>3.7950672718805761E-6</v>
      </c>
      <c r="UU602">
        <v>5.1140628981620804E-6</v>
      </c>
      <c r="UV602">
        <v>1.7523877282056267E-6</v>
      </c>
      <c r="UW602">
        <v>6.8070232443293741E-6</v>
      </c>
      <c r="UX602">
        <v>6.7892537737781263E-6</v>
      </c>
      <c r="UY602">
        <v>6.8027883912454704E-6</v>
      </c>
      <c r="UZ602">
        <v>6.8858753532814295E-6</v>
      </c>
      <c r="VA602">
        <v>2.8948687907629104E-6</v>
      </c>
      <c r="VB602">
        <v>1.9965470059154838E-6</v>
      </c>
      <c r="VC602">
        <v>3.383494794800518E-6</v>
      </c>
      <c r="VD602">
        <v>6.7810134666480983E-6</v>
      </c>
      <c r="VE602">
        <v>3.4182723109274266E-6</v>
      </c>
      <c r="VF602">
        <v>7.8157502024183269E-6</v>
      </c>
      <c r="VG602">
        <v>6.6017196883488218E-6</v>
      </c>
      <c r="VH602">
        <v>3.8542579523793264E-6</v>
      </c>
      <c r="VI602">
        <v>2.9848331459813559E-6</v>
      </c>
      <c r="VJ602">
        <v>2.1447714024525092E-6</v>
      </c>
      <c r="VK602">
        <v>3.1259722909684973E-6</v>
      </c>
      <c r="VL602">
        <v>6.171957112350951E-6</v>
      </c>
      <c r="VM602">
        <v>8.0240819041761172E-6</v>
      </c>
      <c r="VN602">
        <v>7.1737763461064172E-6</v>
      </c>
      <c r="VO602">
        <v>3.7504513312141038E-6</v>
      </c>
      <c r="VP602">
        <v>9.0715160567842806E-6</v>
      </c>
      <c r="VQ602">
        <v>4.9788039355078133E-6</v>
      </c>
      <c r="VR602">
        <v>-1.6131928153610156E-6</v>
      </c>
      <c r="VS602">
        <v>4.9216755338386777E-6</v>
      </c>
      <c r="VT602">
        <v>5.7974442210497284E-6</v>
      </c>
      <c r="VU602">
        <v>1.7157312053113386E-5</v>
      </c>
      <c r="VV602">
        <v>8.6501233514689506E-6</v>
      </c>
      <c r="VW602">
        <v>2.5548722600102034E-6</v>
      </c>
      <c r="VX602">
        <v>1.6409777669364236E-5</v>
      </c>
      <c r="VY602">
        <v>5.9539164435025712E-6</v>
      </c>
      <c r="VZ602">
        <v>6.9506243775746498E-6</v>
      </c>
      <c r="WA602">
        <v>4.8865204725785577E-6</v>
      </c>
      <c r="WB602">
        <v>1.16909685421812E-5</v>
      </c>
      <c r="WC602">
        <v>-4.2329258191205757E-7</v>
      </c>
    </row>
    <row r="603" spans="1:601" x14ac:dyDescent="0.25">
      <c r="A603" t="s">
        <v>592</v>
      </c>
      <c r="B603">
        <v>6.0760486483042473E-7</v>
      </c>
      <c r="C603">
        <v>1.0285448660592337E-5</v>
      </c>
      <c r="D603">
        <v>1.4313569422070952E-5</v>
      </c>
      <c r="E603">
        <v>1.9629091174588058E-6</v>
      </c>
      <c r="F603">
        <v>1.7455411246012712E-5</v>
      </c>
      <c r="G603">
        <v>3.9825218556015625E-6</v>
      </c>
      <c r="H603">
        <v>1.5937216883922144E-5</v>
      </c>
      <c r="I603">
        <v>1.4194717981604193E-5</v>
      </c>
      <c r="J603">
        <v>7.7040918207774687E-6</v>
      </c>
      <c r="K603">
        <v>8.7915355262954205E-6</v>
      </c>
      <c r="L603">
        <v>9.6858717488664286E-6</v>
      </c>
      <c r="M603">
        <v>1.3743519063411151E-5</v>
      </c>
      <c r="N603">
        <v>1.232019573402219E-5</v>
      </c>
      <c r="O603">
        <v>1.5794741277309102E-5</v>
      </c>
      <c r="P603">
        <v>7.2466054759047251E-6</v>
      </c>
      <c r="Q603">
        <v>9.2920853625341292E-6</v>
      </c>
      <c r="R603">
        <v>6.2822169893389854E-6</v>
      </c>
      <c r="S603">
        <v>1.2802388975492988E-5</v>
      </c>
      <c r="T603">
        <v>1.1595075871063299E-5</v>
      </c>
      <c r="U603">
        <v>1.6470331978454394E-5</v>
      </c>
      <c r="V603">
        <v>5.6408093284875617E-6</v>
      </c>
      <c r="W603">
        <v>3.3508306553628148E-6</v>
      </c>
      <c r="X603">
        <v>6.3279138464374989E-6</v>
      </c>
      <c r="Y603">
        <v>1.4885661646382081E-5</v>
      </c>
      <c r="Z603">
        <v>1.2257191836881853E-5</v>
      </c>
      <c r="AA603">
        <v>7.6918880993092349E-6</v>
      </c>
      <c r="AB603">
        <v>3.5015187861787994E-6</v>
      </c>
      <c r="AC603">
        <v>1.3112434961799694E-5</v>
      </c>
      <c r="AD603">
        <v>1.4942260465966482E-5</v>
      </c>
      <c r="AE603">
        <v>8.5077064863627994E-6</v>
      </c>
      <c r="AF603">
        <v>1.1108794712403811E-5</v>
      </c>
      <c r="AG603">
        <v>8.1111099132134599E-6</v>
      </c>
      <c r="AH603">
        <v>1.534758199960516E-5</v>
      </c>
      <c r="AI603">
        <v>7.9882530801895366E-6</v>
      </c>
      <c r="AJ603">
        <v>6.5723087969987601E-6</v>
      </c>
      <c r="AK603">
        <v>2.7215885284047837E-6</v>
      </c>
      <c r="AL603">
        <v>1.4916749515950245E-5</v>
      </c>
      <c r="AM603">
        <v>5.3676943370559113E-6</v>
      </c>
      <c r="AN603">
        <v>2.0802897349927201E-6</v>
      </c>
      <c r="AO603">
        <v>8.1739570254149075E-6</v>
      </c>
      <c r="AP603">
        <v>6.1361852473080965E-6</v>
      </c>
      <c r="AQ603">
        <v>1.3344973952601719E-5</v>
      </c>
      <c r="AR603">
        <v>7.4700716475433742E-6</v>
      </c>
      <c r="AS603">
        <v>2.0385546728045409E-6</v>
      </c>
      <c r="AT603">
        <v>6.5026537666567451E-6</v>
      </c>
      <c r="AU603">
        <v>1.4262328849561504E-5</v>
      </c>
      <c r="AV603">
        <v>-5.6155909121181424E-7</v>
      </c>
      <c r="AW603">
        <v>1.1014097954340352E-5</v>
      </c>
      <c r="AX603">
        <v>7.2844171375647117E-6</v>
      </c>
      <c r="AY603">
        <v>2.7881333985782015E-6</v>
      </c>
      <c r="AZ603">
        <v>8.0731720985195161E-6</v>
      </c>
      <c r="BA603">
        <v>8.6743556554522361E-6</v>
      </c>
      <c r="BB603">
        <v>9.633063303492701E-6</v>
      </c>
      <c r="BC603">
        <v>1.1875124156214708E-5</v>
      </c>
      <c r="BD603">
        <v>7.6255121006184776E-6</v>
      </c>
      <c r="BE603">
        <v>7.2898542521669993E-6</v>
      </c>
      <c r="BF603">
        <v>9.973699918731162E-6</v>
      </c>
      <c r="BG603">
        <v>9.814538842383356E-6</v>
      </c>
      <c r="BH603">
        <v>1.4179792832706836E-5</v>
      </c>
      <c r="BI603">
        <v>5.8503915955008371E-6</v>
      </c>
      <c r="BJ603">
        <v>1.2245353755296654E-5</v>
      </c>
      <c r="BK603">
        <v>1.2599664623921991E-5</v>
      </c>
      <c r="BL603">
        <v>1.2680044282622583E-5</v>
      </c>
      <c r="BM603">
        <v>1.3449929858128234E-5</v>
      </c>
      <c r="BN603">
        <v>8.2561401288012783E-6</v>
      </c>
      <c r="BO603">
        <v>1.054610310669655E-5</v>
      </c>
      <c r="BP603">
        <v>6.3698534732727741E-6</v>
      </c>
      <c r="BQ603">
        <v>8.9146877762427777E-7</v>
      </c>
      <c r="BR603">
        <v>4.6843421346280943E-6</v>
      </c>
      <c r="BS603">
        <v>8.7633472318530396E-6</v>
      </c>
      <c r="BT603">
        <v>1.0473880721251274E-5</v>
      </c>
      <c r="BU603">
        <v>1.4171459975465244E-5</v>
      </c>
      <c r="BV603">
        <v>1.1458448073011186E-5</v>
      </c>
      <c r="BW603">
        <v>1.7228329410963298E-5</v>
      </c>
      <c r="BX603">
        <v>6.7501938434870067E-6</v>
      </c>
      <c r="BY603">
        <v>4.0046196288844948E-8</v>
      </c>
      <c r="BZ603">
        <v>1.5957432642004633E-5</v>
      </c>
      <c r="CA603">
        <v>7.0083594353087545E-6</v>
      </c>
      <c r="CB603">
        <v>5.3431201894992776E-6</v>
      </c>
      <c r="CC603">
        <v>1.706899063583021E-5</v>
      </c>
      <c r="CD603">
        <v>5.0644999493893227E-6</v>
      </c>
      <c r="CE603">
        <v>9.6552912846520602E-6</v>
      </c>
      <c r="CF603">
        <v>1.1031131903889441E-5</v>
      </c>
      <c r="CG603">
        <v>6.9694843612983642E-6</v>
      </c>
      <c r="CH603">
        <v>5.0865040071394125E-6</v>
      </c>
      <c r="CI603">
        <v>6.2237851883843417E-6</v>
      </c>
      <c r="CJ603">
        <v>9.0703225545440532E-6</v>
      </c>
      <c r="CK603">
        <v>1.385721454972451E-5</v>
      </c>
      <c r="CL603">
        <v>1.4034032233341323E-5</v>
      </c>
      <c r="CM603">
        <v>1.5610887899928424E-5</v>
      </c>
      <c r="CN603">
        <v>1.7029559384142508E-5</v>
      </c>
      <c r="CO603">
        <v>1.6115193395351871E-5</v>
      </c>
      <c r="CP603">
        <v>7.4498374190071199E-6</v>
      </c>
      <c r="CQ603">
        <v>3.914206517209857E-6</v>
      </c>
      <c r="CR603">
        <v>1.0720501286801142E-5</v>
      </c>
      <c r="CS603">
        <v>8.4889740115673124E-6</v>
      </c>
      <c r="CT603">
        <v>1.0744672313190875E-5</v>
      </c>
      <c r="CU603">
        <v>1.0762802306485252E-5</v>
      </c>
      <c r="CV603">
        <v>1.0499540482914847E-5</v>
      </c>
      <c r="CW603">
        <v>7.1863873153399628E-6</v>
      </c>
      <c r="CX603">
        <v>4.7898346034216629E-6</v>
      </c>
      <c r="CY603">
        <v>7.6274565919112186E-6</v>
      </c>
      <c r="CZ603">
        <v>1.3385891990892193E-5</v>
      </c>
      <c r="DA603">
        <v>1.469117877742417E-5</v>
      </c>
      <c r="DB603">
        <v>1.6111514001877057E-5</v>
      </c>
      <c r="DC603">
        <v>9.0755761526322803E-6</v>
      </c>
      <c r="DD603">
        <v>8.5816562575474005E-7</v>
      </c>
      <c r="DE603">
        <v>4.0812646192719517E-6</v>
      </c>
      <c r="DF603">
        <v>1.1320335480057532E-5</v>
      </c>
      <c r="DG603">
        <v>7.5730098055618811E-6</v>
      </c>
      <c r="DH603">
        <v>7.9680833256163727E-6</v>
      </c>
      <c r="DI603">
        <v>1.3706974868879213E-5</v>
      </c>
      <c r="DJ603">
        <v>9.9788819072764427E-6</v>
      </c>
      <c r="DK603">
        <v>2.7720691318703315E-5</v>
      </c>
      <c r="DL603">
        <v>2.3198315292894351E-6</v>
      </c>
      <c r="DM603">
        <v>3.4027881748461384E-6</v>
      </c>
      <c r="DN603">
        <v>1.3627484343770874E-5</v>
      </c>
      <c r="DO603">
        <v>8.3882477918544231E-6</v>
      </c>
      <c r="DP603">
        <v>7.3695857061700962E-6</v>
      </c>
      <c r="DQ603">
        <v>7.1516405525261311E-6</v>
      </c>
      <c r="DR603">
        <v>1.6796272472513068E-5</v>
      </c>
      <c r="DS603">
        <v>2.0461064190183113E-5</v>
      </c>
      <c r="DT603">
        <v>2.2937645249195946E-5</v>
      </c>
      <c r="DU603">
        <v>6.6811175286352141E-6</v>
      </c>
      <c r="DV603">
        <v>3.1901665494542338E-6</v>
      </c>
      <c r="DW603">
        <v>5.318956049099877E-7</v>
      </c>
      <c r="DX603">
        <v>4.7149838049586497E-6</v>
      </c>
      <c r="DY603">
        <v>1.4845350536766713E-5</v>
      </c>
      <c r="DZ603">
        <v>2.6400001258323438E-6</v>
      </c>
      <c r="EA603">
        <v>9.8684935643472577E-6</v>
      </c>
      <c r="EB603">
        <v>1.1146177919246982E-5</v>
      </c>
      <c r="EC603">
        <v>1.1966286875475534E-5</v>
      </c>
      <c r="ED603">
        <v>1.2417707085603693E-5</v>
      </c>
      <c r="EE603">
        <v>9.4791183432678993E-6</v>
      </c>
      <c r="EF603">
        <v>2.0139469938737924E-6</v>
      </c>
      <c r="EG603">
        <v>5.1840995110466203E-6</v>
      </c>
      <c r="EH603">
        <v>7.1951618157797102E-6</v>
      </c>
      <c r="EI603">
        <v>1.2325941267718226E-5</v>
      </c>
      <c r="EJ603">
        <v>5.800769585505099E-6</v>
      </c>
      <c r="EK603">
        <v>4.9369595284113718E-6</v>
      </c>
      <c r="EL603">
        <v>3.9756908551488231E-6</v>
      </c>
      <c r="EM603">
        <v>6.0302441249996487E-6</v>
      </c>
      <c r="EN603">
        <v>1.5866265639249746E-5</v>
      </c>
      <c r="EO603">
        <v>7.9803458858965174E-7</v>
      </c>
      <c r="EP603">
        <v>1.0575025811121658E-6</v>
      </c>
      <c r="EQ603">
        <v>5.5038529592999548E-6</v>
      </c>
      <c r="ER603">
        <v>1.5813617862505966E-5</v>
      </c>
      <c r="ES603">
        <v>8.5679619902735657E-6</v>
      </c>
      <c r="ET603">
        <v>1.6579102096082397E-5</v>
      </c>
      <c r="EU603">
        <v>8.9708679108611646E-6</v>
      </c>
      <c r="EV603">
        <v>9.5314264797057944E-6</v>
      </c>
      <c r="EW603">
        <v>2.0011201733062792E-5</v>
      </c>
      <c r="EX603">
        <v>1.7298827304678756E-5</v>
      </c>
      <c r="EY603">
        <v>8.1691201278819774E-6</v>
      </c>
      <c r="EZ603">
        <v>1.1739493387475124E-6</v>
      </c>
      <c r="FA603">
        <v>1.8065438081588977E-5</v>
      </c>
      <c r="FB603">
        <v>8.1964368068955001E-6</v>
      </c>
      <c r="FC603">
        <v>1.9575002694768062E-5</v>
      </c>
      <c r="FD603">
        <v>5.0773284197366844E-6</v>
      </c>
      <c r="FE603">
        <v>1.9591572648931759E-5</v>
      </c>
      <c r="FF603">
        <v>1.856018413458413E-6</v>
      </c>
      <c r="FG603">
        <v>2.0242015978296889E-5</v>
      </c>
      <c r="FH603">
        <v>1.7840016221823799E-5</v>
      </c>
      <c r="FI603">
        <v>7.0684062834715796E-6</v>
      </c>
      <c r="FJ603">
        <v>8.3698191768290487E-6</v>
      </c>
      <c r="FK603">
        <v>5.728634018920187E-6</v>
      </c>
      <c r="FL603">
        <v>7.1050155187675503E-6</v>
      </c>
      <c r="FM603">
        <v>2.2503375790041386E-5</v>
      </c>
      <c r="FN603">
        <v>7.3920637122772021E-6</v>
      </c>
      <c r="FO603">
        <v>2.3234416813630585E-5</v>
      </c>
      <c r="FP603">
        <v>9.5831555470704052E-6</v>
      </c>
      <c r="FQ603">
        <v>1.2957286910401842E-5</v>
      </c>
      <c r="FR603">
        <v>1.2526299811810759E-5</v>
      </c>
      <c r="FS603">
        <v>1.241507034084748E-5</v>
      </c>
      <c r="FT603">
        <v>1.662512846255459E-5</v>
      </c>
      <c r="FU603">
        <v>6.554249839600465E-6</v>
      </c>
      <c r="FV603">
        <v>9.6775679968351116E-6</v>
      </c>
      <c r="FW603">
        <v>1.2429484161259279E-5</v>
      </c>
      <c r="FX603">
        <v>7.649427744711156E-6</v>
      </c>
      <c r="FY603">
        <v>9.5409316089242289E-6</v>
      </c>
      <c r="FZ603">
        <v>1.1452840747134609E-5</v>
      </c>
      <c r="GA603">
        <v>9.702704689692412E-6</v>
      </c>
      <c r="GB603">
        <v>9.8190612609076274E-6</v>
      </c>
      <c r="GC603">
        <v>9.2932434383643703E-6</v>
      </c>
      <c r="GD603">
        <v>9.426743355497629E-6</v>
      </c>
      <c r="GE603">
        <v>1.4307356197753707E-5</v>
      </c>
      <c r="GF603">
        <v>5.3105112926384885E-6</v>
      </c>
      <c r="GG603">
        <v>6.6086526342533601E-6</v>
      </c>
      <c r="GH603">
        <v>2.3632279333819675E-6</v>
      </c>
      <c r="GI603">
        <v>5.8938297371790212E-6</v>
      </c>
      <c r="GJ603">
        <v>4.3604618717825495E-6</v>
      </c>
      <c r="GK603">
        <v>8.3097072825708792E-6</v>
      </c>
      <c r="GL603">
        <v>1.0060497421462635E-5</v>
      </c>
      <c r="GM603">
        <v>5.7001638994822697E-6</v>
      </c>
      <c r="GN603">
        <v>1.7674328604558112E-5</v>
      </c>
      <c r="GO603">
        <v>2.1405574524371219E-5</v>
      </c>
      <c r="GP603">
        <v>1.8628172313705576E-5</v>
      </c>
      <c r="GQ603">
        <v>4.8539117877455185E-6</v>
      </c>
      <c r="GR603">
        <v>1.0823255570682094E-5</v>
      </c>
      <c r="GS603">
        <v>7.2529583315251786E-6</v>
      </c>
      <c r="GT603">
        <v>9.8989600412837372E-6</v>
      </c>
      <c r="GU603">
        <v>1.2871419861385641E-5</v>
      </c>
      <c r="GV603">
        <v>9.6530749620052689E-6</v>
      </c>
      <c r="GW603">
        <v>7.0643257622236602E-6</v>
      </c>
      <c r="GX603">
        <v>9.2533375241072718E-6</v>
      </c>
      <c r="GY603">
        <v>8.0928933662213703E-6</v>
      </c>
      <c r="GZ603">
        <v>1.5901103761470803E-5</v>
      </c>
      <c r="HA603">
        <v>1.1252448428904144E-5</v>
      </c>
      <c r="HB603">
        <v>1.0696124851798282E-5</v>
      </c>
      <c r="HC603">
        <v>1.3023876130649955E-5</v>
      </c>
      <c r="HD603">
        <v>8.4000348779362419E-6</v>
      </c>
      <c r="HE603">
        <v>1.0552064823857155E-5</v>
      </c>
      <c r="HF603">
        <v>2.7566707781212014E-6</v>
      </c>
      <c r="HG603">
        <v>3.8504313842935189E-6</v>
      </c>
      <c r="HH603">
        <v>1.5159237833502868E-7</v>
      </c>
      <c r="HI603">
        <v>7.9944730601209237E-6</v>
      </c>
      <c r="HJ603">
        <v>1.2796249084431306E-5</v>
      </c>
      <c r="HK603">
        <v>9.9735835554424683E-7</v>
      </c>
      <c r="HL603">
        <v>7.3890902819387809E-6</v>
      </c>
      <c r="HM603">
        <v>5.0322190242521718E-5</v>
      </c>
      <c r="HN603">
        <v>2.3798941919484011E-5</v>
      </c>
      <c r="HO603">
        <v>-9.5783445189584883E-7</v>
      </c>
      <c r="HP603">
        <v>-7.6275048866814784E-7</v>
      </c>
      <c r="HQ603">
        <v>9.6074960896596655E-6</v>
      </c>
      <c r="HR603">
        <v>6.0098550256588651E-6</v>
      </c>
      <c r="HS603">
        <v>9.0656078515930127E-6</v>
      </c>
      <c r="HT603">
        <v>6.6146684684941844E-6</v>
      </c>
      <c r="HU603">
        <v>8.1994839839226247E-6</v>
      </c>
      <c r="HV603">
        <v>5.9904515059198848E-6</v>
      </c>
      <c r="HW603">
        <v>9.1236780302363829E-6</v>
      </c>
      <c r="HX603">
        <v>3.0122564182655271E-6</v>
      </c>
      <c r="HY603">
        <v>1.8301983941407074E-6</v>
      </c>
      <c r="HZ603">
        <v>1.3016742609263479E-5</v>
      </c>
      <c r="IA603">
        <v>1.6557101423433882E-5</v>
      </c>
      <c r="IB603">
        <v>3.1131601839310808E-6</v>
      </c>
      <c r="IC603">
        <v>7.9941161929834202E-6</v>
      </c>
      <c r="ID603">
        <v>1.1396156320138973E-5</v>
      </c>
      <c r="IE603">
        <v>6.1116608686829841E-6</v>
      </c>
      <c r="IF603">
        <v>5.6263100302058197E-6</v>
      </c>
      <c r="IG603">
        <v>4.3922679031756717E-6</v>
      </c>
      <c r="IH603">
        <v>1.5279043609493008E-5</v>
      </c>
      <c r="II603">
        <v>6.6503847297615206E-6</v>
      </c>
      <c r="IJ603">
        <v>7.9590139555571904E-6</v>
      </c>
      <c r="IK603">
        <v>3.4848230760978373E-6</v>
      </c>
      <c r="IL603">
        <v>3.9522354663429879E-6</v>
      </c>
      <c r="IM603">
        <v>6.8252781828044631E-6</v>
      </c>
      <c r="IN603">
        <v>1.9142409664361025E-5</v>
      </c>
      <c r="IO603">
        <v>1.358209979483717E-5</v>
      </c>
      <c r="IP603">
        <v>6.9105620277335457E-6</v>
      </c>
      <c r="IQ603">
        <v>4.3664662394058081E-6</v>
      </c>
      <c r="IR603">
        <v>1.2006993040229638E-5</v>
      </c>
      <c r="IS603">
        <v>8.7059973287906085E-6</v>
      </c>
      <c r="IT603">
        <v>1.6727897308788813E-5</v>
      </c>
      <c r="IU603">
        <v>1.5001844461976482E-5</v>
      </c>
      <c r="IV603">
        <v>6.6369049482458933E-6</v>
      </c>
      <c r="IW603">
        <v>1.1209430170829053E-5</v>
      </c>
      <c r="IX603">
        <v>8.2193565767500507E-6</v>
      </c>
      <c r="IY603">
        <v>1.7593987843953138E-5</v>
      </c>
      <c r="IZ603">
        <v>8.8153607011351212E-6</v>
      </c>
      <c r="JA603">
        <v>1.1903377676799509E-5</v>
      </c>
      <c r="JB603">
        <v>9.7838753828535029E-6</v>
      </c>
      <c r="JC603">
        <v>1.1048879898928856E-5</v>
      </c>
      <c r="JD603">
        <v>8.2097743282372046E-6</v>
      </c>
      <c r="JE603">
        <v>1.2238773573660167E-6</v>
      </c>
      <c r="JF603">
        <v>9.8431181950996431E-6</v>
      </c>
      <c r="JG603">
        <v>1.8558373314971029E-5</v>
      </c>
      <c r="JH603">
        <v>4.9252269279724555E-6</v>
      </c>
      <c r="JI603">
        <v>1.3725789074990954E-5</v>
      </c>
      <c r="JJ603">
        <v>4.7697084245024094E-6</v>
      </c>
      <c r="JK603">
        <v>1.0460226148923908E-5</v>
      </c>
      <c r="JL603">
        <v>8.9769576546016828E-6</v>
      </c>
      <c r="JM603">
        <v>1.229154290747801E-5</v>
      </c>
      <c r="JN603">
        <v>9.1845964252516333E-6</v>
      </c>
      <c r="JO603">
        <v>1.2536037106649167E-5</v>
      </c>
      <c r="JP603">
        <v>6.0870846002768736E-6</v>
      </c>
      <c r="JQ603">
        <v>1.5005691628706637E-5</v>
      </c>
      <c r="JR603">
        <v>8.472033656257158E-6</v>
      </c>
      <c r="JS603">
        <v>4.0294897086313636E-6</v>
      </c>
      <c r="JT603">
        <v>7.242577033541614E-6</v>
      </c>
      <c r="JU603">
        <v>6.7194676432587637E-6</v>
      </c>
      <c r="JV603">
        <v>1.1104516723914088E-5</v>
      </c>
      <c r="JW603">
        <v>1.5567822646045623E-5</v>
      </c>
      <c r="JX603">
        <v>8.3929129879035982E-6</v>
      </c>
      <c r="JY603">
        <v>1.3491180652074946E-5</v>
      </c>
      <c r="JZ603">
        <v>8.4429194420971531E-6</v>
      </c>
      <c r="KA603">
        <v>1.9027864249864734E-5</v>
      </c>
      <c r="KB603">
        <v>1.5881635278917205E-5</v>
      </c>
      <c r="KC603">
        <v>9.5475211652743634E-6</v>
      </c>
      <c r="KD603">
        <v>1.2610157138794652E-5</v>
      </c>
      <c r="KE603">
        <v>-1.4532741874854733E-6</v>
      </c>
      <c r="KF603">
        <v>3.8946288598403284E-6</v>
      </c>
      <c r="KG603">
        <v>1.5954427130318328E-5</v>
      </c>
      <c r="KH603">
        <v>7.0987085471009139E-6</v>
      </c>
      <c r="KI603">
        <v>1.2629164875778675E-5</v>
      </c>
      <c r="KJ603">
        <v>1.2416875950130797E-5</v>
      </c>
      <c r="KK603">
        <v>8.5239769653518111E-6</v>
      </c>
      <c r="KL603">
        <v>1.51331026348417E-5</v>
      </c>
      <c r="KM603">
        <v>8.5694844495462665E-6</v>
      </c>
      <c r="KN603">
        <v>4.5597066931915135E-6</v>
      </c>
      <c r="KO603">
        <v>9.747331406384733E-6</v>
      </c>
      <c r="KP603">
        <v>2.3118353819399588E-6</v>
      </c>
      <c r="KQ603">
        <v>1.0016233218192093E-5</v>
      </c>
      <c r="KR603">
        <v>2.0431880063972135E-5</v>
      </c>
      <c r="KS603">
        <v>-1.7620668136347168E-7</v>
      </c>
      <c r="KT603">
        <v>8.7203268650056646E-6</v>
      </c>
      <c r="KU603">
        <v>6.6055833928032191E-6</v>
      </c>
      <c r="KV603">
        <v>7.3442860487989396E-6</v>
      </c>
      <c r="KW603">
        <v>1.4638413339011514E-5</v>
      </c>
      <c r="KX603">
        <v>3.4901724700403123E-6</v>
      </c>
      <c r="KY603">
        <v>1.3329956456899064E-5</v>
      </c>
      <c r="KZ603">
        <v>7.0673375166679789E-6</v>
      </c>
      <c r="LA603">
        <v>5.3171672971617875E-6</v>
      </c>
      <c r="LB603">
        <v>3.9296202731231931E-6</v>
      </c>
      <c r="LC603">
        <v>1.0567349964654543E-5</v>
      </c>
      <c r="LD603">
        <v>8.6131406319957968E-6</v>
      </c>
      <c r="LE603">
        <v>5.1577646181393828E-6</v>
      </c>
      <c r="LF603">
        <v>1.0990688208552756E-5</v>
      </c>
      <c r="LG603">
        <v>8.9992631678203551E-6</v>
      </c>
      <c r="LH603">
        <v>1.1454019734203213E-5</v>
      </c>
      <c r="LI603">
        <v>4.8209534000691353E-6</v>
      </c>
      <c r="LJ603">
        <v>1.166730302839905E-5</v>
      </c>
      <c r="LK603">
        <v>1.2537968385096785E-5</v>
      </c>
      <c r="LL603">
        <v>5.0591047030647203E-6</v>
      </c>
      <c r="LM603">
        <v>8.0632209196903229E-6</v>
      </c>
      <c r="LN603">
        <v>1.0042876979788913E-5</v>
      </c>
      <c r="LO603">
        <v>-1.6913817881644938E-6</v>
      </c>
      <c r="LP603">
        <v>1.0931195167497675E-5</v>
      </c>
      <c r="LQ603">
        <v>6.4469893757637641E-6</v>
      </c>
      <c r="LR603">
        <v>5.9204282632602033E-6</v>
      </c>
      <c r="LS603">
        <v>1.577175652977345E-5</v>
      </c>
      <c r="LT603">
        <v>6.5853697612979095E-6</v>
      </c>
      <c r="LU603">
        <v>2.0017093710187798E-5</v>
      </c>
      <c r="LV603">
        <v>1.4869303668985553E-5</v>
      </c>
      <c r="LW603">
        <v>1.4227232824124225E-5</v>
      </c>
      <c r="LX603">
        <v>9.3978351042357584E-6</v>
      </c>
      <c r="LY603">
        <v>7.2476968812937926E-6</v>
      </c>
      <c r="LZ603">
        <v>9.2088202739624886E-6</v>
      </c>
      <c r="MA603">
        <v>3.5839463501980985E-6</v>
      </c>
      <c r="MB603">
        <v>1.2343096354599789E-5</v>
      </c>
      <c r="MC603">
        <v>2.4626700652802467E-5</v>
      </c>
      <c r="MD603">
        <v>1.2810686826429759E-5</v>
      </c>
      <c r="ME603">
        <v>1.2492917459564121E-5</v>
      </c>
      <c r="MF603">
        <v>1.7934752252106219E-5</v>
      </c>
      <c r="MG603">
        <v>8.8478473718644863E-6</v>
      </c>
      <c r="MH603">
        <v>3.0608229533514917E-6</v>
      </c>
      <c r="MI603">
        <v>8.9482571963954387E-6</v>
      </c>
      <c r="MJ603">
        <v>1.4011388622625801E-5</v>
      </c>
      <c r="MK603">
        <v>1.4903865522312646E-5</v>
      </c>
      <c r="ML603">
        <v>6.765601351671396E-6</v>
      </c>
      <c r="MM603">
        <v>1.0017724493758993E-5</v>
      </c>
      <c r="MN603">
        <v>4.5159324078409019E-6</v>
      </c>
      <c r="MO603">
        <v>1.8263816443322425E-5</v>
      </c>
      <c r="MP603">
        <v>8.1275908894338861E-6</v>
      </c>
      <c r="MQ603">
        <v>7.646246862181114E-6</v>
      </c>
      <c r="MR603">
        <v>1.5136137719229205E-5</v>
      </c>
      <c r="MS603">
        <v>6.0284224157232597E-6</v>
      </c>
      <c r="MT603">
        <v>1.2244088794684027E-5</v>
      </c>
      <c r="MU603">
        <v>7.2206725903276875E-6</v>
      </c>
      <c r="MV603">
        <v>8.8154418321331439E-6</v>
      </c>
      <c r="MW603">
        <v>2.6293515965542271E-6</v>
      </c>
      <c r="MX603">
        <v>3.7364207444229924E-6</v>
      </c>
      <c r="MY603">
        <v>7.790871337630715E-6</v>
      </c>
      <c r="MZ603">
        <v>1.8730626436046138E-5</v>
      </c>
      <c r="NA603">
        <v>1.6127764388201156E-5</v>
      </c>
      <c r="NB603">
        <v>1.3662224285309972E-5</v>
      </c>
      <c r="NC603">
        <v>1.7868336181554802E-5</v>
      </c>
      <c r="ND603">
        <v>4.2046142762954629E-6</v>
      </c>
      <c r="NE603">
        <v>1.2698579078018273E-5</v>
      </c>
      <c r="NF603">
        <v>-1.1084814514840226E-6</v>
      </c>
      <c r="NG603">
        <v>1.2745990715078521E-8</v>
      </c>
      <c r="NH603">
        <v>1.0856016185745748E-5</v>
      </c>
      <c r="NI603">
        <v>-1.1382859490586534E-7</v>
      </c>
      <c r="NJ603">
        <v>1.5435960246359695E-5</v>
      </c>
      <c r="NK603">
        <v>1.2550990215608113E-5</v>
      </c>
      <c r="NL603">
        <v>4.6321587618070319E-6</v>
      </c>
      <c r="NM603">
        <v>8.5136270848270037E-6</v>
      </c>
      <c r="NN603">
        <v>7.3141208913167874E-6</v>
      </c>
      <c r="NO603">
        <v>6.4392923949408017E-6</v>
      </c>
      <c r="NP603">
        <v>1.7649584190846275E-5</v>
      </c>
      <c r="NQ603">
        <v>1.3833591449951474E-5</v>
      </c>
      <c r="NR603">
        <v>1.0741577844834805E-5</v>
      </c>
      <c r="NS603">
        <v>1.2691597279816888E-5</v>
      </c>
      <c r="NT603">
        <v>8.2233709089843893E-6</v>
      </c>
      <c r="NU603">
        <v>1.1860167922634461E-5</v>
      </c>
      <c r="NV603">
        <v>6.6635421972196571E-6</v>
      </c>
      <c r="NW603">
        <v>1.7849302730848783E-5</v>
      </c>
      <c r="NX603">
        <v>1.2028974373032885E-5</v>
      </c>
      <c r="NY603">
        <v>9.8539153529629388E-6</v>
      </c>
      <c r="NZ603">
        <v>1.0801427857427714E-5</v>
      </c>
      <c r="OA603">
        <v>1.0824857535792371E-5</v>
      </c>
      <c r="OB603">
        <v>4.422647804254109E-6</v>
      </c>
      <c r="OC603">
        <v>1.3804895551074618E-5</v>
      </c>
      <c r="OD603">
        <v>7.2596206708710926E-6</v>
      </c>
      <c r="OE603">
        <v>1.2514129380057253E-5</v>
      </c>
      <c r="OF603">
        <v>1.253860704234387E-5</v>
      </c>
      <c r="OG603">
        <v>1.1192425001546091E-5</v>
      </c>
      <c r="OH603">
        <v>1.2922063193378774E-5</v>
      </c>
      <c r="OI603">
        <v>8.7637183370861818E-6</v>
      </c>
      <c r="OJ603">
        <v>1.0332664532630978E-5</v>
      </c>
      <c r="OK603">
        <v>9.4315456112578341E-6</v>
      </c>
      <c r="OL603">
        <v>1.1574798676276613E-5</v>
      </c>
      <c r="OM603">
        <v>1.0415170004197281E-5</v>
      </c>
      <c r="ON603">
        <v>1.0320068602371984E-5</v>
      </c>
      <c r="OO603">
        <v>6.6988637508107591E-6</v>
      </c>
      <c r="OP603">
        <v>1.2148078173404186E-5</v>
      </c>
      <c r="OQ603">
        <v>2.3121865413377902E-7</v>
      </c>
      <c r="OR603">
        <v>1.7771481839392707E-6</v>
      </c>
      <c r="OS603">
        <v>6.9505755159097305E-6</v>
      </c>
      <c r="OT603">
        <v>6.1238588819609972E-6</v>
      </c>
      <c r="OU603">
        <v>5.3996254590611186E-6</v>
      </c>
      <c r="OV603">
        <v>8.7615574471967518E-6</v>
      </c>
      <c r="OW603">
        <v>1.4598714469526373E-5</v>
      </c>
      <c r="OX603">
        <v>2.9374403771333618E-6</v>
      </c>
      <c r="OY603">
        <v>1.2632799765599772E-5</v>
      </c>
      <c r="OZ603">
        <v>8.2227919075043512E-6</v>
      </c>
      <c r="PA603">
        <v>1.0358164895491944E-5</v>
      </c>
      <c r="PB603">
        <v>1.0127080430093659E-5</v>
      </c>
      <c r="PC603">
        <v>-1.0447206061077618E-6</v>
      </c>
      <c r="PD603">
        <v>6.9320843438474905E-8</v>
      </c>
      <c r="PE603">
        <v>2.1036336696900429E-5</v>
      </c>
      <c r="PF603">
        <v>-2.0578536990471582E-6</v>
      </c>
      <c r="PG603">
        <v>1.0901559760504409E-5</v>
      </c>
      <c r="PH603">
        <v>1.0603682121501749E-5</v>
      </c>
      <c r="PI603">
        <v>2.26645080119642E-5</v>
      </c>
      <c r="PJ603">
        <v>1.9575375813032181E-5</v>
      </c>
      <c r="PK603">
        <v>2.6646429543993964E-6</v>
      </c>
      <c r="PL603">
        <v>8.5133911289021728E-6</v>
      </c>
      <c r="PM603">
        <v>9.9948341253629744E-6</v>
      </c>
      <c r="PN603">
        <v>1.0708477071282974E-5</v>
      </c>
      <c r="PO603">
        <v>6.1639961671175258E-6</v>
      </c>
      <c r="PP603">
        <v>9.451108570659463E-6</v>
      </c>
      <c r="PQ603">
        <v>1.1279818112009949E-5</v>
      </c>
      <c r="PR603">
        <v>9.5421800777964324E-6</v>
      </c>
      <c r="PS603">
        <v>6.6225738161528511E-6</v>
      </c>
      <c r="PT603">
        <v>1.4832788275394504E-5</v>
      </c>
      <c r="PU603">
        <v>1.3766805674194316E-5</v>
      </c>
      <c r="PV603">
        <v>9.5047009440600791E-6</v>
      </c>
      <c r="PW603">
        <v>1.2974089488562326E-5</v>
      </c>
      <c r="PX603">
        <v>7.9148119206881923E-6</v>
      </c>
      <c r="PY603">
        <v>3.0863428929910135E-6</v>
      </c>
      <c r="PZ603">
        <v>9.6323730244793273E-6</v>
      </c>
      <c r="QA603">
        <v>1.5815892775309565E-5</v>
      </c>
      <c r="QB603">
        <v>9.7864803182301348E-6</v>
      </c>
      <c r="QC603">
        <v>1.1303362415323863E-5</v>
      </c>
      <c r="QD603">
        <v>7.0974726059211982E-6</v>
      </c>
      <c r="QE603">
        <v>7.6269417005488619E-6</v>
      </c>
      <c r="QF603">
        <v>1.5956965632206246E-5</v>
      </c>
      <c r="QG603">
        <v>7.9435832597924552E-6</v>
      </c>
      <c r="QH603">
        <v>1.0458205152405154E-5</v>
      </c>
      <c r="QI603">
        <v>1.0570221133248982E-5</v>
      </c>
      <c r="QJ603">
        <v>1.605940105064657E-5</v>
      </c>
      <c r="QK603">
        <v>2.7420421410024755E-6</v>
      </c>
      <c r="QL603">
        <v>5.0871451680150563E-6</v>
      </c>
      <c r="QM603">
        <v>6.7873532608889635E-6</v>
      </c>
      <c r="QN603">
        <v>1.9922395570674418E-5</v>
      </c>
      <c r="QO603">
        <v>2.0270094462510341E-5</v>
      </c>
      <c r="QP603">
        <v>9.8636628092556534E-6</v>
      </c>
      <c r="QQ603">
        <v>8.8004857811655668E-6</v>
      </c>
      <c r="QR603">
        <v>1.4244714922573412E-5</v>
      </c>
      <c r="QS603">
        <v>9.4980943598440786E-6</v>
      </c>
      <c r="QT603">
        <v>1.6773245921187701E-5</v>
      </c>
      <c r="QU603">
        <v>1.3308648043000229E-5</v>
      </c>
      <c r="QV603">
        <v>2.9105536461311824E-6</v>
      </c>
      <c r="QW603">
        <v>4.5265848984110262E-6</v>
      </c>
      <c r="QX603">
        <v>3.9890342961809217E-7</v>
      </c>
      <c r="QY603">
        <v>7.8542174726780253E-6</v>
      </c>
      <c r="QZ603">
        <v>4.1868537933445384E-6</v>
      </c>
      <c r="RA603">
        <v>5.221011562973167E-6</v>
      </c>
      <c r="RB603">
        <v>3.3566241746523767E-6</v>
      </c>
      <c r="RC603">
        <v>8.2633051683161003E-6</v>
      </c>
      <c r="RD603">
        <v>8.382856798289947E-6</v>
      </c>
      <c r="RE603">
        <v>8.9138295885429645E-6</v>
      </c>
      <c r="RF603">
        <v>6.4682152292325548E-6</v>
      </c>
      <c r="RG603">
        <v>8.5858931027339015E-6</v>
      </c>
      <c r="RH603">
        <v>2.574513226257371E-6</v>
      </c>
      <c r="RI603">
        <v>9.69786391481861E-6</v>
      </c>
      <c r="RJ603">
        <v>1.6626503272039833E-5</v>
      </c>
      <c r="RK603">
        <v>1.0151157874904156E-5</v>
      </c>
      <c r="RL603">
        <v>1.4503245220379333E-5</v>
      </c>
      <c r="RM603">
        <v>4.0835267568772043E-6</v>
      </c>
      <c r="RN603">
        <v>8.5069778920677972E-6</v>
      </c>
      <c r="RO603">
        <v>9.1976485060599371E-6</v>
      </c>
      <c r="RP603">
        <v>7.7688810921858084E-6</v>
      </c>
      <c r="RQ603">
        <v>1.5623335351808869E-6</v>
      </c>
      <c r="RR603">
        <v>1.9028973176824324E-5</v>
      </c>
      <c r="RS603">
        <v>7.162103547042487E-6</v>
      </c>
      <c r="RT603">
        <v>1.1476004741717151E-5</v>
      </c>
      <c r="RU603">
        <v>1.1795751616792369E-5</v>
      </c>
      <c r="RV603">
        <v>-3.2582743511430097E-6</v>
      </c>
      <c r="RW603">
        <v>-1.8934770015312581E-6</v>
      </c>
      <c r="RX603">
        <v>4.0331377906288987E-6</v>
      </c>
      <c r="RY603">
        <v>6.7337337995777602E-6</v>
      </c>
      <c r="RZ603">
        <v>1.2141544944399889E-5</v>
      </c>
      <c r="SA603">
        <v>1.1290445034503492E-5</v>
      </c>
      <c r="SB603">
        <v>1.6130620037883846E-5</v>
      </c>
      <c r="SC603">
        <v>1.6852594061023556E-5</v>
      </c>
      <c r="SD603">
        <v>6.1791526961190314E-6</v>
      </c>
      <c r="SE603">
        <v>6.454084518732308E-6</v>
      </c>
      <c r="SF603">
        <v>1.756440002949605E-5</v>
      </c>
      <c r="SG603">
        <v>1.0249916320429252E-5</v>
      </c>
      <c r="SH603">
        <v>1.2283827605885028E-5</v>
      </c>
      <c r="SI603">
        <v>7.2939513885502371E-6</v>
      </c>
      <c r="SJ603">
        <v>1.3154177630579513E-5</v>
      </c>
      <c r="SK603">
        <v>8.6980977434125039E-6</v>
      </c>
      <c r="SL603">
        <v>1.5389417891713876E-5</v>
      </c>
      <c r="SM603">
        <v>2.806673797979455E-6</v>
      </c>
      <c r="SN603">
        <v>6.6576173423975329E-6</v>
      </c>
      <c r="SO603">
        <v>7.4974369224725049E-7</v>
      </c>
      <c r="SP603">
        <v>2.5255727732228351E-6</v>
      </c>
      <c r="SQ603">
        <v>1.1421475618446152E-6</v>
      </c>
      <c r="SR603">
        <v>1.7491243914091279E-5</v>
      </c>
      <c r="SS603">
        <v>8.7955199174108932E-6</v>
      </c>
      <c r="ST603">
        <v>1.3989443235125265E-5</v>
      </c>
      <c r="SU603">
        <v>9.4181966606369553E-6</v>
      </c>
      <c r="SV603">
        <v>1.2260788485395371E-5</v>
      </c>
      <c r="SW603">
        <v>4.7817227847899573E-6</v>
      </c>
      <c r="SX603">
        <v>6.6242697439742525E-6</v>
      </c>
      <c r="SY603">
        <v>9.7067505928944942E-6</v>
      </c>
      <c r="SZ603">
        <v>2.0368951816263354E-5</v>
      </c>
      <c r="TA603">
        <v>3.4743315111188662E-6</v>
      </c>
      <c r="TB603">
        <v>9.4849196843801139E-6</v>
      </c>
      <c r="TC603">
        <v>1.0246612603633184E-5</v>
      </c>
      <c r="TD603">
        <v>4.0808781303432731E-6</v>
      </c>
      <c r="TE603">
        <v>-4.3501228097586045E-6</v>
      </c>
      <c r="TF603">
        <v>1.3915930790805644E-5</v>
      </c>
      <c r="TG603">
        <v>8.9747134781307537E-6</v>
      </c>
      <c r="TH603">
        <v>1.0608220714815232E-5</v>
      </c>
      <c r="TI603">
        <v>1.3673487459253368E-5</v>
      </c>
      <c r="TJ603">
        <v>1.8062693994397876E-5</v>
      </c>
      <c r="TK603">
        <v>8.7024816018472563E-6</v>
      </c>
      <c r="TL603">
        <v>1.4408509302792129E-5</v>
      </c>
      <c r="TM603">
        <v>8.4692170869237459E-6</v>
      </c>
      <c r="TN603">
        <v>6.6035934967630537E-6</v>
      </c>
      <c r="TO603">
        <v>1.6922439897057272E-5</v>
      </c>
      <c r="TP603">
        <v>1.2580392189258023E-5</v>
      </c>
      <c r="TQ603">
        <v>1.823621576685879E-5</v>
      </c>
      <c r="TR603">
        <v>1.3810846465104234E-5</v>
      </c>
      <c r="TS603">
        <v>1.5198053442401618E-5</v>
      </c>
      <c r="TT603">
        <v>1.4706318885075778E-5</v>
      </c>
      <c r="TU603">
        <v>1.2290945043451277E-5</v>
      </c>
      <c r="TV603">
        <v>5.427488344243213E-6</v>
      </c>
      <c r="TW603">
        <v>1.263956440309684E-5</v>
      </c>
      <c r="TX603">
        <v>4.1590757533469686E-6</v>
      </c>
      <c r="TY603">
        <v>1.8977040415262938E-5</v>
      </c>
      <c r="TZ603">
        <v>1.2787883352469156E-5</v>
      </c>
      <c r="UA603">
        <v>2.548479411234744E-6</v>
      </c>
      <c r="UB603">
        <v>8.689162612536476E-6</v>
      </c>
      <c r="UC603">
        <v>6.081139329898851E-6</v>
      </c>
      <c r="UD603">
        <v>3.6132331575519376E-6</v>
      </c>
      <c r="UE603">
        <v>4.3676206041959171E-6</v>
      </c>
      <c r="UF603">
        <v>1.1155933691875683E-5</v>
      </c>
      <c r="UG603">
        <v>5.6209485101602356E-6</v>
      </c>
      <c r="UH603">
        <v>9.2535459229323308E-6</v>
      </c>
      <c r="UI603">
        <v>7.9801099676978233E-6</v>
      </c>
      <c r="UJ603">
        <v>2.1801297436931415E-5</v>
      </c>
      <c r="UK603">
        <v>1.2047004476728702E-5</v>
      </c>
      <c r="UL603">
        <v>7.0035055624701359E-6</v>
      </c>
      <c r="UM603">
        <v>1.9786609844661871E-5</v>
      </c>
      <c r="UN603">
        <v>1.933394337850627E-5</v>
      </c>
      <c r="UO603">
        <v>6.8854808447652451E-6</v>
      </c>
      <c r="UP603">
        <v>1.7007270734907983E-6</v>
      </c>
      <c r="UQ603">
        <v>1.2610166586993291E-5</v>
      </c>
      <c r="UR603">
        <v>3.038337419806477E-5</v>
      </c>
      <c r="US603">
        <v>5.3782536087835835E-6</v>
      </c>
      <c r="UT603">
        <v>3.6599655611526713E-6</v>
      </c>
      <c r="UU603">
        <v>6.4344263132847325E-6</v>
      </c>
      <c r="UV603">
        <v>1.1957278816049945E-5</v>
      </c>
      <c r="UW603">
        <v>8.8933269308124165E-6</v>
      </c>
      <c r="UX603">
        <v>8.5443163891652736E-6</v>
      </c>
      <c r="UY603">
        <v>1.2929913246465195E-5</v>
      </c>
      <c r="UZ603">
        <v>9.5435108753530263E-6</v>
      </c>
      <c r="VA603">
        <v>3.7541181202375015E-6</v>
      </c>
      <c r="VB603">
        <v>3.818288377038025E-6</v>
      </c>
      <c r="VC603">
        <v>1.1475377467115125E-5</v>
      </c>
      <c r="VD603">
        <v>2.8117308070130326E-6</v>
      </c>
      <c r="VE603">
        <v>7.0825868695740193E-6</v>
      </c>
      <c r="VF603">
        <v>9.2749637081044233E-6</v>
      </c>
      <c r="VG603">
        <v>2.0260925537690585E-5</v>
      </c>
      <c r="VH603">
        <v>7.797761440799212E-6</v>
      </c>
      <c r="VI603">
        <v>2.4915790881843019E-5</v>
      </c>
      <c r="VJ603">
        <v>5.1093379557494879E-6</v>
      </c>
      <c r="VK603">
        <v>1.3557390423115972E-5</v>
      </c>
      <c r="VL603">
        <v>1.5298828286545977E-5</v>
      </c>
      <c r="VM603">
        <v>1.2601682616016233E-5</v>
      </c>
      <c r="VN603">
        <v>1.7060840586452809E-5</v>
      </c>
      <c r="VO603">
        <v>9.9987153277209782E-6</v>
      </c>
      <c r="VP603">
        <v>1.6942423973604584E-5</v>
      </c>
      <c r="VQ603">
        <v>1.8330897380205751E-5</v>
      </c>
      <c r="VR603">
        <v>5.8282999486231587E-6</v>
      </c>
      <c r="VS603">
        <v>7.3027789424951355E-6</v>
      </c>
      <c r="VT603">
        <v>4.3273573826122033E-6</v>
      </c>
      <c r="VU603">
        <v>8.6501233514689506E-6</v>
      </c>
      <c r="VV603">
        <v>3.0622487720337897E-5</v>
      </c>
      <c r="VW603">
        <v>5.003598550601555E-6</v>
      </c>
      <c r="VX603">
        <v>8.3699225525145037E-6</v>
      </c>
      <c r="VY603">
        <v>1.2398691192417851E-5</v>
      </c>
      <c r="VZ603">
        <v>6.589280068903363E-6</v>
      </c>
      <c r="WA603">
        <v>4.668222206156956E-6</v>
      </c>
      <c r="WB603">
        <v>1.5122995498926591E-5</v>
      </c>
      <c r="WC603">
        <v>-5.0260915622215005E-6</v>
      </c>
    </row>
    <row r="604" spans="1:601" x14ac:dyDescent="0.25">
      <c r="A604" t="s">
        <v>593</v>
      </c>
      <c r="B604">
        <v>3.3495459382742128E-6</v>
      </c>
      <c r="C604">
        <v>5.8515250085851209E-6</v>
      </c>
      <c r="D604">
        <v>8.2183567896124842E-6</v>
      </c>
      <c r="E604">
        <v>1.0010302143156068E-5</v>
      </c>
      <c r="F604">
        <v>8.0362287125339367E-6</v>
      </c>
      <c r="G604">
        <v>2.0617549742792564E-6</v>
      </c>
      <c r="H604">
        <v>1.0655002391363893E-5</v>
      </c>
      <c r="I604">
        <v>5.152585194888922E-6</v>
      </c>
      <c r="J604">
        <v>5.5099030976972632E-6</v>
      </c>
      <c r="K604">
        <v>5.8950405926560814E-6</v>
      </c>
      <c r="L604">
        <v>6.0329787224439064E-6</v>
      </c>
      <c r="M604">
        <v>9.453643434147528E-6</v>
      </c>
      <c r="N604">
        <v>2.8139127702182849E-6</v>
      </c>
      <c r="O604">
        <v>7.7020929155277788E-6</v>
      </c>
      <c r="P604">
        <v>4.5413487565111711E-6</v>
      </c>
      <c r="Q604">
        <v>2.8193010126038088E-6</v>
      </c>
      <c r="R604">
        <v>5.9843692408251177E-7</v>
      </c>
      <c r="S604">
        <v>3.4853010735883473E-6</v>
      </c>
      <c r="T604">
        <v>3.2059350165448582E-6</v>
      </c>
      <c r="U604">
        <v>7.3027564995984479E-6</v>
      </c>
      <c r="V604">
        <v>5.9840137905709299E-6</v>
      </c>
      <c r="W604">
        <v>1.3773113466672815E-6</v>
      </c>
      <c r="X604">
        <v>3.8383899135132474E-6</v>
      </c>
      <c r="Y604">
        <v>6.4990028094382018E-6</v>
      </c>
      <c r="Z604">
        <v>4.8034067144204435E-6</v>
      </c>
      <c r="AA604">
        <v>1.8716900581703215E-6</v>
      </c>
      <c r="AB604">
        <v>1.3247453638874471E-6</v>
      </c>
      <c r="AC604">
        <v>9.3586400692633731E-6</v>
      </c>
      <c r="AD604">
        <v>5.383548768659278E-6</v>
      </c>
      <c r="AE604">
        <v>6.8698713937666749E-6</v>
      </c>
      <c r="AF604">
        <v>6.8909335945214861E-6</v>
      </c>
      <c r="AG604">
        <v>4.3642699081758385E-6</v>
      </c>
      <c r="AH604">
        <v>2.8906393738915025E-6</v>
      </c>
      <c r="AI604">
        <v>4.4783533494566806E-6</v>
      </c>
      <c r="AJ604">
        <v>3.066921397118293E-6</v>
      </c>
      <c r="AK604">
        <v>4.7136880523120966E-6</v>
      </c>
      <c r="AL604">
        <v>1.1496648541592479E-5</v>
      </c>
      <c r="AM604">
        <v>3.1929541784801069E-6</v>
      </c>
      <c r="AN604">
        <v>2.8680903460136885E-6</v>
      </c>
      <c r="AO604">
        <v>8.0468583628761695E-6</v>
      </c>
      <c r="AP604">
        <v>8.4257536387807929E-6</v>
      </c>
      <c r="AQ604">
        <v>5.8649945363641711E-6</v>
      </c>
      <c r="AR604">
        <v>4.0554175718506071E-6</v>
      </c>
      <c r="AS604">
        <v>1.7745250749466336E-7</v>
      </c>
      <c r="AT604">
        <v>7.1081953375393384E-6</v>
      </c>
      <c r="AU604">
        <v>5.4929662071019816E-6</v>
      </c>
      <c r="AV604">
        <v>3.6174467277460311E-6</v>
      </c>
      <c r="AW604">
        <v>5.4981255512170395E-6</v>
      </c>
      <c r="AX604">
        <v>6.5028849625969138E-6</v>
      </c>
      <c r="AY604">
        <v>3.8546745818365591E-6</v>
      </c>
      <c r="AZ604">
        <v>7.0102645971253192E-6</v>
      </c>
      <c r="BA604">
        <v>3.9568007375460495E-6</v>
      </c>
      <c r="BB604">
        <v>7.3062595718411535E-6</v>
      </c>
      <c r="BC604">
        <v>7.3968147777648239E-6</v>
      </c>
      <c r="BD604">
        <v>5.9075108475464326E-6</v>
      </c>
      <c r="BE604">
        <v>8.1787785115807732E-6</v>
      </c>
      <c r="BF604">
        <v>4.5001014513527051E-6</v>
      </c>
      <c r="BG604">
        <v>1.8099497782181766E-6</v>
      </c>
      <c r="BH604">
        <v>1.5061035872848397E-5</v>
      </c>
      <c r="BI604">
        <v>5.3900304917249677E-6</v>
      </c>
      <c r="BJ604">
        <v>5.0871658492809374E-6</v>
      </c>
      <c r="BK604">
        <v>2.194335248955949E-6</v>
      </c>
      <c r="BL604">
        <v>2.2581427296069465E-6</v>
      </c>
      <c r="BM604">
        <v>7.0957180673709751E-6</v>
      </c>
      <c r="BN604">
        <v>6.2176399631988586E-6</v>
      </c>
      <c r="BO604">
        <v>5.432007733512498E-6</v>
      </c>
      <c r="BP604">
        <v>-2.1056154016102046E-7</v>
      </c>
      <c r="BQ604">
        <v>7.2787109680730984E-6</v>
      </c>
      <c r="BR604">
        <v>2.336839320507173E-6</v>
      </c>
      <c r="BS604">
        <v>6.9117408437808147E-6</v>
      </c>
      <c r="BT604">
        <v>4.15918959596116E-6</v>
      </c>
      <c r="BU604">
        <v>5.358070060582534E-6</v>
      </c>
      <c r="BV604">
        <v>7.1949054527840546E-6</v>
      </c>
      <c r="BW604">
        <v>7.3060964124789797E-6</v>
      </c>
      <c r="BX604">
        <v>4.1129817728066826E-6</v>
      </c>
      <c r="BY604">
        <v>2.7399934366566415E-6</v>
      </c>
      <c r="BZ604">
        <v>6.4478102247514776E-6</v>
      </c>
      <c r="CA604">
        <v>2.6388073572137148E-6</v>
      </c>
      <c r="CB604">
        <v>5.2424359027448113E-6</v>
      </c>
      <c r="CC604">
        <v>2.0415871665736436E-6</v>
      </c>
      <c r="CD604">
        <v>1.1781649845656891E-6</v>
      </c>
      <c r="CE604">
        <v>5.5815969697819965E-6</v>
      </c>
      <c r="CF604">
        <v>6.0190821887073215E-6</v>
      </c>
      <c r="CG604">
        <v>2.340414115467024E-6</v>
      </c>
      <c r="CH604">
        <v>4.6679271924663596E-6</v>
      </c>
      <c r="CI604">
        <v>6.5442328721002563E-6</v>
      </c>
      <c r="CJ604">
        <v>7.2209109290123879E-8</v>
      </c>
      <c r="CK604">
        <v>8.5354663628806784E-6</v>
      </c>
      <c r="CL604">
        <v>1.0072091659793023E-5</v>
      </c>
      <c r="CM604">
        <v>4.1608833092451861E-6</v>
      </c>
      <c r="CN604">
        <v>2.2996692477363149E-6</v>
      </c>
      <c r="CO604">
        <v>5.398519118753857E-6</v>
      </c>
      <c r="CP604">
        <v>3.5136999057158783E-6</v>
      </c>
      <c r="CQ604">
        <v>3.9033807548430553E-6</v>
      </c>
      <c r="CR604">
        <v>7.1281135690316265E-6</v>
      </c>
      <c r="CS604">
        <v>5.6217542717737154E-6</v>
      </c>
      <c r="CT604">
        <v>3.895476858022282E-6</v>
      </c>
      <c r="CU604">
        <v>1.0701735318483484E-5</v>
      </c>
      <c r="CV604">
        <v>2.5789952923612427E-6</v>
      </c>
      <c r="CW604">
        <v>7.5803037260836177E-6</v>
      </c>
      <c r="CX604">
        <v>9.263675792790542E-6</v>
      </c>
      <c r="CY604">
        <v>5.504616394269867E-6</v>
      </c>
      <c r="CZ604">
        <v>4.5476247252562454E-6</v>
      </c>
      <c r="DA604">
        <v>6.6145593649692477E-6</v>
      </c>
      <c r="DB604">
        <v>5.146739534668452E-6</v>
      </c>
      <c r="DC604">
        <v>6.3103602576878186E-6</v>
      </c>
      <c r="DD604">
        <v>8.3287924420363497E-6</v>
      </c>
      <c r="DE604">
        <v>9.0460483983948362E-7</v>
      </c>
      <c r="DF604">
        <v>8.5050979405598632E-6</v>
      </c>
      <c r="DG604">
        <v>7.662327216692191E-7</v>
      </c>
      <c r="DH604">
        <v>9.8830539066422642E-6</v>
      </c>
      <c r="DI604">
        <v>2.3997658359023825E-6</v>
      </c>
      <c r="DJ604">
        <v>9.1656561240893635E-6</v>
      </c>
      <c r="DK604">
        <v>3.7970491480776863E-6</v>
      </c>
      <c r="DL604">
        <v>5.7122589423329187E-7</v>
      </c>
      <c r="DM604">
        <v>9.3486843952237219E-6</v>
      </c>
      <c r="DN604">
        <v>3.2482081414095632E-6</v>
      </c>
      <c r="DO604">
        <v>5.1652074137225638E-6</v>
      </c>
      <c r="DP604">
        <v>3.3317656895997658E-6</v>
      </c>
      <c r="DQ604">
        <v>1.427686160941816E-6</v>
      </c>
      <c r="DR604">
        <v>8.5202193417697987E-6</v>
      </c>
      <c r="DS604">
        <v>6.1443202959560946E-6</v>
      </c>
      <c r="DT604">
        <v>5.9026274857376155E-6</v>
      </c>
      <c r="DU604">
        <v>1.4564663219185537E-5</v>
      </c>
      <c r="DV604">
        <v>8.4764560748916555E-7</v>
      </c>
      <c r="DW604">
        <v>1.5543772927390897E-6</v>
      </c>
      <c r="DX604">
        <v>4.1458207168405874E-6</v>
      </c>
      <c r="DY604">
        <v>6.6432370706382599E-6</v>
      </c>
      <c r="DZ604">
        <v>6.6121331719323282E-6</v>
      </c>
      <c r="EA604">
        <v>3.4947076229516763E-6</v>
      </c>
      <c r="EB604">
        <v>4.884764686925388E-6</v>
      </c>
      <c r="EC604">
        <v>6.0586051931883534E-6</v>
      </c>
      <c r="ED604">
        <v>5.7882201131270578E-6</v>
      </c>
      <c r="EE604">
        <v>6.8587729283885481E-7</v>
      </c>
      <c r="EF604">
        <v>-6.4924182299475205E-7</v>
      </c>
      <c r="EG604">
        <v>1.1722142217799451E-5</v>
      </c>
      <c r="EH604">
        <v>5.5415181243294546E-6</v>
      </c>
      <c r="EI604">
        <v>9.3297484172509127E-6</v>
      </c>
      <c r="EJ604">
        <v>4.0873141653309157E-6</v>
      </c>
      <c r="EK604">
        <v>1.806285845843342E-6</v>
      </c>
      <c r="EL604">
        <v>8.6606418786407103E-6</v>
      </c>
      <c r="EM604">
        <v>5.2630358578479259E-6</v>
      </c>
      <c r="EN604">
        <v>6.3302252370631573E-6</v>
      </c>
      <c r="EO604">
        <v>7.9467054610226089E-7</v>
      </c>
      <c r="EP604">
        <v>1.257982529689429E-6</v>
      </c>
      <c r="EQ604">
        <v>-6.630295796566483E-7</v>
      </c>
      <c r="ER604">
        <v>8.2299069628983812E-6</v>
      </c>
      <c r="ES604">
        <v>3.936677653000953E-6</v>
      </c>
      <c r="ET604">
        <v>5.2284017452325932E-6</v>
      </c>
      <c r="EU604">
        <v>3.1869064466945122E-6</v>
      </c>
      <c r="EV604">
        <v>5.6665021164700799E-6</v>
      </c>
      <c r="EW604">
        <v>7.2160557002132779E-6</v>
      </c>
      <c r="EX604">
        <v>7.1952555360935675E-6</v>
      </c>
      <c r="EY604">
        <v>2.5688255678342165E-6</v>
      </c>
      <c r="EZ604">
        <v>-8.6707608715814497E-7</v>
      </c>
      <c r="FA604">
        <v>7.4231410123206336E-6</v>
      </c>
      <c r="FB604">
        <v>1.2438834851845739E-5</v>
      </c>
      <c r="FC604">
        <v>5.7220707773207875E-6</v>
      </c>
      <c r="FD604">
        <v>5.512015101227683E-7</v>
      </c>
      <c r="FE604">
        <v>6.8123945374776878E-6</v>
      </c>
      <c r="FF604">
        <v>3.5290701067036571E-7</v>
      </c>
      <c r="FG604">
        <v>6.7961717137633974E-6</v>
      </c>
      <c r="FH604">
        <v>4.4243506555045637E-6</v>
      </c>
      <c r="FI604">
        <v>9.3333311006142537E-6</v>
      </c>
      <c r="FJ604">
        <v>1.4259012301754084E-5</v>
      </c>
      <c r="FK604">
        <v>1.904644892665227E-6</v>
      </c>
      <c r="FL604">
        <v>2.8205911694964E-6</v>
      </c>
      <c r="FM604">
        <v>9.9528573507038222E-6</v>
      </c>
      <c r="FN604">
        <v>4.8894058579120475E-6</v>
      </c>
      <c r="FO604">
        <v>5.7550680977673076E-6</v>
      </c>
      <c r="FP604">
        <v>4.2883985683098889E-6</v>
      </c>
      <c r="FQ604">
        <v>4.7774991388899373E-6</v>
      </c>
      <c r="FR604">
        <v>6.5508225708997078E-6</v>
      </c>
      <c r="FS604">
        <v>2.9822828896563492E-6</v>
      </c>
      <c r="FT604">
        <v>3.2660602341580253E-6</v>
      </c>
      <c r="FU604">
        <v>4.8920954961295341E-6</v>
      </c>
      <c r="FV604">
        <v>6.4871713929302047E-6</v>
      </c>
      <c r="FW604">
        <v>8.3452238211745193E-6</v>
      </c>
      <c r="FX604">
        <v>2.4177855937192408E-6</v>
      </c>
      <c r="FY604">
        <v>1.0623503248660883E-5</v>
      </c>
      <c r="FZ604">
        <v>7.0726701219771884E-6</v>
      </c>
      <c r="GA604">
        <v>4.7965954273132357E-6</v>
      </c>
      <c r="GB604">
        <v>3.8082393488775675E-6</v>
      </c>
      <c r="GC604">
        <v>6.588526907520755E-6</v>
      </c>
      <c r="GD604">
        <v>5.2665845209386221E-6</v>
      </c>
      <c r="GE604">
        <v>4.0870165366242962E-6</v>
      </c>
      <c r="GF604">
        <v>4.1339939707710487E-6</v>
      </c>
      <c r="GG604">
        <v>2.2722455541676379E-6</v>
      </c>
      <c r="GH604">
        <v>3.3160414932534883E-6</v>
      </c>
      <c r="GI604">
        <v>-1.0877266533008161E-6</v>
      </c>
      <c r="GJ604">
        <v>3.8196335726945188E-6</v>
      </c>
      <c r="GK604">
        <v>4.4202607168094231E-6</v>
      </c>
      <c r="GL604">
        <v>3.7307813158944058E-6</v>
      </c>
      <c r="GM604">
        <v>5.6400392253981119E-6</v>
      </c>
      <c r="GN604">
        <v>4.5442033049352097E-6</v>
      </c>
      <c r="GO604">
        <v>8.3828780335152172E-6</v>
      </c>
      <c r="GP604">
        <v>6.3690260445014803E-6</v>
      </c>
      <c r="GQ604">
        <v>5.0971728570586174E-6</v>
      </c>
      <c r="GR604">
        <v>4.5063263636566297E-6</v>
      </c>
      <c r="GS604">
        <v>8.4369679763973844E-6</v>
      </c>
      <c r="GT604">
        <v>2.2542938275077034E-6</v>
      </c>
      <c r="GU604">
        <v>2.7844197139131072E-6</v>
      </c>
      <c r="GV604">
        <v>8.1866615781590527E-7</v>
      </c>
      <c r="GW604">
        <v>8.3831885014238859E-6</v>
      </c>
      <c r="GX604">
        <v>6.0034230674391289E-6</v>
      </c>
      <c r="GY604">
        <v>9.075349759483632E-6</v>
      </c>
      <c r="GZ604">
        <v>6.7609751267512351E-6</v>
      </c>
      <c r="HA604">
        <v>4.3575591314114459E-6</v>
      </c>
      <c r="HB604">
        <v>1.3413108163295587E-6</v>
      </c>
      <c r="HC604">
        <v>7.7087030224808536E-6</v>
      </c>
      <c r="HD604">
        <v>5.613639018059005E-6</v>
      </c>
      <c r="HE604">
        <v>8.653067839650147E-6</v>
      </c>
      <c r="HF604">
        <v>3.1650645442109329E-6</v>
      </c>
      <c r="HG604">
        <v>7.8687719572129964E-6</v>
      </c>
      <c r="HH604">
        <v>1.8057702582382425E-6</v>
      </c>
      <c r="HI604">
        <v>-1.4977505045782494E-6</v>
      </c>
      <c r="HJ604">
        <v>7.1214228501415991E-6</v>
      </c>
      <c r="HK604">
        <v>7.4031687826864399E-6</v>
      </c>
      <c r="HL604">
        <v>4.5950586953703322E-6</v>
      </c>
      <c r="HM604">
        <v>1.2766207522953169E-5</v>
      </c>
      <c r="HN604">
        <v>4.5774932786268291E-6</v>
      </c>
      <c r="HO604">
        <v>3.2911113217031564E-6</v>
      </c>
      <c r="HP604">
        <v>1.1975527650978368E-6</v>
      </c>
      <c r="HQ604">
        <v>5.3234482718179763E-6</v>
      </c>
      <c r="HR604">
        <v>2.6827593816180595E-6</v>
      </c>
      <c r="HS604">
        <v>1.5046994982628469E-6</v>
      </c>
      <c r="HT604">
        <v>1.3547564521475344E-6</v>
      </c>
      <c r="HU604">
        <v>1.0182149749607225E-5</v>
      </c>
      <c r="HV604">
        <v>4.0741520723844552E-6</v>
      </c>
      <c r="HW604">
        <v>7.4439297560958138E-6</v>
      </c>
      <c r="HX604">
        <v>1.5367118072560606E-5</v>
      </c>
      <c r="HY604">
        <v>-9.2300089761479109E-7</v>
      </c>
      <c r="HZ604">
        <v>5.3379462188011347E-6</v>
      </c>
      <c r="IA604">
        <v>5.6478583725113046E-6</v>
      </c>
      <c r="IB604">
        <v>6.0819901575325907E-6</v>
      </c>
      <c r="IC604">
        <v>5.0307132315010481E-6</v>
      </c>
      <c r="ID604">
        <v>3.7942604429216351E-6</v>
      </c>
      <c r="IE604">
        <v>2.1165969003536261E-6</v>
      </c>
      <c r="IF604">
        <v>7.7780245564261597E-6</v>
      </c>
      <c r="IG604">
        <v>4.7668578309707876E-6</v>
      </c>
      <c r="IH604">
        <v>5.4106890484678881E-6</v>
      </c>
      <c r="II604">
        <v>1.6734320196313921E-6</v>
      </c>
      <c r="IJ604">
        <v>9.6326130846413856E-6</v>
      </c>
      <c r="IK604">
        <v>2.3745173666373813E-6</v>
      </c>
      <c r="IL604">
        <v>1.4146459571510291E-6</v>
      </c>
      <c r="IM604">
        <v>1.093621241959176E-6</v>
      </c>
      <c r="IN604">
        <v>7.9706887301660144E-6</v>
      </c>
      <c r="IO604">
        <v>9.8467387557915093E-6</v>
      </c>
      <c r="IP604">
        <v>6.1521703541263366E-6</v>
      </c>
      <c r="IQ604">
        <v>4.6038403720571707E-6</v>
      </c>
      <c r="IR604">
        <v>8.643647373914851E-6</v>
      </c>
      <c r="IS604">
        <v>9.5993668871574767E-8</v>
      </c>
      <c r="IT604">
        <v>3.3993233546786513E-6</v>
      </c>
      <c r="IU604">
        <v>3.6534588401139751E-6</v>
      </c>
      <c r="IV604">
        <v>2.9649321221705912E-6</v>
      </c>
      <c r="IW604">
        <v>5.3051081507861122E-6</v>
      </c>
      <c r="IX604">
        <v>1.1086408414311294E-5</v>
      </c>
      <c r="IY604">
        <v>8.1410292249618133E-6</v>
      </c>
      <c r="IZ604">
        <v>1.9008785828077756E-6</v>
      </c>
      <c r="JA604">
        <v>8.4730497346728468E-6</v>
      </c>
      <c r="JB604">
        <v>6.2683170711944004E-6</v>
      </c>
      <c r="JC604">
        <v>8.9741810094470865E-6</v>
      </c>
      <c r="JD604">
        <v>9.767071466922737E-6</v>
      </c>
      <c r="JE604">
        <v>2.4423370420565943E-6</v>
      </c>
      <c r="JF604">
        <v>6.8957719276821118E-6</v>
      </c>
      <c r="JG604">
        <v>9.6425020154724849E-6</v>
      </c>
      <c r="JH604">
        <v>9.7109706594021952E-6</v>
      </c>
      <c r="JI604">
        <v>5.8232982482418315E-6</v>
      </c>
      <c r="JJ604">
        <v>8.7370407656502798E-6</v>
      </c>
      <c r="JK604">
        <v>3.5782566508100936E-6</v>
      </c>
      <c r="JL604">
        <v>1.0385565085555449E-5</v>
      </c>
      <c r="JM604">
        <v>1.7628570530739429E-6</v>
      </c>
      <c r="JN604">
        <v>5.8794768247518281E-6</v>
      </c>
      <c r="JO604">
        <v>3.7525834383177573E-6</v>
      </c>
      <c r="JP604">
        <v>6.1208353773701151E-6</v>
      </c>
      <c r="JQ604">
        <v>8.6634223351420899E-6</v>
      </c>
      <c r="JR604">
        <v>5.8332041890173779E-6</v>
      </c>
      <c r="JS604">
        <v>3.0627845594465508E-6</v>
      </c>
      <c r="JT604">
        <v>3.676843279809659E-6</v>
      </c>
      <c r="JU604">
        <v>7.7755940870223583E-6</v>
      </c>
      <c r="JV604">
        <v>7.4419171970441858E-6</v>
      </c>
      <c r="JW604">
        <v>6.4685223713039738E-6</v>
      </c>
      <c r="JX604">
        <v>5.5586704513608414E-6</v>
      </c>
      <c r="JY604">
        <v>9.8063801479138875E-6</v>
      </c>
      <c r="JZ604">
        <v>5.9334016978291914E-6</v>
      </c>
      <c r="KA604">
        <v>4.4642908905326952E-6</v>
      </c>
      <c r="KB604">
        <v>7.2430454768660625E-6</v>
      </c>
      <c r="KC604">
        <v>1.0620226548979659E-5</v>
      </c>
      <c r="KD604">
        <v>8.3629813551020112E-6</v>
      </c>
      <c r="KE604">
        <v>5.3535394161183317E-6</v>
      </c>
      <c r="KF604">
        <v>4.0144977727613956E-6</v>
      </c>
      <c r="KG604">
        <v>6.923779889501091E-6</v>
      </c>
      <c r="KH604">
        <v>3.8629167899367478E-6</v>
      </c>
      <c r="KI604">
        <v>8.6032413652286194E-6</v>
      </c>
      <c r="KJ604">
        <v>1.0143460708584488E-5</v>
      </c>
      <c r="KK604">
        <v>8.2626053424545649E-6</v>
      </c>
      <c r="KL604">
        <v>5.3173765468891783E-6</v>
      </c>
      <c r="KM604">
        <v>6.4801511101917929E-6</v>
      </c>
      <c r="KN604">
        <v>5.0894469555522224E-6</v>
      </c>
      <c r="KO604">
        <v>1.0726985854576717E-5</v>
      </c>
      <c r="KP604">
        <v>-4.8330909076035073E-6</v>
      </c>
      <c r="KQ604">
        <v>3.6754343276610678E-6</v>
      </c>
      <c r="KR604">
        <v>1.0809353666710409E-5</v>
      </c>
      <c r="KS604">
        <v>1.3869014214757441E-6</v>
      </c>
      <c r="KT604">
        <v>1.5390196836565851E-6</v>
      </c>
      <c r="KU604">
        <v>8.5739515581784684E-6</v>
      </c>
      <c r="KV604">
        <v>7.684500806162563E-6</v>
      </c>
      <c r="KW604">
        <v>5.9872137509900902E-6</v>
      </c>
      <c r="KX604">
        <v>8.7780757148051053E-6</v>
      </c>
      <c r="KY604">
        <v>1.1226805735129476E-5</v>
      </c>
      <c r="KZ604">
        <v>7.6418272561203905E-6</v>
      </c>
      <c r="LA604">
        <v>3.2154780809470926E-6</v>
      </c>
      <c r="LB604">
        <v>1.5350462119740567E-6</v>
      </c>
      <c r="LC604">
        <v>1.0893757932381696E-5</v>
      </c>
      <c r="LD604">
        <v>7.4715871055156066E-6</v>
      </c>
      <c r="LE604">
        <v>8.7223843691517282E-6</v>
      </c>
      <c r="LF604">
        <v>5.8760415501415793E-6</v>
      </c>
      <c r="LG604">
        <v>5.5553345936437429E-6</v>
      </c>
      <c r="LH604">
        <v>4.2586027353479082E-6</v>
      </c>
      <c r="LI604">
        <v>8.654171197147862E-6</v>
      </c>
      <c r="LJ604">
        <v>5.8257805840531836E-6</v>
      </c>
      <c r="LK604">
        <v>6.9011541288771083E-6</v>
      </c>
      <c r="LL604">
        <v>1.1536408036253719E-5</v>
      </c>
      <c r="LM604">
        <v>7.6988024616658638E-6</v>
      </c>
      <c r="LN604">
        <v>8.2429902985435214E-6</v>
      </c>
      <c r="LO604">
        <v>1.2133360513829212E-7</v>
      </c>
      <c r="LP604">
        <v>8.3119869477205493E-6</v>
      </c>
      <c r="LQ604">
        <v>3.4613148126901952E-6</v>
      </c>
      <c r="LR604">
        <v>5.7566071319996638E-6</v>
      </c>
      <c r="LS604">
        <v>7.7687310545624562E-6</v>
      </c>
      <c r="LT604">
        <v>3.2674917139853165E-6</v>
      </c>
      <c r="LU604">
        <v>1.068189154086121E-5</v>
      </c>
      <c r="LV604">
        <v>3.7621412487600199E-6</v>
      </c>
      <c r="LW604">
        <v>6.229888039690064E-6</v>
      </c>
      <c r="LX604">
        <v>9.7617852183022517E-6</v>
      </c>
      <c r="LY604">
        <v>1.6523931465659122E-6</v>
      </c>
      <c r="LZ604">
        <v>1.0480691437561345E-5</v>
      </c>
      <c r="MA604">
        <v>1.135953229013617E-6</v>
      </c>
      <c r="MB604">
        <v>9.0023819369805432E-6</v>
      </c>
      <c r="MC604">
        <v>7.2850477677262993E-6</v>
      </c>
      <c r="MD604">
        <v>5.9502956515341221E-6</v>
      </c>
      <c r="ME604">
        <v>6.3464302212018286E-6</v>
      </c>
      <c r="MF604">
        <v>8.3212447642531369E-6</v>
      </c>
      <c r="MG604">
        <v>2.1620975803231398E-6</v>
      </c>
      <c r="MH604">
        <v>1.7116156193445915E-6</v>
      </c>
      <c r="MI604">
        <v>5.4499098658001927E-6</v>
      </c>
      <c r="MJ604">
        <v>6.1779964700510669E-6</v>
      </c>
      <c r="MK604">
        <v>6.1937048655303517E-6</v>
      </c>
      <c r="ML604">
        <v>1.1569783191909751E-6</v>
      </c>
      <c r="MM604">
        <v>4.878552444416249E-6</v>
      </c>
      <c r="MN604">
        <v>9.5799284757610011E-6</v>
      </c>
      <c r="MO604">
        <v>5.181508437042307E-6</v>
      </c>
      <c r="MP604">
        <v>3.230330175213095E-6</v>
      </c>
      <c r="MQ604">
        <v>7.8956071905629147E-6</v>
      </c>
      <c r="MR604">
        <v>6.2684328644603249E-6</v>
      </c>
      <c r="MS604">
        <v>1.4297188280765936E-5</v>
      </c>
      <c r="MT604">
        <v>1.3457389555068177E-5</v>
      </c>
      <c r="MU604">
        <v>1.9972636222805143E-6</v>
      </c>
      <c r="MV604">
        <v>2.7116849082061696E-6</v>
      </c>
      <c r="MW604">
        <v>1.5867525823827265E-6</v>
      </c>
      <c r="MX604">
        <v>4.735664086260924E-6</v>
      </c>
      <c r="MY604">
        <v>4.2789779252455043E-6</v>
      </c>
      <c r="MZ604">
        <v>-1.0049114590207577E-6</v>
      </c>
      <c r="NA604">
        <v>6.8780720972916895E-6</v>
      </c>
      <c r="NB604">
        <v>8.2003474478310934E-6</v>
      </c>
      <c r="NC604">
        <v>3.7111393224412699E-6</v>
      </c>
      <c r="ND604">
        <v>9.1534590266715607E-6</v>
      </c>
      <c r="NE604">
        <v>6.0824503267777442E-6</v>
      </c>
      <c r="NF604">
        <v>1.1989939216117814E-5</v>
      </c>
      <c r="NG604">
        <v>1.0653857364626677E-6</v>
      </c>
      <c r="NH604">
        <v>7.6093444331227451E-6</v>
      </c>
      <c r="NI604">
        <v>-4.0720889894407135E-7</v>
      </c>
      <c r="NJ604">
        <v>8.3753792444568176E-6</v>
      </c>
      <c r="NK604">
        <v>5.8802962299997861E-6</v>
      </c>
      <c r="NL604">
        <v>8.112195106593487E-6</v>
      </c>
      <c r="NM604">
        <v>7.7354583639091956E-6</v>
      </c>
      <c r="NN604">
        <v>4.3193608609840655E-6</v>
      </c>
      <c r="NO604">
        <v>5.5767105289447649E-6</v>
      </c>
      <c r="NP604">
        <v>5.8352026009740732E-6</v>
      </c>
      <c r="NQ604">
        <v>5.9518729044353916E-6</v>
      </c>
      <c r="NR604">
        <v>5.8842696240548179E-6</v>
      </c>
      <c r="NS604">
        <v>7.0169213018735364E-6</v>
      </c>
      <c r="NT604">
        <v>4.8790067746227907E-6</v>
      </c>
      <c r="NU604">
        <v>3.4513281214303441E-6</v>
      </c>
      <c r="NV604">
        <v>4.5207228588326024E-6</v>
      </c>
      <c r="NW604">
        <v>1.0251962149335138E-5</v>
      </c>
      <c r="NX604">
        <v>4.8899816333211953E-6</v>
      </c>
      <c r="NY604">
        <v>2.6856003205009811E-6</v>
      </c>
      <c r="NZ604">
        <v>8.477024868280904E-7</v>
      </c>
      <c r="OA604">
        <v>2.119601385480259E-6</v>
      </c>
      <c r="OB604">
        <v>4.1642575054104421E-6</v>
      </c>
      <c r="OC604">
        <v>7.5774508423256156E-6</v>
      </c>
      <c r="OD604">
        <v>5.2829996475881849E-6</v>
      </c>
      <c r="OE604">
        <v>9.0419889845381326E-6</v>
      </c>
      <c r="OF604">
        <v>2.3905093484414603E-6</v>
      </c>
      <c r="OG604">
        <v>3.5471982337379719E-6</v>
      </c>
      <c r="OH604">
        <v>5.5200731421220296E-6</v>
      </c>
      <c r="OI604">
        <v>3.3633110118481615E-6</v>
      </c>
      <c r="OJ604">
        <v>5.5436324761529049E-6</v>
      </c>
      <c r="OK604">
        <v>7.6995479733514653E-6</v>
      </c>
      <c r="OL604">
        <v>6.14788674486724E-6</v>
      </c>
      <c r="OM604">
        <v>6.788412137514146E-6</v>
      </c>
      <c r="ON604">
        <v>3.4350621039034786E-6</v>
      </c>
      <c r="OO604">
        <v>3.4169752701394097E-6</v>
      </c>
      <c r="OP604">
        <v>6.7102938998069581E-6</v>
      </c>
      <c r="OQ604">
        <v>4.454870458687444E-6</v>
      </c>
      <c r="OR604">
        <v>3.1803408468282242E-7</v>
      </c>
      <c r="OS604">
        <v>1.6251546914249166E-6</v>
      </c>
      <c r="OT604">
        <v>1.1929944640103153E-6</v>
      </c>
      <c r="OU604">
        <v>1.9025395188638463E-6</v>
      </c>
      <c r="OV604">
        <v>7.9210056970257005E-6</v>
      </c>
      <c r="OW604">
        <v>2.9029540747852496E-6</v>
      </c>
      <c r="OX604">
        <v>-7.5768625095239565E-7</v>
      </c>
      <c r="OY604">
        <v>7.902341270044679E-6</v>
      </c>
      <c r="OZ604">
        <v>2.1277836402820896E-6</v>
      </c>
      <c r="PA604">
        <v>2.7025235028670558E-6</v>
      </c>
      <c r="PB604">
        <v>2.763840086839397E-6</v>
      </c>
      <c r="PC604">
        <v>-4.5015860055824093E-7</v>
      </c>
      <c r="PD604">
        <v>3.9281518880419845E-7</v>
      </c>
      <c r="PE604">
        <v>1.1557112720360809E-5</v>
      </c>
      <c r="PF604">
        <v>4.6435118352965475E-8</v>
      </c>
      <c r="PG604">
        <v>2.5811286328311778E-7</v>
      </c>
      <c r="PH604">
        <v>5.0943910457795739E-6</v>
      </c>
      <c r="PI604">
        <v>3.97997674095856E-6</v>
      </c>
      <c r="PJ604">
        <v>7.3328769630281894E-6</v>
      </c>
      <c r="PK604">
        <v>-5.9104860607625622E-7</v>
      </c>
      <c r="PL604">
        <v>1.8012632667195055E-6</v>
      </c>
      <c r="PM604">
        <v>4.3478933039613217E-6</v>
      </c>
      <c r="PN604">
        <v>1.6412830986670619E-6</v>
      </c>
      <c r="PO604">
        <v>7.3902903372481377E-6</v>
      </c>
      <c r="PP604">
        <v>3.2377393539665564E-6</v>
      </c>
      <c r="PQ604">
        <v>4.102902978746323E-6</v>
      </c>
      <c r="PR604">
        <v>6.5352382947812269E-7</v>
      </c>
      <c r="PS604">
        <v>3.1611268876912144E-6</v>
      </c>
      <c r="PT604">
        <v>1.3905863845101466E-6</v>
      </c>
      <c r="PU604">
        <v>4.6280913391118285E-6</v>
      </c>
      <c r="PV604">
        <v>1.3720078873420474E-5</v>
      </c>
      <c r="PW604">
        <v>4.7344700785895691E-6</v>
      </c>
      <c r="PX604">
        <v>2.3522897351714027E-6</v>
      </c>
      <c r="PY604">
        <v>4.9479061021217779E-6</v>
      </c>
      <c r="PZ604">
        <v>6.4752644770622191E-6</v>
      </c>
      <c r="QA604">
        <v>8.636110252520482E-6</v>
      </c>
      <c r="QB604">
        <v>6.9236555498260696E-6</v>
      </c>
      <c r="QC604">
        <v>6.2553808568697286E-6</v>
      </c>
      <c r="QD604">
        <v>-7.9557548280934745E-7</v>
      </c>
      <c r="QE604">
        <v>3.6035106552985597E-6</v>
      </c>
      <c r="QF604">
        <v>1.4707640662551335E-5</v>
      </c>
      <c r="QG604">
        <v>6.3280210716789428E-6</v>
      </c>
      <c r="QH604">
        <v>2.6442902604648904E-7</v>
      </c>
      <c r="QI604">
        <v>8.9552092824427583E-6</v>
      </c>
      <c r="QJ604">
        <v>4.7559590358745154E-6</v>
      </c>
      <c r="QK604">
        <v>2.3715010770876015E-6</v>
      </c>
      <c r="QL604">
        <v>4.3177652400578393E-6</v>
      </c>
      <c r="QM604">
        <v>6.143647290284837E-6</v>
      </c>
      <c r="QN604">
        <v>6.3950008393317218E-6</v>
      </c>
      <c r="QO604">
        <v>1.0768994373597966E-5</v>
      </c>
      <c r="QP604">
        <v>4.553164922408864E-6</v>
      </c>
      <c r="QQ604">
        <v>3.1059918886129145E-6</v>
      </c>
      <c r="QR604">
        <v>5.6878444276888617E-6</v>
      </c>
      <c r="QS604">
        <v>1.2517494192550349E-6</v>
      </c>
      <c r="QT604">
        <v>7.0567473735755033E-6</v>
      </c>
      <c r="QU604">
        <v>1.0436439065337605E-5</v>
      </c>
      <c r="QV604">
        <v>-1.1923847739940958E-6</v>
      </c>
      <c r="QW604">
        <v>6.3941425689435002E-7</v>
      </c>
      <c r="QX604">
        <v>3.691605092120162E-6</v>
      </c>
      <c r="QY604">
        <v>4.0163024137341533E-6</v>
      </c>
      <c r="QZ604">
        <v>4.402068622114178E-6</v>
      </c>
      <c r="RA604">
        <v>4.2664728940143876E-6</v>
      </c>
      <c r="RB604">
        <v>7.3715738572925468E-6</v>
      </c>
      <c r="RC604">
        <v>3.6413361922770858E-6</v>
      </c>
      <c r="RD604">
        <v>5.2365591958306897E-6</v>
      </c>
      <c r="RE604">
        <v>3.4551758699349084E-6</v>
      </c>
      <c r="RF604">
        <v>3.405434977399837E-6</v>
      </c>
      <c r="RG604">
        <v>4.942131706697453E-6</v>
      </c>
      <c r="RH604">
        <v>-9.3920091698968063E-8</v>
      </c>
      <c r="RI604">
        <v>5.269389218730712E-6</v>
      </c>
      <c r="RJ604">
        <v>7.1885715134113509E-6</v>
      </c>
      <c r="RK604">
        <v>4.9850116724466436E-6</v>
      </c>
      <c r="RL604">
        <v>7.3233246324234583E-6</v>
      </c>
      <c r="RM604">
        <v>5.9667514241004125E-6</v>
      </c>
      <c r="RN604">
        <v>6.6063554452497401E-6</v>
      </c>
      <c r="RO604">
        <v>4.2687704200252267E-6</v>
      </c>
      <c r="RP604">
        <v>5.2511447854474466E-6</v>
      </c>
      <c r="RQ604">
        <v>1.811683231245391E-6</v>
      </c>
      <c r="RR604">
        <v>4.3435022133391201E-6</v>
      </c>
      <c r="RS604">
        <v>6.9388281138935488E-6</v>
      </c>
      <c r="RT604">
        <v>7.0674562315015484E-6</v>
      </c>
      <c r="RU604">
        <v>4.5875092256636736E-6</v>
      </c>
      <c r="RV604">
        <v>2.0352492794201738E-6</v>
      </c>
      <c r="RW604">
        <v>4.5711700929561663E-6</v>
      </c>
      <c r="RX604">
        <v>1.6041944367415187E-6</v>
      </c>
      <c r="RY604">
        <v>5.5374292224557741E-6</v>
      </c>
      <c r="RZ604">
        <v>1.3355117013925481E-5</v>
      </c>
      <c r="SA604">
        <v>6.2546526492812625E-6</v>
      </c>
      <c r="SB604">
        <v>4.0759738476059243E-6</v>
      </c>
      <c r="SC604">
        <v>6.4369735490272838E-6</v>
      </c>
      <c r="SD604">
        <v>2.4375124487820293E-6</v>
      </c>
      <c r="SE604">
        <v>7.4683944144311777E-6</v>
      </c>
      <c r="SF604">
        <v>1.0144666574426628E-5</v>
      </c>
      <c r="SG604">
        <v>6.7088342346799535E-6</v>
      </c>
      <c r="SH604">
        <v>5.3790211449606439E-6</v>
      </c>
      <c r="SI604">
        <v>6.4584687793957825E-6</v>
      </c>
      <c r="SJ604">
        <v>8.0294001664019821E-6</v>
      </c>
      <c r="SK604">
        <v>4.914156280712326E-6</v>
      </c>
      <c r="SL604">
        <v>7.7203806343997018E-6</v>
      </c>
      <c r="SM604">
        <v>1.0068066284575252E-5</v>
      </c>
      <c r="SN604">
        <v>2.4903535482154148E-6</v>
      </c>
      <c r="SO604">
        <v>5.1622745890942533E-6</v>
      </c>
      <c r="SP604">
        <v>2.0725615826397962E-6</v>
      </c>
      <c r="SQ604">
        <v>2.6610459187476238E-6</v>
      </c>
      <c r="SR604">
        <v>6.0590327468788135E-6</v>
      </c>
      <c r="SS604">
        <v>2.2225945604720852E-6</v>
      </c>
      <c r="ST604">
        <v>1.8775701246578522E-6</v>
      </c>
      <c r="SU604">
        <v>7.5513821916193349E-6</v>
      </c>
      <c r="SV604">
        <v>6.0210108322911692E-6</v>
      </c>
      <c r="SW604">
        <v>8.8268865606437049E-6</v>
      </c>
      <c r="SX604">
        <v>3.0047636594316175E-6</v>
      </c>
      <c r="SY604">
        <v>1.2381149599008471E-5</v>
      </c>
      <c r="SZ604">
        <v>1.5131611832932772E-6</v>
      </c>
      <c r="TA604">
        <v>9.1473508161526503E-7</v>
      </c>
      <c r="TB604">
        <v>5.6663961547603009E-6</v>
      </c>
      <c r="TC604">
        <v>3.08645853130739E-6</v>
      </c>
      <c r="TD604">
        <v>1.0766919603812833E-5</v>
      </c>
      <c r="TE604">
        <v>4.8841457441461084E-6</v>
      </c>
      <c r="TF604">
        <v>4.2345372063145825E-6</v>
      </c>
      <c r="TG604">
        <v>6.0333363632346148E-6</v>
      </c>
      <c r="TH604">
        <v>3.0011629932126092E-6</v>
      </c>
      <c r="TI604">
        <v>9.9491785134465844E-6</v>
      </c>
      <c r="TJ604">
        <v>8.4440158665040834E-6</v>
      </c>
      <c r="TK604">
        <v>1.6639528275230553E-6</v>
      </c>
      <c r="TL604">
        <v>4.0899583816092254E-6</v>
      </c>
      <c r="TM604">
        <v>5.7349548548874636E-6</v>
      </c>
      <c r="TN604">
        <v>2.028522405674865E-6</v>
      </c>
      <c r="TO604">
        <v>8.0920877347597019E-6</v>
      </c>
      <c r="TP604">
        <v>4.5095073849648928E-6</v>
      </c>
      <c r="TQ604">
        <v>6.2426827719415422E-6</v>
      </c>
      <c r="TR604">
        <v>6.8520039737367676E-6</v>
      </c>
      <c r="TS604">
        <v>5.4646070156968683E-6</v>
      </c>
      <c r="TT604">
        <v>4.7745355295681959E-6</v>
      </c>
      <c r="TU604">
        <v>9.0783695110874403E-6</v>
      </c>
      <c r="TV604">
        <v>7.3891793641684728E-6</v>
      </c>
      <c r="TW604">
        <v>1.2294883300766963E-5</v>
      </c>
      <c r="TX604">
        <v>2.8562065611543614E-6</v>
      </c>
      <c r="TY604">
        <v>8.6037728295422969E-6</v>
      </c>
      <c r="TZ604">
        <v>8.3795744379366953E-6</v>
      </c>
      <c r="UA604">
        <v>8.2940907071720783E-6</v>
      </c>
      <c r="UB604">
        <v>6.0609071964805016E-6</v>
      </c>
      <c r="UC604">
        <v>1.1709300558421065E-5</v>
      </c>
      <c r="UD604">
        <v>6.8162523328056627E-6</v>
      </c>
      <c r="UE604">
        <v>4.6656577268048577E-6</v>
      </c>
      <c r="UF604">
        <v>1.107980301074668E-5</v>
      </c>
      <c r="UG604">
        <v>6.6854557461944736E-6</v>
      </c>
      <c r="UH604">
        <v>8.453977553010267E-6</v>
      </c>
      <c r="UI604">
        <v>1.3154120125882893E-6</v>
      </c>
      <c r="UJ604">
        <v>1.1571904950958368E-5</v>
      </c>
      <c r="UK604">
        <v>6.5680941185188415E-6</v>
      </c>
      <c r="UL604">
        <v>4.1034787053693029E-6</v>
      </c>
      <c r="UM604">
        <v>1.2745464304313774E-5</v>
      </c>
      <c r="UN604">
        <v>6.3776430506531156E-6</v>
      </c>
      <c r="UO604">
        <v>1.3412687649669721E-6</v>
      </c>
      <c r="UP604">
        <v>-3.5758233056736901E-6</v>
      </c>
      <c r="UQ604">
        <v>4.3096450607865571E-6</v>
      </c>
      <c r="UR604">
        <v>1.5131879546205555E-5</v>
      </c>
      <c r="US604">
        <v>1.8188966907201346E-6</v>
      </c>
      <c r="UT604">
        <v>3.8234603992920992E-6</v>
      </c>
      <c r="UU604">
        <v>4.6794467166046927E-6</v>
      </c>
      <c r="UV604">
        <v>3.9896736799331694E-6</v>
      </c>
      <c r="UW604">
        <v>9.3175703582412991E-6</v>
      </c>
      <c r="UX604">
        <v>4.2208561404717552E-6</v>
      </c>
      <c r="UY604">
        <v>2.2632607675743621E-6</v>
      </c>
      <c r="UZ604">
        <v>1.1625366351894346E-6</v>
      </c>
      <c r="VA604">
        <v>3.6419738158542624E-6</v>
      </c>
      <c r="VB604">
        <v>1.1961446479866336E-7</v>
      </c>
      <c r="VC604">
        <v>2.6466855735276893E-6</v>
      </c>
      <c r="VD604">
        <v>5.3390218413735889E-6</v>
      </c>
      <c r="VE604">
        <v>-1.1213869846342203E-6</v>
      </c>
      <c r="VF604">
        <v>6.1844567524238947E-6</v>
      </c>
      <c r="VG604">
        <v>5.6115353043430853E-6</v>
      </c>
      <c r="VH604">
        <v>2.6000686490790265E-6</v>
      </c>
      <c r="VI604">
        <v>7.7474495341515469E-6</v>
      </c>
      <c r="VJ604">
        <v>8.745335158389164E-6</v>
      </c>
      <c r="VK604">
        <v>1.6965388019766584E-6</v>
      </c>
      <c r="VL604">
        <v>4.0064560365420137E-6</v>
      </c>
      <c r="VM604">
        <v>6.1682810993661122E-6</v>
      </c>
      <c r="VN604">
        <v>6.7145762236689128E-6</v>
      </c>
      <c r="VO604">
        <v>2.9176452882176644E-6</v>
      </c>
      <c r="VP604">
        <v>-5.6587993509838596E-7</v>
      </c>
      <c r="VQ604">
        <v>6.7309775082659664E-6</v>
      </c>
      <c r="VR604">
        <v>7.8946136862372834E-7</v>
      </c>
      <c r="VS604">
        <v>3.4325167049327478E-6</v>
      </c>
      <c r="VT604">
        <v>5.3475941913714155E-6</v>
      </c>
      <c r="VU604">
        <v>2.5548722600102034E-6</v>
      </c>
      <c r="VV604">
        <v>5.003598550601555E-6</v>
      </c>
      <c r="VW604">
        <v>1.1220905251709542E-5</v>
      </c>
      <c r="VX604">
        <v>6.191433247416806E-6</v>
      </c>
      <c r="VY604">
        <v>3.9096817143777695E-6</v>
      </c>
      <c r="VZ604">
        <v>3.7185041724340688E-6</v>
      </c>
      <c r="WA604">
        <v>4.5865353599897886E-6</v>
      </c>
      <c r="WB604">
        <v>5.0364384303699328E-6</v>
      </c>
      <c r="WC604">
        <v>-7.5822760150984254E-7</v>
      </c>
    </row>
    <row r="605" spans="1:601" x14ac:dyDescent="0.25">
      <c r="A605" t="s">
        <v>594</v>
      </c>
      <c r="B605">
        <v>9.3056888743806407E-8</v>
      </c>
      <c r="C605">
        <v>1.3056510224323916E-5</v>
      </c>
      <c r="D605">
        <v>-8.1610094932171218E-7</v>
      </c>
      <c r="E605">
        <v>2.3646074591473222E-6</v>
      </c>
      <c r="F605">
        <v>1.1824429252399209E-5</v>
      </c>
      <c r="G605">
        <v>2.1864940166274533E-6</v>
      </c>
      <c r="H605">
        <v>1.0068739662009925E-5</v>
      </c>
      <c r="I605">
        <v>1.5855938425889249E-5</v>
      </c>
      <c r="J605">
        <v>4.6820461116595273E-6</v>
      </c>
      <c r="K605">
        <v>6.140717290096794E-6</v>
      </c>
      <c r="L605">
        <v>-3.4077955376797359E-6</v>
      </c>
      <c r="M605">
        <v>1.1126041634501253E-5</v>
      </c>
      <c r="N605">
        <v>1.0820804572386477E-5</v>
      </c>
      <c r="O605">
        <v>1.1984983330348802E-5</v>
      </c>
      <c r="P605">
        <v>8.6918806223465593E-6</v>
      </c>
      <c r="Q605">
        <v>-1.8442120674084697E-6</v>
      </c>
      <c r="R605">
        <v>1.1069630344540101E-5</v>
      </c>
      <c r="S605">
        <v>2.0857582832181465E-6</v>
      </c>
      <c r="T605">
        <v>1.3101755698729953E-6</v>
      </c>
      <c r="U605">
        <v>1.476499125907124E-5</v>
      </c>
      <c r="V605">
        <v>1.0524755788047985E-5</v>
      </c>
      <c r="W605">
        <v>1.6578994215766947E-6</v>
      </c>
      <c r="X605">
        <v>6.1318428559828594E-6</v>
      </c>
      <c r="Y605">
        <v>9.7785103391507981E-6</v>
      </c>
      <c r="Z605">
        <v>6.7414928478413211E-6</v>
      </c>
      <c r="AA605">
        <v>6.5768319692020763E-6</v>
      </c>
      <c r="AB605">
        <v>-1.3243517632548574E-7</v>
      </c>
      <c r="AC605">
        <v>3.0939805483131418E-6</v>
      </c>
      <c r="AD605">
        <v>-2.5307183346414538E-6</v>
      </c>
      <c r="AE605">
        <v>4.4986652382698572E-6</v>
      </c>
      <c r="AF605">
        <v>1.1047610578720001E-5</v>
      </c>
      <c r="AG605">
        <v>1.0058865514268851E-5</v>
      </c>
      <c r="AH605">
        <v>1.3058405238924898E-5</v>
      </c>
      <c r="AI605">
        <v>5.1166068157258718E-6</v>
      </c>
      <c r="AJ605">
        <v>1.2234476168231002E-6</v>
      </c>
      <c r="AK605">
        <v>-7.4467745222429093E-7</v>
      </c>
      <c r="AL605">
        <v>-3.900549474758495E-6</v>
      </c>
      <c r="AM605">
        <v>-1.6954855575586111E-5</v>
      </c>
      <c r="AN605">
        <v>1.6895848126553175E-6</v>
      </c>
      <c r="AO605">
        <v>1.1550657993211461E-5</v>
      </c>
      <c r="AP605">
        <v>1.012723164674645E-5</v>
      </c>
      <c r="AQ605">
        <v>1.0266937395718768E-5</v>
      </c>
      <c r="AR605">
        <v>6.7830850564777134E-6</v>
      </c>
      <c r="AS605">
        <v>-1.5858814194610525E-6</v>
      </c>
      <c r="AT605">
        <v>6.9602292055894458E-6</v>
      </c>
      <c r="AU605">
        <v>8.1832358206443191E-6</v>
      </c>
      <c r="AV605">
        <v>4.0587000433484279E-6</v>
      </c>
      <c r="AW605">
        <v>9.9205566688708721E-6</v>
      </c>
      <c r="AX605">
        <v>1.0097845929715167E-5</v>
      </c>
      <c r="AY605">
        <v>-1.4185900486374607E-6</v>
      </c>
      <c r="AZ605">
        <v>9.3281482305605227E-6</v>
      </c>
      <c r="BA605">
        <v>4.5881316546318349E-6</v>
      </c>
      <c r="BB605">
        <v>6.0317097007455146E-6</v>
      </c>
      <c r="BC605">
        <v>1.2406264080720336E-5</v>
      </c>
      <c r="BD605">
        <v>7.3608610483517722E-6</v>
      </c>
      <c r="BE605">
        <v>1.7642709367164064E-5</v>
      </c>
      <c r="BF605">
        <v>7.236839793612539E-7</v>
      </c>
      <c r="BG605">
        <v>7.2548697374176088E-6</v>
      </c>
      <c r="BH605">
        <v>1.9607181636048146E-6</v>
      </c>
      <c r="BI605">
        <v>6.1842946814665564E-7</v>
      </c>
      <c r="BJ605">
        <v>1.5639761739893917E-5</v>
      </c>
      <c r="BK605">
        <v>-1.9401493482374379E-6</v>
      </c>
      <c r="BL605">
        <v>1.454056117852634E-5</v>
      </c>
      <c r="BM605">
        <v>1.7876154333461415E-6</v>
      </c>
      <c r="BN605">
        <v>1.1569257232323762E-5</v>
      </c>
      <c r="BO605">
        <v>6.9468047656025549E-5</v>
      </c>
      <c r="BP605">
        <v>2.3576234249449694E-6</v>
      </c>
      <c r="BQ605">
        <v>3.0088001630151985E-6</v>
      </c>
      <c r="BR605">
        <v>2.1154191102601757E-6</v>
      </c>
      <c r="BS605">
        <v>1.0438928143868074E-6</v>
      </c>
      <c r="BT605">
        <v>-2.2129680105216334E-6</v>
      </c>
      <c r="BU605">
        <v>8.4397221687041247E-6</v>
      </c>
      <c r="BV605">
        <v>9.3757503302596581E-6</v>
      </c>
      <c r="BW605">
        <v>1.6411712108680331E-5</v>
      </c>
      <c r="BX605">
        <v>2.7954204091523225E-6</v>
      </c>
      <c r="BY605">
        <v>9.128141648839442E-6</v>
      </c>
      <c r="BZ605">
        <v>1.2162413158723696E-5</v>
      </c>
      <c r="CA605">
        <v>9.516773279742705E-6</v>
      </c>
      <c r="CB605">
        <v>3.1834162235879624E-6</v>
      </c>
      <c r="CC605">
        <v>4.5767792642987503E-6</v>
      </c>
      <c r="CD605">
        <v>3.5103188781685534E-6</v>
      </c>
      <c r="CE605">
        <v>1.3812443384215401E-5</v>
      </c>
      <c r="CF605">
        <v>3.8934932303284788E-6</v>
      </c>
      <c r="CG605">
        <v>1.6931034575059308E-5</v>
      </c>
      <c r="CH605">
        <v>4.9928230204505876E-6</v>
      </c>
      <c r="CI605">
        <v>5.7681742954966388E-6</v>
      </c>
      <c r="CJ605">
        <v>8.0223841238165954E-6</v>
      </c>
      <c r="CK605">
        <v>3.2051902360779287E-6</v>
      </c>
      <c r="CL605">
        <v>9.293119335539911E-6</v>
      </c>
      <c r="CM605">
        <v>1.4684744602228578E-5</v>
      </c>
      <c r="CN605">
        <v>9.3791427134640368E-6</v>
      </c>
      <c r="CO605">
        <v>5.5916524436412517E-7</v>
      </c>
      <c r="CP605">
        <v>-5.5510873728236765E-6</v>
      </c>
      <c r="CQ605">
        <v>-3.0558853704868003E-6</v>
      </c>
      <c r="CR605">
        <v>3.5655047479634174E-5</v>
      </c>
      <c r="CS605">
        <v>5.2860595822130866E-6</v>
      </c>
      <c r="CT605">
        <v>2.9085184526150851E-7</v>
      </c>
      <c r="CU605">
        <v>2.1343553774264873E-5</v>
      </c>
      <c r="CV605">
        <v>-1.5441837794623901E-6</v>
      </c>
      <c r="CW605">
        <v>-5.0740878458093223E-6</v>
      </c>
      <c r="CX605">
        <v>7.5398739551263156E-6</v>
      </c>
      <c r="CY605">
        <v>7.7991327568766497E-6</v>
      </c>
      <c r="CZ605">
        <v>1.618990800856554E-5</v>
      </c>
      <c r="DA605">
        <v>8.6651602377732006E-6</v>
      </c>
      <c r="DB605">
        <v>1.1430138990294099E-5</v>
      </c>
      <c r="DC605">
        <v>1.2869465958221856E-5</v>
      </c>
      <c r="DD605">
        <v>-8.3319959742950911E-6</v>
      </c>
      <c r="DE605">
        <v>-3.8724205288240439E-6</v>
      </c>
      <c r="DF605">
        <v>3.3370259886360318E-6</v>
      </c>
      <c r="DG605">
        <v>4.0091381828359539E-6</v>
      </c>
      <c r="DH605">
        <v>-4.0993675913702702E-6</v>
      </c>
      <c r="DI605">
        <v>1.0173977441776144E-5</v>
      </c>
      <c r="DJ605">
        <v>3.8680460480612788E-6</v>
      </c>
      <c r="DK605">
        <v>8.1069896875118612E-6</v>
      </c>
      <c r="DL605">
        <v>-3.6910245219568366E-6</v>
      </c>
      <c r="DM605">
        <v>2.7341759178479552E-6</v>
      </c>
      <c r="DN605">
        <v>1.1075648246428734E-5</v>
      </c>
      <c r="DO605">
        <v>-1.2579581011429955E-6</v>
      </c>
      <c r="DP605">
        <v>8.1578690207212317E-6</v>
      </c>
      <c r="DQ605">
        <v>-4.2394040362317629E-6</v>
      </c>
      <c r="DR605">
        <v>7.780340084664372E-6</v>
      </c>
      <c r="DS605">
        <v>2.9661480596551607E-6</v>
      </c>
      <c r="DT605">
        <v>1.4460504368158638E-5</v>
      </c>
      <c r="DU605">
        <v>7.3135744065066268E-6</v>
      </c>
      <c r="DV605">
        <v>-4.690527639345261E-6</v>
      </c>
      <c r="DW605">
        <v>-4.129230965991412E-6</v>
      </c>
      <c r="DX605">
        <v>5.9873550320773324E-6</v>
      </c>
      <c r="DY605">
        <v>-4.7400406201449357E-6</v>
      </c>
      <c r="DZ605">
        <v>1.3211239507180496E-5</v>
      </c>
      <c r="EA605">
        <v>5.1245920678231358E-6</v>
      </c>
      <c r="EB605">
        <v>7.3423828273655799E-7</v>
      </c>
      <c r="EC605">
        <v>6.7797583764313393E-6</v>
      </c>
      <c r="ED605">
        <v>7.8264661368008666E-6</v>
      </c>
      <c r="EE605">
        <v>3.7719940652402465E-6</v>
      </c>
      <c r="EF605">
        <v>-1.2314653125098173E-5</v>
      </c>
      <c r="EG605">
        <v>-8.5361963000769227E-6</v>
      </c>
      <c r="EH605">
        <v>6.647813409882582E-6</v>
      </c>
      <c r="EI605">
        <v>1.2083410870507011E-5</v>
      </c>
      <c r="EJ605">
        <v>-4.7265344759493971E-6</v>
      </c>
      <c r="EK605">
        <v>5.5929694967469399E-6</v>
      </c>
      <c r="EL605">
        <v>-1.9137040429296382E-5</v>
      </c>
      <c r="EM605">
        <v>7.6571463790694928E-6</v>
      </c>
      <c r="EN605">
        <v>1.7012892821455109E-5</v>
      </c>
      <c r="EO605">
        <v>1.0606391776698499E-6</v>
      </c>
      <c r="EP605">
        <v>-3.0494534746249957E-6</v>
      </c>
      <c r="EQ605">
        <v>6.5927546318589931E-6</v>
      </c>
      <c r="ER605">
        <v>1.5396019174440694E-5</v>
      </c>
      <c r="ES605">
        <v>3.9392900577608333E-6</v>
      </c>
      <c r="ET605">
        <v>5.3165437909447294E-6</v>
      </c>
      <c r="EU605">
        <v>1.4007167148457899E-5</v>
      </c>
      <c r="EV605">
        <v>1.5855986540687738E-5</v>
      </c>
      <c r="EW605">
        <v>5.5537521027396158E-6</v>
      </c>
      <c r="EX605">
        <v>3.5605692704138514E-6</v>
      </c>
      <c r="EY605">
        <v>1.5075282419179789E-5</v>
      </c>
      <c r="EZ605">
        <v>-8.8790045871459328E-7</v>
      </c>
      <c r="FA605">
        <v>2.2528902896651173E-6</v>
      </c>
      <c r="FB605">
        <v>3.9943259443466458E-6</v>
      </c>
      <c r="FC605">
        <v>-9.538676919465123E-9</v>
      </c>
      <c r="FD605">
        <v>2.3122447776006406E-6</v>
      </c>
      <c r="FE605">
        <v>1.0030148178961289E-5</v>
      </c>
      <c r="FF605">
        <v>-1.8155748095056396E-5</v>
      </c>
      <c r="FG605">
        <v>7.3711304082382702E-6</v>
      </c>
      <c r="FH605">
        <v>1.6780885816565819E-5</v>
      </c>
      <c r="FI605">
        <v>-4.0908324346320073E-6</v>
      </c>
      <c r="FJ605">
        <v>1.9508040126583581E-5</v>
      </c>
      <c r="FK605">
        <v>2.2702391439859155E-6</v>
      </c>
      <c r="FL605">
        <v>-1.6630335921532896E-6</v>
      </c>
      <c r="FM605">
        <v>1.6951904431971523E-5</v>
      </c>
      <c r="FN605">
        <v>4.0050937813421422E-6</v>
      </c>
      <c r="FO605">
        <v>2.5484449080047911E-6</v>
      </c>
      <c r="FP605">
        <v>-1.8749884291757492E-7</v>
      </c>
      <c r="FQ605">
        <v>1.0707975128503566E-5</v>
      </c>
      <c r="FR605">
        <v>1.082553662337313E-5</v>
      </c>
      <c r="FS605">
        <v>7.0641650683575614E-6</v>
      </c>
      <c r="FT605">
        <v>-2.384808160856864E-6</v>
      </c>
      <c r="FU605">
        <v>2.6759843285292776E-6</v>
      </c>
      <c r="FV605">
        <v>7.4830070571690439E-6</v>
      </c>
      <c r="FW605">
        <v>9.1427132559129754E-6</v>
      </c>
      <c r="FX605">
        <v>-4.9081279345955281E-6</v>
      </c>
      <c r="FY605">
        <v>5.2398098545522635E-6</v>
      </c>
      <c r="FZ605">
        <v>1.6377056687891475E-5</v>
      </c>
      <c r="GA605">
        <v>3.8796614546170648E-6</v>
      </c>
      <c r="GB605">
        <v>6.9832283911023924E-6</v>
      </c>
      <c r="GC605">
        <v>1.5548452152079589E-5</v>
      </c>
      <c r="GD605">
        <v>3.8959800784848683E-6</v>
      </c>
      <c r="GE605">
        <v>5.2546249392354536E-6</v>
      </c>
      <c r="GF605">
        <v>3.8913529155785795E-6</v>
      </c>
      <c r="GG605">
        <v>-1.1634534965989603E-6</v>
      </c>
      <c r="GH605">
        <v>6.2892893844956469E-6</v>
      </c>
      <c r="GI605">
        <v>1.0303118693197526E-5</v>
      </c>
      <c r="GJ605">
        <v>4.7749021709926623E-6</v>
      </c>
      <c r="GK605">
        <v>1.1390535832253326E-5</v>
      </c>
      <c r="GL605">
        <v>5.55632627836096E-6</v>
      </c>
      <c r="GM605">
        <v>9.6781693193579368E-6</v>
      </c>
      <c r="GN605">
        <v>-6.3510063553857847E-6</v>
      </c>
      <c r="GO605">
        <v>1.1913559256762205E-5</v>
      </c>
      <c r="GP605">
        <v>9.1822723817789135E-6</v>
      </c>
      <c r="GQ605">
        <v>3.4264792630099996E-6</v>
      </c>
      <c r="GR605">
        <v>1.0440390602966992E-6</v>
      </c>
      <c r="GS605">
        <v>2.0153701943706914E-5</v>
      </c>
      <c r="GT605">
        <v>3.5145142952085351E-7</v>
      </c>
      <c r="GU605">
        <v>-5.431714785364506E-6</v>
      </c>
      <c r="GV605">
        <v>9.4077636912379693E-6</v>
      </c>
      <c r="GW605">
        <v>1.8369183659960802E-6</v>
      </c>
      <c r="GX605">
        <v>-4.3922227946178152E-6</v>
      </c>
      <c r="GY605">
        <v>6.0663323389467254E-6</v>
      </c>
      <c r="GZ605">
        <v>2.4621516278818494E-5</v>
      </c>
      <c r="HA605">
        <v>7.5536499946145832E-6</v>
      </c>
      <c r="HB605">
        <v>-2.497482024626592E-6</v>
      </c>
      <c r="HC605">
        <v>1.7024483732067387E-5</v>
      </c>
      <c r="HD605">
        <v>-6.6309538879604458E-7</v>
      </c>
      <c r="HE605">
        <v>1.2467681739465915E-5</v>
      </c>
      <c r="HF605">
        <v>2.7049282652620276E-6</v>
      </c>
      <c r="HG605">
        <v>1.5885221471355101E-5</v>
      </c>
      <c r="HH605">
        <v>2.4997355752343041E-7</v>
      </c>
      <c r="HI605">
        <v>1.2143753273673933E-6</v>
      </c>
      <c r="HJ605">
        <v>-8.6435316487125673E-6</v>
      </c>
      <c r="HK605">
        <v>-3.3119364591268375E-6</v>
      </c>
      <c r="HL605">
        <v>8.6614965920087195E-7</v>
      </c>
      <c r="HM605">
        <v>2.4757227992204801E-5</v>
      </c>
      <c r="HN605">
        <v>5.6567295761786521E-6</v>
      </c>
      <c r="HO605">
        <v>-1.2900313743959454E-6</v>
      </c>
      <c r="HP605">
        <v>-2.0178813986965354E-6</v>
      </c>
      <c r="HQ605">
        <v>2.9635070501223561E-6</v>
      </c>
      <c r="HR605">
        <v>4.3168068138096737E-6</v>
      </c>
      <c r="HS605">
        <v>1.5229514324054296E-6</v>
      </c>
      <c r="HT605">
        <v>-2.6952076163919964E-6</v>
      </c>
      <c r="HU605">
        <v>9.5543490128859004E-6</v>
      </c>
      <c r="HV605">
        <v>-5.1479533926648514E-6</v>
      </c>
      <c r="HW605">
        <v>2.3265105924393043E-6</v>
      </c>
      <c r="HX605">
        <v>-6.4746497812563146E-6</v>
      </c>
      <c r="HY605">
        <v>-7.9970721070888023E-7</v>
      </c>
      <c r="HZ605">
        <v>3.9904294330964215E-6</v>
      </c>
      <c r="IA605">
        <v>-7.8669029847370239E-8</v>
      </c>
      <c r="IB605">
        <v>-3.5942196183056625E-6</v>
      </c>
      <c r="IC605">
        <v>-2.0127038795292342E-5</v>
      </c>
      <c r="ID605">
        <v>1.2985594780994349E-5</v>
      </c>
      <c r="IE605">
        <v>5.1405810183287004E-6</v>
      </c>
      <c r="IF605">
        <v>1.0171599317345285E-5</v>
      </c>
      <c r="IG605">
        <v>4.6840630286757552E-6</v>
      </c>
      <c r="IH605">
        <v>2.3369684489242994E-6</v>
      </c>
      <c r="II605">
        <v>9.6973862942254896E-6</v>
      </c>
      <c r="IJ605">
        <v>2.4215055323217537E-6</v>
      </c>
      <c r="IK605">
        <v>1.1066618389359198E-5</v>
      </c>
      <c r="IL605">
        <v>5.7032376815997159E-6</v>
      </c>
      <c r="IM605">
        <v>4.3569496529258535E-6</v>
      </c>
      <c r="IN605">
        <v>6.7592363784190925E-6</v>
      </c>
      <c r="IO605">
        <v>1.1176630389545654E-5</v>
      </c>
      <c r="IP605">
        <v>2.0709653763245757E-5</v>
      </c>
      <c r="IQ605">
        <v>5.5083407707659504E-6</v>
      </c>
      <c r="IR605">
        <v>1.7864096943275646E-5</v>
      </c>
      <c r="IS605">
        <v>8.4736187005466074E-6</v>
      </c>
      <c r="IT605">
        <v>8.2621230253174197E-6</v>
      </c>
      <c r="IU605">
        <v>2.577496245304262E-6</v>
      </c>
      <c r="IV605">
        <v>1.1367919820586783E-5</v>
      </c>
      <c r="IW605">
        <v>2.7390390336794144E-5</v>
      </c>
      <c r="IX605">
        <v>3.685898818312669E-6</v>
      </c>
      <c r="IY605">
        <v>9.0186910491167073E-6</v>
      </c>
      <c r="IZ605">
        <v>5.2084727718490796E-7</v>
      </c>
      <c r="JA605">
        <v>-4.3331842468322024E-6</v>
      </c>
      <c r="JB605">
        <v>1.1667635504218057E-5</v>
      </c>
      <c r="JC605">
        <v>-1.5479301824576172E-6</v>
      </c>
      <c r="JD605">
        <v>1.3685692054852558E-6</v>
      </c>
      <c r="JE605">
        <v>1.3004542597643287E-6</v>
      </c>
      <c r="JF605">
        <v>4.0482517213331876E-6</v>
      </c>
      <c r="JG605">
        <v>7.7947298130448891E-6</v>
      </c>
      <c r="JH605">
        <v>-1.0033904288748345E-6</v>
      </c>
      <c r="JI605">
        <v>-3.3682402609921108E-7</v>
      </c>
      <c r="JJ605">
        <v>9.3233661337621927E-6</v>
      </c>
      <c r="JK605">
        <v>9.8091997238079957E-7</v>
      </c>
      <c r="JL605">
        <v>6.0857652262578166E-6</v>
      </c>
      <c r="JM605">
        <v>3.6000746183653631E-6</v>
      </c>
      <c r="JN605">
        <v>-8.4844413174263041E-7</v>
      </c>
      <c r="JO605">
        <v>7.2503725129136355E-6</v>
      </c>
      <c r="JP605">
        <v>7.6148663225528535E-6</v>
      </c>
      <c r="JQ605">
        <v>9.0978199421226056E-6</v>
      </c>
      <c r="JR605">
        <v>3.5502740575408792E-6</v>
      </c>
      <c r="JS605">
        <v>3.9750087266742524E-6</v>
      </c>
      <c r="JT605">
        <v>-2.1400088031838143E-6</v>
      </c>
      <c r="JU605">
        <v>7.0820030622427999E-6</v>
      </c>
      <c r="JV605">
        <v>1.2105538368060165E-5</v>
      </c>
      <c r="JW605">
        <v>5.5424371050969644E-7</v>
      </c>
      <c r="JX605">
        <v>1.1902234899209852E-5</v>
      </c>
      <c r="JY605">
        <v>9.846304988548624E-6</v>
      </c>
      <c r="JZ605">
        <v>8.5908248826266911E-6</v>
      </c>
      <c r="KA605">
        <v>1.3026516911651892E-5</v>
      </c>
      <c r="KB605">
        <v>1.2152358516990822E-5</v>
      </c>
      <c r="KC605">
        <v>1.3017016004645538E-5</v>
      </c>
      <c r="KD605">
        <v>2.1982599079578463E-5</v>
      </c>
      <c r="KE605">
        <v>4.4093618723360157E-6</v>
      </c>
      <c r="KF605">
        <v>-7.8699366433097996E-6</v>
      </c>
      <c r="KG605">
        <v>6.894159607561602E-6</v>
      </c>
      <c r="KH605">
        <v>-2.4532009856664851E-6</v>
      </c>
      <c r="KI605">
        <v>-1.4283214692188094E-6</v>
      </c>
      <c r="KJ605">
        <v>3.8693084168017611E-6</v>
      </c>
      <c r="KK605">
        <v>-1.8302440222895886E-6</v>
      </c>
      <c r="KL605">
        <v>2.2849174773724353E-5</v>
      </c>
      <c r="KM605">
        <v>5.4161101724999618E-6</v>
      </c>
      <c r="KN605">
        <v>6.2343638710270423E-6</v>
      </c>
      <c r="KO605">
        <v>1.347089276882072E-5</v>
      </c>
      <c r="KP605">
        <v>2.127441694860073E-6</v>
      </c>
      <c r="KQ605">
        <v>-1.5049516920878999E-6</v>
      </c>
      <c r="KR605">
        <v>2.2180153741666731E-6</v>
      </c>
      <c r="KS605">
        <v>2.1267145143571466E-6</v>
      </c>
      <c r="KT605">
        <v>-9.9454514437530382E-7</v>
      </c>
      <c r="KU605">
        <v>1.3910464032006764E-7</v>
      </c>
      <c r="KV605">
        <v>7.2369193115304429E-6</v>
      </c>
      <c r="KW605">
        <v>-6.8650598709421317E-7</v>
      </c>
      <c r="KX605">
        <v>7.5457376575656606E-6</v>
      </c>
      <c r="KY605">
        <v>1.5982040013521095E-5</v>
      </c>
      <c r="KZ605">
        <v>-2.8563570366586692E-6</v>
      </c>
      <c r="LA605">
        <v>7.1591500674158019E-6</v>
      </c>
      <c r="LB605">
        <v>-7.2743223118434914E-7</v>
      </c>
      <c r="LC605">
        <v>1.4002763733083912E-5</v>
      </c>
      <c r="LD605">
        <v>-8.8599488939237018E-7</v>
      </c>
      <c r="LE605">
        <v>4.2636817569059922E-6</v>
      </c>
      <c r="LF605">
        <v>1.4176141253971327E-5</v>
      </c>
      <c r="LG605">
        <v>3.7457709596777331E-6</v>
      </c>
      <c r="LH605">
        <v>4.8411791766674215E-6</v>
      </c>
      <c r="LI605">
        <v>1.0235408185681493E-5</v>
      </c>
      <c r="LJ605">
        <v>1.010407793900192E-5</v>
      </c>
      <c r="LK605">
        <v>8.5371287382180363E-6</v>
      </c>
      <c r="LL605">
        <v>1.3207845625644856E-5</v>
      </c>
      <c r="LM605">
        <v>1.3680758394492423E-5</v>
      </c>
      <c r="LN605">
        <v>1.824829956408294E-5</v>
      </c>
      <c r="LO605">
        <v>-1.3943143041322135E-6</v>
      </c>
      <c r="LP605">
        <v>1.5888846014723037E-5</v>
      </c>
      <c r="LQ605">
        <v>9.8810355772577137E-6</v>
      </c>
      <c r="LR605">
        <v>2.3009414986037493E-5</v>
      </c>
      <c r="LS605">
        <v>1.1092381881354436E-5</v>
      </c>
      <c r="LT605">
        <v>2.0931793677686984E-6</v>
      </c>
      <c r="LU605">
        <v>9.1231148790948222E-6</v>
      </c>
      <c r="LV605">
        <v>2.1384021165075904E-5</v>
      </c>
      <c r="LW605">
        <v>9.2297404784963202E-6</v>
      </c>
      <c r="LX605">
        <v>9.2444034735083131E-6</v>
      </c>
      <c r="LY605">
        <v>-1.9720293406859485E-6</v>
      </c>
      <c r="LZ605">
        <v>1.7797803640397348E-6</v>
      </c>
      <c r="MA605">
        <v>7.0889847588146164E-6</v>
      </c>
      <c r="MB605">
        <v>7.1926138478664447E-6</v>
      </c>
      <c r="MC605">
        <v>1.0169494982284565E-5</v>
      </c>
      <c r="MD605">
        <v>-7.8000377172580238E-7</v>
      </c>
      <c r="ME605">
        <v>7.8950431984577544E-7</v>
      </c>
      <c r="MF605">
        <v>1.1854155421283665E-5</v>
      </c>
      <c r="MG605">
        <v>4.3428127566909208E-6</v>
      </c>
      <c r="MH605">
        <v>1.0134815894140385E-6</v>
      </c>
      <c r="MI605">
        <v>7.6884517497371443E-6</v>
      </c>
      <c r="MJ605">
        <v>-7.913369002711569E-6</v>
      </c>
      <c r="MK605">
        <v>7.3341763355583678E-6</v>
      </c>
      <c r="ML605">
        <v>1.3053304449059129E-6</v>
      </c>
      <c r="MM605">
        <v>3.7039439143695754E-6</v>
      </c>
      <c r="MN605">
        <v>-3.5002961324589878E-6</v>
      </c>
      <c r="MO605">
        <v>-3.5001286514130542E-5</v>
      </c>
      <c r="MP605">
        <v>2.1942563010024777E-6</v>
      </c>
      <c r="MQ605">
        <v>1.1565213017270159E-5</v>
      </c>
      <c r="MR605">
        <v>1.6286133094671521E-5</v>
      </c>
      <c r="MS605">
        <v>1.8143644245642232E-5</v>
      </c>
      <c r="MT605">
        <v>6.7190163462701215E-6</v>
      </c>
      <c r="MU605">
        <v>6.8723099433456119E-6</v>
      </c>
      <c r="MV605">
        <v>-1.9512907850411588E-6</v>
      </c>
      <c r="MW605">
        <v>8.4946632442882244E-6</v>
      </c>
      <c r="MX605">
        <v>1.3526793030813993E-5</v>
      </c>
      <c r="MY605">
        <v>2.2487684496158283E-6</v>
      </c>
      <c r="MZ605">
        <v>3.2850275642132595E-6</v>
      </c>
      <c r="NA605">
        <v>9.1540159746705279E-6</v>
      </c>
      <c r="NB605">
        <v>5.4960015430842067E-6</v>
      </c>
      <c r="NC605">
        <v>1.1150855173301542E-6</v>
      </c>
      <c r="ND605">
        <v>-5.8213069025177035E-6</v>
      </c>
      <c r="NE605">
        <v>9.9883877961432182E-6</v>
      </c>
      <c r="NF605">
        <v>2.3563986556940261E-6</v>
      </c>
      <c r="NG605">
        <v>-7.8676628740332341E-6</v>
      </c>
      <c r="NH605">
        <v>2.950788844213667E-6</v>
      </c>
      <c r="NI605">
        <v>-5.1927813790661761E-6</v>
      </c>
      <c r="NJ605">
        <v>1.0157141926193716E-5</v>
      </c>
      <c r="NK605">
        <v>2.2737189191861538E-6</v>
      </c>
      <c r="NL605">
        <v>1.2764510388605071E-5</v>
      </c>
      <c r="NM605">
        <v>1.2816270373978696E-5</v>
      </c>
      <c r="NN605">
        <v>1.4552248820735563E-5</v>
      </c>
      <c r="NO605">
        <v>1.0978199284629892E-5</v>
      </c>
      <c r="NP605">
        <v>-1.3432867649168159E-5</v>
      </c>
      <c r="NQ605">
        <v>-1.8073881261739907E-5</v>
      </c>
      <c r="NR605">
        <v>5.0594043192177945E-6</v>
      </c>
      <c r="NS605">
        <v>9.2273392253008373E-6</v>
      </c>
      <c r="NT605">
        <v>1.2998548317543621E-5</v>
      </c>
      <c r="NU605">
        <v>-1.2670315304521393E-5</v>
      </c>
      <c r="NV605">
        <v>1.0488485973366262E-5</v>
      </c>
      <c r="NW605">
        <v>6.9594532686757082E-6</v>
      </c>
      <c r="NX605">
        <v>2.7236134381310427E-6</v>
      </c>
      <c r="NY605">
        <v>2.313991299674035E-6</v>
      </c>
      <c r="NZ605">
        <v>3.2623103913992229E-6</v>
      </c>
      <c r="OA605">
        <v>5.0343665767282462E-6</v>
      </c>
      <c r="OB605">
        <v>4.5700293975813713E-6</v>
      </c>
      <c r="OC605">
        <v>8.9688354103981427E-6</v>
      </c>
      <c r="OD605">
        <v>7.6697317074051583E-6</v>
      </c>
      <c r="OE605">
        <v>-2.102680534046357E-6</v>
      </c>
      <c r="OF605">
        <v>5.4603804493118072E-6</v>
      </c>
      <c r="OG605">
        <v>1.1005106948155947E-5</v>
      </c>
      <c r="OH605">
        <v>8.5393322104619443E-7</v>
      </c>
      <c r="OI605">
        <v>-2.9352759262461078E-6</v>
      </c>
      <c r="OJ605">
        <v>9.1961023505885246E-6</v>
      </c>
      <c r="OK605">
        <v>-3.6002625805208835E-7</v>
      </c>
      <c r="OL605">
        <v>7.1376284218786262E-6</v>
      </c>
      <c r="OM605">
        <v>8.9705317655955114E-6</v>
      </c>
      <c r="ON605">
        <v>-2.1251580931008294E-6</v>
      </c>
      <c r="OO605">
        <v>8.5934183540138025E-6</v>
      </c>
      <c r="OP605">
        <v>8.0991487600981609E-6</v>
      </c>
      <c r="OQ605">
        <v>5.5038870713604533E-6</v>
      </c>
      <c r="OR605">
        <v>3.4729175495186606E-6</v>
      </c>
      <c r="OS605">
        <v>1.3803362790511557E-5</v>
      </c>
      <c r="OT605">
        <v>-2.3867851399208287E-6</v>
      </c>
      <c r="OU605">
        <v>3.427210483653494E-6</v>
      </c>
      <c r="OV605">
        <v>4.7038026537074232E-6</v>
      </c>
      <c r="OW605">
        <v>1.1295908119763527E-5</v>
      </c>
      <c r="OX605">
        <v>1.1746632797173878E-6</v>
      </c>
      <c r="OY605">
        <v>-4.4128677631062863E-6</v>
      </c>
      <c r="OZ605">
        <v>1.1318540298155683E-5</v>
      </c>
      <c r="PA605">
        <v>5.5257589687183542E-6</v>
      </c>
      <c r="PB605">
        <v>1.3672781466918954E-5</v>
      </c>
      <c r="PC605">
        <v>-7.4954989854291872E-7</v>
      </c>
      <c r="PD605">
        <v>1.3224019213821329E-6</v>
      </c>
      <c r="PE605">
        <v>1.9907504178089385E-5</v>
      </c>
      <c r="PF605">
        <v>-1.117203143239003E-6</v>
      </c>
      <c r="PG605">
        <v>1.2234037621794286E-5</v>
      </c>
      <c r="PH605">
        <v>1.8348409242420879E-6</v>
      </c>
      <c r="PI605">
        <v>3.9675188088841577E-6</v>
      </c>
      <c r="PJ605">
        <v>-7.4555911582809927E-6</v>
      </c>
      <c r="PK605">
        <v>2.1677117409005555E-5</v>
      </c>
      <c r="PL605">
        <v>2.0555745375195574E-6</v>
      </c>
      <c r="PM605">
        <v>5.0759427876953262E-6</v>
      </c>
      <c r="PN605">
        <v>-1.2043011547657551E-6</v>
      </c>
      <c r="PO605">
        <v>-4.7913824091396084E-7</v>
      </c>
      <c r="PP605">
        <v>1.2940797030540207E-5</v>
      </c>
      <c r="PQ605">
        <v>2.3496242164570294E-6</v>
      </c>
      <c r="PR605">
        <v>-1.3705220638797959E-6</v>
      </c>
      <c r="PS605">
        <v>4.1546064251889442E-6</v>
      </c>
      <c r="PT605">
        <v>6.7782426505501209E-6</v>
      </c>
      <c r="PU605">
        <v>1.0619157627862377E-5</v>
      </c>
      <c r="PV605">
        <v>5.9099031728191198E-6</v>
      </c>
      <c r="PW605">
        <v>5.4645997384570775E-6</v>
      </c>
      <c r="PX605">
        <v>-5.9785745117595965E-6</v>
      </c>
      <c r="PY605">
        <v>-1.873652817065478E-6</v>
      </c>
      <c r="PZ605">
        <v>8.2186429485073311E-6</v>
      </c>
      <c r="QA605">
        <v>2.0122364120426832E-5</v>
      </c>
      <c r="QB605">
        <v>-6.8242244179997487E-7</v>
      </c>
      <c r="QC605">
        <v>-1.0699256264107913E-5</v>
      </c>
      <c r="QD605">
        <v>4.8514899887880648E-6</v>
      </c>
      <c r="QE605">
        <v>1.5005875041455388E-6</v>
      </c>
      <c r="QF605">
        <v>3.0737844758282968E-6</v>
      </c>
      <c r="QG605">
        <v>1.6371470790223063E-5</v>
      </c>
      <c r="QH605">
        <v>9.5292708748395922E-6</v>
      </c>
      <c r="QI605">
        <v>2.0921238173464344E-5</v>
      </c>
      <c r="QJ605">
        <v>5.9037687225929798E-6</v>
      </c>
      <c r="QK605">
        <v>2.1153002383078936E-6</v>
      </c>
      <c r="QL605">
        <v>1.7015927389045643E-5</v>
      </c>
      <c r="QM605">
        <v>8.2896713964657466E-6</v>
      </c>
      <c r="QN605">
        <v>-6.0524400928080616E-7</v>
      </c>
      <c r="QO605">
        <v>1.6040184614252304E-5</v>
      </c>
      <c r="QP605">
        <v>-4.9792918052769143E-6</v>
      </c>
      <c r="QQ605">
        <v>-5.9715804652108192E-6</v>
      </c>
      <c r="QR605">
        <v>1.8120260310999167E-6</v>
      </c>
      <c r="QS605">
        <v>-5.5093913087987601E-6</v>
      </c>
      <c r="QT605">
        <v>-1.247951063959931E-6</v>
      </c>
      <c r="QU605">
        <v>4.6715506739814649E-5</v>
      </c>
      <c r="QV605">
        <v>-1.069654313592806E-6</v>
      </c>
      <c r="QW605">
        <v>-3.3321856710236714E-6</v>
      </c>
      <c r="QX605">
        <v>1.0877332421312735E-5</v>
      </c>
      <c r="QY605">
        <v>7.6409834067640749E-6</v>
      </c>
      <c r="QZ605">
        <v>4.2409350439686438E-5</v>
      </c>
      <c r="RA605">
        <v>1.2110860498079083E-5</v>
      </c>
      <c r="RB605">
        <v>2.0509626343014847E-5</v>
      </c>
      <c r="RC605">
        <v>-1.0765263146611846E-5</v>
      </c>
      <c r="RD605">
        <v>1.3114106362303934E-5</v>
      </c>
      <c r="RE605">
        <v>6.2698718626874728E-6</v>
      </c>
      <c r="RF605">
        <v>-3.6604891378549791E-7</v>
      </c>
      <c r="RG605">
        <v>5.863130480071727E-6</v>
      </c>
      <c r="RH605">
        <v>-7.1909733834739539E-6</v>
      </c>
      <c r="RI605">
        <v>7.4524424869960787E-6</v>
      </c>
      <c r="RJ605">
        <v>-1.2366706273810386E-6</v>
      </c>
      <c r="RK605">
        <v>2.122873984585482E-6</v>
      </c>
      <c r="RL605">
        <v>8.0010875416231799E-6</v>
      </c>
      <c r="RM605">
        <v>4.6150600147685241E-6</v>
      </c>
      <c r="RN605">
        <v>4.2142859766307122E-6</v>
      </c>
      <c r="RO605">
        <v>1.6978371519329971E-5</v>
      </c>
      <c r="RP605">
        <v>1.0210681701997276E-5</v>
      </c>
      <c r="RQ605">
        <v>1.246281772004722E-5</v>
      </c>
      <c r="RR605">
        <v>-8.5571187556685641E-6</v>
      </c>
      <c r="RS605">
        <v>2.8316088085716904E-6</v>
      </c>
      <c r="RT605">
        <v>5.4474058887033896E-6</v>
      </c>
      <c r="RU605">
        <v>8.1269040237143638E-6</v>
      </c>
      <c r="RV605">
        <v>6.1947274422748685E-6</v>
      </c>
      <c r="RW605">
        <v>-2.5407890100192578E-7</v>
      </c>
      <c r="RX605">
        <v>1.0086961867220816E-5</v>
      </c>
      <c r="RY605">
        <v>-4.656366315668829E-6</v>
      </c>
      <c r="RZ605">
        <v>5.1468218273303732E-7</v>
      </c>
      <c r="SA605">
        <v>1.2094735787709809E-5</v>
      </c>
      <c r="SB605">
        <v>1.7918742679868261E-5</v>
      </c>
      <c r="SC605">
        <v>1.3972211929417676E-5</v>
      </c>
      <c r="SD605">
        <v>1.143644575386207E-5</v>
      </c>
      <c r="SE605">
        <v>2.3093218378617755E-6</v>
      </c>
      <c r="SF605">
        <v>3.5355159785681914E-6</v>
      </c>
      <c r="SG605">
        <v>3.3328985322239195E-5</v>
      </c>
      <c r="SH605">
        <v>2.3171361458028254E-6</v>
      </c>
      <c r="SI605">
        <v>4.4863287750578477E-6</v>
      </c>
      <c r="SJ605">
        <v>4.4803216028981712E-6</v>
      </c>
      <c r="SK605">
        <v>-3.1762029658412153E-6</v>
      </c>
      <c r="SL605">
        <v>3.3830069390483896E-6</v>
      </c>
      <c r="SM605">
        <v>-7.6520810173887839E-6</v>
      </c>
      <c r="SN605">
        <v>1.1003057009356474E-6</v>
      </c>
      <c r="SO605">
        <v>8.6358335875895776E-6</v>
      </c>
      <c r="SP605">
        <v>-3.7921689472937362E-6</v>
      </c>
      <c r="SQ605">
        <v>4.1467296849112433E-6</v>
      </c>
      <c r="SR605">
        <v>1.463729331691445E-5</v>
      </c>
      <c r="SS605">
        <v>1.2987382055975682E-5</v>
      </c>
      <c r="ST605">
        <v>2.0516767022561988E-6</v>
      </c>
      <c r="SU605">
        <v>1.2473120882992116E-5</v>
      </c>
      <c r="SV605">
        <v>1.8516056615573575E-5</v>
      </c>
      <c r="SW605">
        <v>-2.430895003079428E-6</v>
      </c>
      <c r="SX605">
        <v>-9.8067734211949259E-6</v>
      </c>
      <c r="SY605">
        <v>1.7291735442221148E-5</v>
      </c>
      <c r="SZ605">
        <v>-1.8223022135587361E-5</v>
      </c>
      <c r="TA605">
        <v>9.318693619946106E-7</v>
      </c>
      <c r="TB605">
        <v>4.1635641788602921E-6</v>
      </c>
      <c r="TC605">
        <v>-6.6718325597354087E-6</v>
      </c>
      <c r="TD605">
        <v>1.6883515015193758E-5</v>
      </c>
      <c r="TE605">
        <v>-1.9414576354303826E-6</v>
      </c>
      <c r="TF605">
        <v>8.9233776259686055E-6</v>
      </c>
      <c r="TG605">
        <v>-6.0365757460255857E-7</v>
      </c>
      <c r="TH605">
        <v>7.861021715412139E-6</v>
      </c>
      <c r="TI605">
        <v>3.6829441468449981E-5</v>
      </c>
      <c r="TJ605">
        <v>2.0478610313649722E-6</v>
      </c>
      <c r="TK605">
        <v>6.6584557112819076E-6</v>
      </c>
      <c r="TL605">
        <v>2.9326256430998822E-6</v>
      </c>
      <c r="TM605">
        <v>2.0814864216370315E-6</v>
      </c>
      <c r="TN605">
        <v>-4.264686296640745E-7</v>
      </c>
      <c r="TO605">
        <v>1.3959450895699707E-5</v>
      </c>
      <c r="TP605">
        <v>8.1400211956779896E-6</v>
      </c>
      <c r="TQ605">
        <v>3.898282273306155E-6</v>
      </c>
      <c r="TR605">
        <v>3.937836712106256E-6</v>
      </c>
      <c r="TS605">
        <v>-2.2999952904781938E-6</v>
      </c>
      <c r="TT605">
        <v>3.6978232851539835E-6</v>
      </c>
      <c r="TU605">
        <v>6.4515590534926672E-6</v>
      </c>
      <c r="TV605">
        <v>-5.5019949967364787E-7</v>
      </c>
      <c r="TW605">
        <v>4.4420223589439239E-5</v>
      </c>
      <c r="TX605">
        <v>6.6691359388490869E-6</v>
      </c>
      <c r="TY605">
        <v>1.1398413816064714E-5</v>
      </c>
      <c r="TZ605">
        <v>6.5344791975789876E-7</v>
      </c>
      <c r="UA605">
        <v>4.4256585660871992E-6</v>
      </c>
      <c r="UB605">
        <v>9.9295960430241666E-7</v>
      </c>
      <c r="UC605">
        <v>8.5081399521820003E-6</v>
      </c>
      <c r="UD605">
        <v>2.2385494567042512E-6</v>
      </c>
      <c r="UE605">
        <v>3.8434548775039162E-6</v>
      </c>
      <c r="UF605">
        <v>1.1397536482480291E-5</v>
      </c>
      <c r="UG605">
        <v>1.5396229361243214E-5</v>
      </c>
      <c r="UH605">
        <v>4.9554720352104815E-6</v>
      </c>
      <c r="UI605">
        <v>6.4949185658600618E-6</v>
      </c>
      <c r="UJ605">
        <v>4.9668210169799549E-6</v>
      </c>
      <c r="UK605">
        <v>4.3928744216052027E-6</v>
      </c>
      <c r="UL605">
        <v>2.0658381931988587E-5</v>
      </c>
      <c r="UM605">
        <v>1.0905749378137597E-5</v>
      </c>
      <c r="UN605">
        <v>1.0047191911414334E-5</v>
      </c>
      <c r="UO605">
        <v>8.3538995215466903E-6</v>
      </c>
      <c r="UP605">
        <v>-9.0934625263125713E-6</v>
      </c>
      <c r="UQ605">
        <v>9.6483700378906961E-6</v>
      </c>
      <c r="UR605">
        <v>1.1643479259175835E-5</v>
      </c>
      <c r="US605">
        <v>6.5025440157475634E-6</v>
      </c>
      <c r="UT605">
        <v>9.5752962585351065E-6</v>
      </c>
      <c r="UU605">
        <v>2.3765516087338397E-6</v>
      </c>
      <c r="UV605">
        <v>1.6322227939057051E-5</v>
      </c>
      <c r="UW605">
        <v>1.1741019572059583E-5</v>
      </c>
      <c r="UX605">
        <v>2.3432387327298313E-6</v>
      </c>
      <c r="UY605">
        <v>7.1943386042415473E-6</v>
      </c>
      <c r="UZ605">
        <v>1.0688310745406952E-5</v>
      </c>
      <c r="VA605">
        <v>7.5004368058687651E-6</v>
      </c>
      <c r="VB605">
        <v>8.8059352242847959E-6</v>
      </c>
      <c r="VC605">
        <v>6.203041251446258E-6</v>
      </c>
      <c r="VD605">
        <v>2.6486709479929081E-5</v>
      </c>
      <c r="VE605">
        <v>-7.1153503403284281E-6</v>
      </c>
      <c r="VF605">
        <v>4.7558507668048854E-6</v>
      </c>
      <c r="VG605">
        <v>-3.7890015499660064E-6</v>
      </c>
      <c r="VH605">
        <v>9.1513372621092696E-7</v>
      </c>
      <c r="VI605">
        <v>2.3765808815753329E-5</v>
      </c>
      <c r="VJ605">
        <v>3.3424421108220925E-6</v>
      </c>
      <c r="VK605">
        <v>5.7086381291304782E-6</v>
      </c>
      <c r="VL605">
        <v>-3.264306876229497E-6</v>
      </c>
      <c r="VM605">
        <v>6.6647357793468483E-6</v>
      </c>
      <c r="VN605">
        <v>8.7260645018752591E-7</v>
      </c>
      <c r="VO605">
        <v>-1.0337980688469242E-5</v>
      </c>
      <c r="VP605">
        <v>1.2044761906746366E-5</v>
      </c>
      <c r="VQ605">
        <v>9.6976084446711439E-6</v>
      </c>
      <c r="VR605">
        <v>-8.4102807034761549E-7</v>
      </c>
      <c r="VS605">
        <v>1.0984180335584136E-5</v>
      </c>
      <c r="VT605">
        <v>9.1325589102186758E-6</v>
      </c>
      <c r="VU605">
        <v>1.6409777669364236E-5</v>
      </c>
      <c r="VV605">
        <v>8.3699225525145037E-6</v>
      </c>
      <c r="VW605">
        <v>6.191433247416806E-6</v>
      </c>
      <c r="VX605">
        <v>1.385821009387651E-4</v>
      </c>
      <c r="VY605">
        <v>2.0314139862378619E-6</v>
      </c>
      <c r="VZ605">
        <v>4.6256531919689595E-5</v>
      </c>
      <c r="WA605">
        <v>7.427402181575788E-6</v>
      </c>
      <c r="WB605">
        <v>2.0831622234912518E-5</v>
      </c>
      <c r="WC605">
        <v>1.5558373061891662E-6</v>
      </c>
    </row>
    <row r="606" spans="1:601" x14ac:dyDescent="0.25">
      <c r="A606" t="s">
        <v>595</v>
      </c>
      <c r="B606">
        <v>-9.073076389258701E-6</v>
      </c>
      <c r="C606">
        <v>-2.013130367685139E-5</v>
      </c>
      <c r="D606">
        <v>2.5785332984491022E-6</v>
      </c>
      <c r="E606">
        <v>8.9086681129579471E-7</v>
      </c>
      <c r="F606">
        <v>7.5956426217889842E-6</v>
      </c>
      <c r="G606">
        <v>7.6847417135759285E-6</v>
      </c>
      <c r="H606">
        <v>8.020778091414414E-6</v>
      </c>
      <c r="I606">
        <v>1.2561355949540248E-5</v>
      </c>
      <c r="J606">
        <v>1.0007036670873255E-5</v>
      </c>
      <c r="K606">
        <v>-8.0748527079925821E-6</v>
      </c>
      <c r="L606">
        <v>9.4432910673003678E-6</v>
      </c>
      <c r="M606">
        <v>5.9029150631591634E-6</v>
      </c>
      <c r="N606">
        <v>4.3867412655541882E-6</v>
      </c>
      <c r="O606">
        <v>6.7962355553353121E-6</v>
      </c>
      <c r="P606">
        <v>3.0729086475438794E-6</v>
      </c>
      <c r="Q606">
        <v>4.4055111158466435E-6</v>
      </c>
      <c r="R606">
        <v>5.1438849009977657E-6</v>
      </c>
      <c r="S606">
        <v>6.4012393305540764E-6</v>
      </c>
      <c r="T606">
        <v>6.2357961364356079E-6</v>
      </c>
      <c r="U606">
        <v>7.0771798706148932E-6</v>
      </c>
      <c r="V606">
        <v>4.7521640264101162E-6</v>
      </c>
      <c r="W606">
        <v>6.4993812334731924E-6</v>
      </c>
      <c r="X606">
        <v>8.6374888161524015E-6</v>
      </c>
      <c r="Y606">
        <v>5.8412887964172746E-6</v>
      </c>
      <c r="Z606">
        <v>6.0231695545185143E-6</v>
      </c>
      <c r="AA606">
        <v>1.1811550068879686E-8</v>
      </c>
      <c r="AB606">
        <v>1.4695427394914807E-6</v>
      </c>
      <c r="AC606">
        <v>9.2711283852694005E-6</v>
      </c>
      <c r="AD606">
        <v>2.1900673932739198E-5</v>
      </c>
      <c r="AE606">
        <v>5.7334521317430185E-6</v>
      </c>
      <c r="AF606">
        <v>9.9531272121071078E-6</v>
      </c>
      <c r="AG606">
        <v>4.1393746672989597E-6</v>
      </c>
      <c r="AH606">
        <v>9.8514842948618048E-6</v>
      </c>
      <c r="AI606">
        <v>7.8197186420679959E-6</v>
      </c>
      <c r="AJ606">
        <v>5.3625403708239077E-6</v>
      </c>
      <c r="AK606">
        <v>-9.0082028782054132E-6</v>
      </c>
      <c r="AL606">
        <v>1.3212049910952863E-6</v>
      </c>
      <c r="AM606">
        <v>2.7708224276946351E-6</v>
      </c>
      <c r="AN606">
        <v>3.436067892368097E-7</v>
      </c>
      <c r="AO606">
        <v>1.3305225842377311E-5</v>
      </c>
      <c r="AP606">
        <v>5.0660860596165104E-6</v>
      </c>
      <c r="AQ606">
        <v>9.540555795401893E-6</v>
      </c>
      <c r="AR606">
        <v>4.7477176069368803E-6</v>
      </c>
      <c r="AS606">
        <v>1.4968718503911623E-6</v>
      </c>
      <c r="AT606">
        <v>8.3453072607102837E-6</v>
      </c>
      <c r="AU606">
        <v>7.8962147908650226E-6</v>
      </c>
      <c r="AV606">
        <v>-2.7582500585091145E-6</v>
      </c>
      <c r="AW606">
        <v>7.1064069861152244E-6</v>
      </c>
      <c r="AX606">
        <v>7.7629350164813762E-6</v>
      </c>
      <c r="AY606">
        <v>7.8839798784673956E-6</v>
      </c>
      <c r="AZ606">
        <v>5.7702355556868604E-6</v>
      </c>
      <c r="BA606">
        <v>7.9211562541038814E-6</v>
      </c>
      <c r="BB606">
        <v>1.0822790537771108E-5</v>
      </c>
      <c r="BC606">
        <v>-4.4143833222889247E-8</v>
      </c>
      <c r="BD606">
        <v>6.4907459192418785E-6</v>
      </c>
      <c r="BE606">
        <v>3.3865232499048522E-7</v>
      </c>
      <c r="BF606">
        <v>1.057323123683521E-5</v>
      </c>
      <c r="BG606">
        <v>3.2570842900619089E-6</v>
      </c>
      <c r="BH606">
        <v>-6.0360319371529081E-7</v>
      </c>
      <c r="BI606">
        <v>7.7144042836339353E-6</v>
      </c>
      <c r="BJ606">
        <v>9.2837549296343602E-6</v>
      </c>
      <c r="BK606">
        <v>3.7207833794393898E-6</v>
      </c>
      <c r="BL606">
        <v>7.6024486782082744E-6</v>
      </c>
      <c r="BM606">
        <v>8.9746183591374834E-6</v>
      </c>
      <c r="BN606">
        <v>6.1086395102148091E-6</v>
      </c>
      <c r="BO606">
        <v>5.1858228487932957E-6</v>
      </c>
      <c r="BP606">
        <v>3.4196684132640739E-7</v>
      </c>
      <c r="BQ606">
        <v>7.5525120270380129E-6</v>
      </c>
      <c r="BR606">
        <v>6.6549458997997026E-6</v>
      </c>
      <c r="BS606">
        <v>3.6662692742235113E-6</v>
      </c>
      <c r="BT606">
        <v>6.4684254671983217E-6</v>
      </c>
      <c r="BU606">
        <v>8.9187172114605569E-6</v>
      </c>
      <c r="BV606">
        <v>1.1489310382357441E-5</v>
      </c>
      <c r="BW606">
        <v>1.10503722999114E-5</v>
      </c>
      <c r="BX606">
        <v>9.5883734796492224E-6</v>
      </c>
      <c r="BY606">
        <v>1.0424042924210243E-5</v>
      </c>
      <c r="BZ606">
        <v>8.7876998667052344E-6</v>
      </c>
      <c r="CA606">
        <v>3.0434101969777192E-6</v>
      </c>
      <c r="CB606">
        <v>4.3129605773746804E-6</v>
      </c>
      <c r="CC606">
        <v>1.0735808007515383E-5</v>
      </c>
      <c r="CD606">
        <v>1.2151983387541087E-6</v>
      </c>
      <c r="CE606">
        <v>8.068693962269732E-6</v>
      </c>
      <c r="CF606">
        <v>6.32231498099384E-6</v>
      </c>
      <c r="CG606">
        <v>2.2222227298542919E-6</v>
      </c>
      <c r="CH606">
        <v>5.0134126304771747E-6</v>
      </c>
      <c r="CI606">
        <v>3.3077478091752102E-6</v>
      </c>
      <c r="CJ606">
        <v>5.7391719229993376E-6</v>
      </c>
      <c r="CK606">
        <v>7.5115991283991342E-6</v>
      </c>
      <c r="CL606">
        <v>8.1413485299942655E-6</v>
      </c>
      <c r="CM606">
        <v>1.1413040138124956E-5</v>
      </c>
      <c r="CN606">
        <v>1.0966754451983832E-5</v>
      </c>
      <c r="CO606">
        <v>1.3919649826931921E-5</v>
      </c>
      <c r="CP606">
        <v>4.1712683469155168E-6</v>
      </c>
      <c r="CQ606">
        <v>4.5061316407498117E-6</v>
      </c>
      <c r="CR606">
        <v>5.7180955598799461E-6</v>
      </c>
      <c r="CS606">
        <v>6.041358829218836E-6</v>
      </c>
      <c r="CT606">
        <v>5.0658188654471572E-6</v>
      </c>
      <c r="CU606">
        <v>7.6665883288825419E-6</v>
      </c>
      <c r="CV606">
        <v>6.3035602253118692E-6</v>
      </c>
      <c r="CW606">
        <v>-2.2363122796012844E-6</v>
      </c>
      <c r="CX606">
        <v>4.8455022424007371E-6</v>
      </c>
      <c r="CY606">
        <v>4.4295182102560169E-6</v>
      </c>
      <c r="CZ606">
        <v>1.3196623423447055E-5</v>
      </c>
      <c r="DA606">
        <v>6.0568189503095292E-6</v>
      </c>
      <c r="DB606">
        <v>8.4458699503461658E-6</v>
      </c>
      <c r="DC606">
        <v>-2.5727313812646442E-6</v>
      </c>
      <c r="DD606">
        <v>7.5379794150049507E-7</v>
      </c>
      <c r="DE606">
        <v>8.8026899004859007E-8</v>
      </c>
      <c r="DF606">
        <v>2.0545179250401342E-6</v>
      </c>
      <c r="DG606">
        <v>7.1280871260932656E-6</v>
      </c>
      <c r="DH606">
        <v>2.5940128201906015E-6</v>
      </c>
      <c r="DI606">
        <v>6.0980431848182396E-6</v>
      </c>
      <c r="DJ606">
        <v>5.8032319377246044E-6</v>
      </c>
      <c r="DK606">
        <v>1.6930667531871602E-5</v>
      </c>
      <c r="DL606">
        <v>8.9575424274213162E-7</v>
      </c>
      <c r="DM606">
        <v>1.888437202438491E-6</v>
      </c>
      <c r="DN606">
        <v>5.8156079535488666E-6</v>
      </c>
      <c r="DO606">
        <v>7.7350018839540079E-6</v>
      </c>
      <c r="DP606">
        <v>8.5719912005222522E-6</v>
      </c>
      <c r="DQ606">
        <v>3.9302895086791289E-6</v>
      </c>
      <c r="DR606">
        <v>8.7425860641014002E-6</v>
      </c>
      <c r="DS606">
        <v>1.2462276056748853E-5</v>
      </c>
      <c r="DT606">
        <v>1.3369708848015941E-5</v>
      </c>
      <c r="DU606">
        <v>6.842069955868914E-6</v>
      </c>
      <c r="DV606">
        <v>5.2077472959151719E-6</v>
      </c>
      <c r="DW606">
        <v>-2.9287279152692728E-6</v>
      </c>
      <c r="DX606">
        <v>9.2778714718343345E-7</v>
      </c>
      <c r="DY606">
        <v>9.0660716667124994E-6</v>
      </c>
      <c r="DZ606">
        <v>3.8195078396726972E-6</v>
      </c>
      <c r="EA606">
        <v>8.0099266312203386E-6</v>
      </c>
      <c r="EB606">
        <v>9.7138232700186805E-6</v>
      </c>
      <c r="EC606">
        <v>1.0542636522049472E-5</v>
      </c>
      <c r="ED606">
        <v>3.6939935778123952E-6</v>
      </c>
      <c r="EE606">
        <v>6.2930864580832919E-6</v>
      </c>
      <c r="EF606">
        <v>5.6912690363255511E-6</v>
      </c>
      <c r="EG606">
        <v>6.4480861866920831E-7</v>
      </c>
      <c r="EH606">
        <v>3.01266449746942E-6</v>
      </c>
      <c r="EI606">
        <v>7.4708366477317773E-6</v>
      </c>
      <c r="EJ606">
        <v>3.9847510669368384E-6</v>
      </c>
      <c r="EK606">
        <v>4.6129557501287756E-6</v>
      </c>
      <c r="EL606">
        <v>5.6996582339609363E-6</v>
      </c>
      <c r="EM606">
        <v>2.5642991678526473E-6</v>
      </c>
      <c r="EN606">
        <v>1.53535957726089E-5</v>
      </c>
      <c r="EO606">
        <v>-3.5879384013346342E-6</v>
      </c>
      <c r="EP606">
        <v>6.4975722417798031E-7</v>
      </c>
      <c r="EQ606">
        <v>3.9795598863072683E-6</v>
      </c>
      <c r="ER606">
        <v>1.7835951262559786E-5</v>
      </c>
      <c r="ES606">
        <v>5.615165622305502E-6</v>
      </c>
      <c r="ET606">
        <v>2.3302031879055315E-5</v>
      </c>
      <c r="EU606">
        <v>-2.8626087726355512E-6</v>
      </c>
      <c r="EV606">
        <v>6.189281548208474E-6</v>
      </c>
      <c r="EW606">
        <v>1.5674567925619502E-5</v>
      </c>
      <c r="EX606">
        <v>1.6236690806234161E-5</v>
      </c>
      <c r="EY606">
        <v>9.980925427751032E-7</v>
      </c>
      <c r="EZ606">
        <v>1.5401363133520697E-6</v>
      </c>
      <c r="FA606">
        <v>1.4522257685452914E-5</v>
      </c>
      <c r="FB606">
        <v>8.6194815153520254E-6</v>
      </c>
      <c r="FC606">
        <v>1.8735979502467274E-5</v>
      </c>
      <c r="FD606">
        <v>2.26080489774381E-6</v>
      </c>
      <c r="FE606">
        <v>1.4307518649993626E-5</v>
      </c>
      <c r="FF606">
        <v>-1.4194495880401206E-7</v>
      </c>
      <c r="FG606">
        <v>1.5859113380359438E-5</v>
      </c>
      <c r="FH606">
        <v>8.5492148078959451E-6</v>
      </c>
      <c r="FI606">
        <v>4.4466298944162143E-6</v>
      </c>
      <c r="FJ606">
        <v>6.6089120989644656E-6</v>
      </c>
      <c r="FK606">
        <v>4.1668135780064684E-6</v>
      </c>
      <c r="FL606">
        <v>5.8492637729106895E-6</v>
      </c>
      <c r="FM606">
        <v>1.7061096895658474E-5</v>
      </c>
      <c r="FN606">
        <v>2.6834226781407666E-6</v>
      </c>
      <c r="FO606">
        <v>1.2737385240966033E-5</v>
      </c>
      <c r="FP606">
        <v>9.6850738940374746E-6</v>
      </c>
      <c r="FQ606">
        <v>1.2221999483917063E-5</v>
      </c>
      <c r="FR606">
        <v>1.079248335344955E-5</v>
      </c>
      <c r="FS606">
        <v>-1.6119169145241208E-6</v>
      </c>
      <c r="FT606">
        <v>1.1295531482628916E-5</v>
      </c>
      <c r="FU606">
        <v>3.5726033546434236E-6</v>
      </c>
      <c r="FV606">
        <v>7.7563046396949687E-6</v>
      </c>
      <c r="FW606">
        <v>6.4074557498124185E-6</v>
      </c>
      <c r="FX606">
        <v>5.5473926248946082E-6</v>
      </c>
      <c r="FY606">
        <v>6.0258195488933444E-7</v>
      </c>
      <c r="FZ606">
        <v>-4.0875303516414131E-6</v>
      </c>
      <c r="GA606">
        <v>8.0890438830742391E-6</v>
      </c>
      <c r="GB606">
        <v>7.3141286681870361E-6</v>
      </c>
      <c r="GC606">
        <v>2.2871348603695197E-6</v>
      </c>
      <c r="GD606">
        <v>5.6270284039634774E-6</v>
      </c>
      <c r="GE606">
        <v>1.2930470590791976E-5</v>
      </c>
      <c r="GF606">
        <v>6.5346930550016248E-6</v>
      </c>
      <c r="GG606">
        <v>2.5433524343035505E-6</v>
      </c>
      <c r="GH606">
        <v>-1.0859241576455665E-6</v>
      </c>
      <c r="GI606">
        <v>-7.157023076913577E-7</v>
      </c>
      <c r="GJ606">
        <v>-2.7160609724556667E-7</v>
      </c>
      <c r="GK606">
        <v>4.0691693169535414E-6</v>
      </c>
      <c r="GL606">
        <v>8.8613813860536778E-6</v>
      </c>
      <c r="GM606">
        <v>7.2431359787018022E-7</v>
      </c>
      <c r="GN606">
        <v>1.0670062853524966E-5</v>
      </c>
      <c r="GO606">
        <v>1.0533460656667312E-5</v>
      </c>
      <c r="GP606">
        <v>1.0761483457850939E-5</v>
      </c>
      <c r="GQ606">
        <v>1.3381032840119125E-6</v>
      </c>
      <c r="GR606">
        <v>7.893194466484302E-8</v>
      </c>
      <c r="GS606">
        <v>7.0357670073748018E-6</v>
      </c>
      <c r="GT606">
        <v>6.1506572487094114E-6</v>
      </c>
      <c r="GU606">
        <v>9.8718569376774928E-6</v>
      </c>
      <c r="GV606">
        <v>4.7858726337044014E-6</v>
      </c>
      <c r="GW606">
        <v>5.6696385340111505E-6</v>
      </c>
      <c r="GX606">
        <v>1.210144129461256E-5</v>
      </c>
      <c r="GY606">
        <v>5.004172200912713E-6</v>
      </c>
      <c r="GZ606">
        <v>9.9633393392081775E-6</v>
      </c>
      <c r="HA606">
        <v>6.0628385572789582E-6</v>
      </c>
      <c r="HB606">
        <v>6.8220797234016593E-6</v>
      </c>
      <c r="HC606">
        <v>1.0115540364632221E-5</v>
      </c>
      <c r="HD606">
        <v>4.7179335574633446E-6</v>
      </c>
      <c r="HE606">
        <v>7.2460348360071434E-6</v>
      </c>
      <c r="HF606">
        <v>-3.0671103301508662E-7</v>
      </c>
      <c r="HG606">
        <v>2.0503152724932493E-6</v>
      </c>
      <c r="HH606">
        <v>-5.3639071179327356E-6</v>
      </c>
      <c r="HI606">
        <v>4.8849438772657196E-6</v>
      </c>
      <c r="HJ606">
        <v>1.0754851709048285E-5</v>
      </c>
      <c r="HK606">
        <v>2.9864281425487962E-6</v>
      </c>
      <c r="HL606">
        <v>4.9267711742185115E-6</v>
      </c>
      <c r="HM606">
        <v>6.8334336858700068E-6</v>
      </c>
      <c r="HN606">
        <v>1.7809045373954846E-5</v>
      </c>
      <c r="HO606">
        <v>-4.0869193224957796E-6</v>
      </c>
      <c r="HP606">
        <v>-1.0296937506524785E-7</v>
      </c>
      <c r="HQ606">
        <v>6.0252214929262932E-6</v>
      </c>
      <c r="HR606">
        <v>9.2105594078150212E-6</v>
      </c>
      <c r="HS606">
        <v>-2.1683105433666762E-6</v>
      </c>
      <c r="HT606">
        <v>7.5415735290449206E-6</v>
      </c>
      <c r="HU606">
        <v>8.5484068785754843E-6</v>
      </c>
      <c r="HV606">
        <v>7.1481154722983966E-6</v>
      </c>
      <c r="HW606">
        <v>6.978084424906324E-6</v>
      </c>
      <c r="HX606">
        <v>1.1378483494664649E-6</v>
      </c>
      <c r="HY606">
        <v>3.8386818664055139E-6</v>
      </c>
      <c r="HZ606">
        <v>1.0762244575671176E-5</v>
      </c>
      <c r="IA606">
        <v>2.0868433010311322E-6</v>
      </c>
      <c r="IB606">
        <v>4.4611573799944567E-6</v>
      </c>
      <c r="IC606">
        <v>3.1589672182608773E-6</v>
      </c>
      <c r="ID606">
        <v>2.8907577313842785E-6</v>
      </c>
      <c r="IE606">
        <v>4.4635520764552575E-6</v>
      </c>
      <c r="IF606">
        <v>3.1926793239505959E-6</v>
      </c>
      <c r="IG606">
        <v>3.2676593076880873E-7</v>
      </c>
      <c r="IH606">
        <v>1.1252325982138674E-5</v>
      </c>
      <c r="II606">
        <v>1.1588413651802522E-5</v>
      </c>
      <c r="IJ606">
        <v>2.0331091980557926E-6</v>
      </c>
      <c r="IK606">
        <v>-1.0334118743051398E-6</v>
      </c>
      <c r="IL606">
        <v>1.8668260652863455E-6</v>
      </c>
      <c r="IM606">
        <v>2.9949290690399526E-6</v>
      </c>
      <c r="IN606">
        <v>1.2177360528473014E-5</v>
      </c>
      <c r="IO606">
        <v>8.1406884764712002E-6</v>
      </c>
      <c r="IP606">
        <v>-1.0344416961244067E-6</v>
      </c>
      <c r="IQ606">
        <v>1.8881018760884294E-6</v>
      </c>
      <c r="IR606">
        <v>8.7266707938706051E-6</v>
      </c>
      <c r="IS606">
        <v>5.4738186904561443E-8</v>
      </c>
      <c r="IT606">
        <v>1.1707795920965298E-5</v>
      </c>
      <c r="IU606">
        <v>6.3519201220952599E-6</v>
      </c>
      <c r="IV606">
        <v>1.0269928073347617E-6</v>
      </c>
      <c r="IW606">
        <v>8.2057512769450788E-6</v>
      </c>
      <c r="IX606">
        <v>1.0161540161301133E-5</v>
      </c>
      <c r="IY606">
        <v>1.0486240890155326E-5</v>
      </c>
      <c r="IZ606">
        <v>1.0385184058822353E-6</v>
      </c>
      <c r="JA606">
        <v>7.914867988204936E-6</v>
      </c>
      <c r="JB606">
        <v>4.1128189830556236E-6</v>
      </c>
      <c r="JC606">
        <v>2.7824932434957631E-6</v>
      </c>
      <c r="JD606">
        <v>4.1356987070873144E-6</v>
      </c>
      <c r="JE606">
        <v>1.7864047393525922E-6</v>
      </c>
      <c r="JF606">
        <v>8.394815458909558E-6</v>
      </c>
      <c r="JG606">
        <v>1.3629792512971263E-5</v>
      </c>
      <c r="JH606">
        <v>-7.257997740387225E-6</v>
      </c>
      <c r="JI606">
        <v>1.0892767989796256E-5</v>
      </c>
      <c r="JJ606">
        <v>2.5583396878071464E-6</v>
      </c>
      <c r="JK606">
        <v>4.4504021701395612E-6</v>
      </c>
      <c r="JL606">
        <v>3.5245832340368291E-6</v>
      </c>
      <c r="JM606">
        <v>7.1724350708177998E-6</v>
      </c>
      <c r="JN606">
        <v>8.0787712090045042E-6</v>
      </c>
      <c r="JO606">
        <v>4.5753866541673512E-6</v>
      </c>
      <c r="JP606">
        <v>3.9105041755727566E-6</v>
      </c>
      <c r="JQ606">
        <v>1.023661064268744E-5</v>
      </c>
      <c r="JR606">
        <v>2.1643890111908802E-6</v>
      </c>
      <c r="JS606">
        <v>1.8361988520933176E-6</v>
      </c>
      <c r="JT606">
        <v>-3.1231289266947248E-7</v>
      </c>
      <c r="JU606">
        <v>5.4003396539881744E-6</v>
      </c>
      <c r="JV606">
        <v>7.0943091103971316E-6</v>
      </c>
      <c r="JW606">
        <v>1.0492713928935256E-5</v>
      </c>
      <c r="JX606">
        <v>6.1032975463582719E-6</v>
      </c>
      <c r="JY606">
        <v>1.0066436113207093E-5</v>
      </c>
      <c r="JZ606">
        <v>8.9230657138315922E-6</v>
      </c>
      <c r="KA606">
        <v>2.7257724867251972E-6</v>
      </c>
      <c r="KB606">
        <v>1.1505522802520141E-5</v>
      </c>
      <c r="KC606">
        <v>4.798205231806749E-6</v>
      </c>
      <c r="KD606">
        <v>5.7685771475544851E-6</v>
      </c>
      <c r="KE606">
        <v>5.9968095069050588E-8</v>
      </c>
      <c r="KF606">
        <v>-5.0473082890221667E-6</v>
      </c>
      <c r="KG606">
        <v>1.1894197720050939E-5</v>
      </c>
      <c r="KH606">
        <v>7.0558147797935464E-7</v>
      </c>
      <c r="KI606">
        <v>4.2037584458309006E-6</v>
      </c>
      <c r="KJ606">
        <v>6.6678358282658759E-6</v>
      </c>
      <c r="KK606">
        <v>6.272928034176085E-6</v>
      </c>
      <c r="KL606">
        <v>-1.6681859423943775E-6</v>
      </c>
      <c r="KM606">
        <v>1.3660742943259712E-6</v>
      </c>
      <c r="KN606">
        <v>4.2771412155523504E-6</v>
      </c>
      <c r="KO606">
        <v>5.7532776200718396E-6</v>
      </c>
      <c r="KP606">
        <v>-1.4437356647244267E-5</v>
      </c>
      <c r="KQ606">
        <v>1.0586270113468718E-6</v>
      </c>
      <c r="KR606">
        <v>6.3646614178065519E-6</v>
      </c>
      <c r="KS606">
        <v>-1.9331117554548967E-6</v>
      </c>
      <c r="KT606">
        <v>1.8161789785649721E-6</v>
      </c>
      <c r="KU606">
        <v>7.3988718624998056E-6</v>
      </c>
      <c r="KV606">
        <v>5.7850870659483507E-6</v>
      </c>
      <c r="KW606">
        <v>5.3661604144912073E-6</v>
      </c>
      <c r="KX606">
        <v>1.3973126555559761E-6</v>
      </c>
      <c r="KY606">
        <v>9.4281224818084636E-7</v>
      </c>
      <c r="KZ606">
        <v>3.8373869097543842E-6</v>
      </c>
      <c r="LA606">
        <v>-1.4529428261366507E-7</v>
      </c>
      <c r="LB606">
        <v>3.1937314678972001E-6</v>
      </c>
      <c r="LC606">
        <v>8.4985836829942906E-6</v>
      </c>
      <c r="LD606">
        <v>7.2665720394614304E-6</v>
      </c>
      <c r="LE606">
        <v>6.4277313276597556E-7</v>
      </c>
      <c r="LF606">
        <v>7.2214503338809409E-6</v>
      </c>
      <c r="LG606">
        <v>9.2860415983652237E-6</v>
      </c>
      <c r="LH606">
        <v>8.2278306298739147E-6</v>
      </c>
      <c r="LI606">
        <v>2.9157580013146928E-6</v>
      </c>
      <c r="LJ606">
        <v>4.6621191512345946E-6</v>
      </c>
      <c r="LK606">
        <v>1.0393711535999322E-5</v>
      </c>
      <c r="LL606">
        <v>1.8969115318243549E-6</v>
      </c>
      <c r="LM606">
        <v>3.2946616780955166E-6</v>
      </c>
      <c r="LN606">
        <v>6.7939091650060694E-6</v>
      </c>
      <c r="LO606">
        <v>-3.2114332569786113E-6</v>
      </c>
      <c r="LP606">
        <v>9.7717185514599508E-6</v>
      </c>
      <c r="LQ606">
        <v>4.7556032789456497E-6</v>
      </c>
      <c r="LR606">
        <v>3.2867786099035026E-7</v>
      </c>
      <c r="LS606">
        <v>7.8196092666602867E-6</v>
      </c>
      <c r="LT606">
        <v>5.7630075968004704E-6</v>
      </c>
      <c r="LU606">
        <v>7.331136657799441E-6</v>
      </c>
      <c r="LV606">
        <v>1.1486692184732821E-7</v>
      </c>
      <c r="LW606">
        <v>8.8325676740256551E-6</v>
      </c>
      <c r="LX606">
        <v>3.0222736103469397E-6</v>
      </c>
      <c r="LY606">
        <v>6.793796810414829E-7</v>
      </c>
      <c r="LZ606">
        <v>9.9308281707339339E-7</v>
      </c>
      <c r="MA606">
        <v>-1.7652969132712307E-6</v>
      </c>
      <c r="MB606">
        <v>9.6563726767985759E-6</v>
      </c>
      <c r="MC606">
        <v>1.2501498653948856E-5</v>
      </c>
      <c r="MD606">
        <v>6.3199074775143635E-6</v>
      </c>
      <c r="ME606">
        <v>7.068442002526744E-6</v>
      </c>
      <c r="MF606">
        <v>7.559460918977161E-6</v>
      </c>
      <c r="MG606">
        <v>6.9171242891455666E-6</v>
      </c>
      <c r="MH606">
        <v>4.2989060135052849E-6</v>
      </c>
      <c r="MI606">
        <v>4.7544189170646511E-6</v>
      </c>
      <c r="MJ606">
        <v>8.0910439833142976E-6</v>
      </c>
      <c r="MK606">
        <v>1.7580142288929833E-5</v>
      </c>
      <c r="ML606">
        <v>1.8127793972433099E-6</v>
      </c>
      <c r="MM606">
        <v>1.0311676160733972E-5</v>
      </c>
      <c r="MN606">
        <v>5.299965016740955E-6</v>
      </c>
      <c r="MO606">
        <v>2.5263679290176726E-6</v>
      </c>
      <c r="MP606">
        <v>2.9625902235664016E-6</v>
      </c>
      <c r="MQ606">
        <v>-7.7077311922634725E-6</v>
      </c>
      <c r="MR606">
        <v>-1.5775083041377328E-6</v>
      </c>
      <c r="MS606">
        <v>6.9541893082360224E-6</v>
      </c>
      <c r="MT606">
        <v>1.3981362868605553E-6</v>
      </c>
      <c r="MU606">
        <v>4.4534103737496824E-6</v>
      </c>
      <c r="MV606">
        <v>2.6036065895570089E-6</v>
      </c>
      <c r="MW606">
        <v>4.1249434924328558E-6</v>
      </c>
      <c r="MX606">
        <v>5.9435006525996224E-6</v>
      </c>
      <c r="MY606">
        <v>7.374046669194831E-6</v>
      </c>
      <c r="MZ606">
        <v>1.4399159893832711E-5</v>
      </c>
      <c r="NA606">
        <v>9.1181176230947627E-6</v>
      </c>
      <c r="NB606">
        <v>1.2001568221717336E-6</v>
      </c>
      <c r="NC606">
        <v>3.9383274645307828E-6</v>
      </c>
      <c r="ND606">
        <v>4.481147324475622E-6</v>
      </c>
      <c r="NE606">
        <v>8.2557641635118209E-6</v>
      </c>
      <c r="NF606">
        <v>5.3860966851272613E-6</v>
      </c>
      <c r="NG606">
        <v>2.5536394628839892E-6</v>
      </c>
      <c r="NH606">
        <v>3.9585789207650811E-6</v>
      </c>
      <c r="NI606">
        <v>-5.297921601466221E-8</v>
      </c>
      <c r="NJ606">
        <v>1.6946731122966893E-5</v>
      </c>
      <c r="NK606">
        <v>9.8674549826348117E-6</v>
      </c>
      <c r="NL606">
        <v>2.4995395389792658E-6</v>
      </c>
      <c r="NM606">
        <v>4.8116874916156063E-6</v>
      </c>
      <c r="NN606">
        <v>5.5305104002357499E-6</v>
      </c>
      <c r="NO606">
        <v>-1.6670201539375869E-6</v>
      </c>
      <c r="NP606">
        <v>2.3190770357793056E-5</v>
      </c>
      <c r="NQ606">
        <v>8.4548266743450473E-6</v>
      </c>
      <c r="NR606">
        <v>8.2308643687573768E-6</v>
      </c>
      <c r="NS606">
        <v>3.3179930022809977E-6</v>
      </c>
      <c r="NT606">
        <v>5.4488793122896878E-6</v>
      </c>
      <c r="NU606">
        <v>5.7197269104902644E-6</v>
      </c>
      <c r="NV606">
        <v>1.5379050347637624E-6</v>
      </c>
      <c r="NW606">
        <v>3.6307088595130249E-6</v>
      </c>
      <c r="NX606">
        <v>7.2046683413743209E-6</v>
      </c>
      <c r="NY606">
        <v>4.8465778142293228E-6</v>
      </c>
      <c r="NZ606">
        <v>6.7570234070265813E-6</v>
      </c>
      <c r="OA606">
        <v>2.2728212644947029E-6</v>
      </c>
      <c r="OB606">
        <v>2.2375962414984859E-6</v>
      </c>
      <c r="OC606">
        <v>1.1947788462506261E-5</v>
      </c>
      <c r="OD606">
        <v>3.7740254731150544E-6</v>
      </c>
      <c r="OE606">
        <v>7.4591752511324605E-6</v>
      </c>
      <c r="OF606">
        <v>6.9521727614448387E-6</v>
      </c>
      <c r="OG606">
        <v>5.6757513342083453E-6</v>
      </c>
      <c r="OH606">
        <v>9.5622492369448381E-6</v>
      </c>
      <c r="OI606">
        <v>4.1736766734559383E-6</v>
      </c>
      <c r="OJ606">
        <v>8.1671730811327847E-6</v>
      </c>
      <c r="OK606">
        <v>6.1674129924608216E-6</v>
      </c>
      <c r="OL606">
        <v>1.2757016133192599E-5</v>
      </c>
      <c r="OM606">
        <v>1.2605372228089482E-5</v>
      </c>
      <c r="ON606">
        <v>1.1095483783623224E-6</v>
      </c>
      <c r="OO606">
        <v>5.5927736868411068E-6</v>
      </c>
      <c r="OP606">
        <v>9.7455342125043591E-6</v>
      </c>
      <c r="OQ606">
        <v>5.4878621279179897E-6</v>
      </c>
      <c r="OR606">
        <v>1.9904244938040929E-6</v>
      </c>
      <c r="OS606">
        <v>2.2074484912092013E-5</v>
      </c>
      <c r="OT606">
        <v>1.5367266513530652E-6</v>
      </c>
      <c r="OU606">
        <v>6.7259621756022254E-6</v>
      </c>
      <c r="OV606">
        <v>2.7490803900523901E-6</v>
      </c>
      <c r="OW606">
        <v>5.5719552444100131E-6</v>
      </c>
      <c r="OX606">
        <v>2.3400945129466536E-6</v>
      </c>
      <c r="OY606">
        <v>3.497401567098172E-6</v>
      </c>
      <c r="OZ606">
        <v>8.0122117317006898E-6</v>
      </c>
      <c r="PA606">
        <v>1.1457417974772459E-5</v>
      </c>
      <c r="PB606">
        <v>8.6708472977988275E-6</v>
      </c>
      <c r="PC606">
        <v>-3.2093021119376952E-6</v>
      </c>
      <c r="PD606">
        <v>-3.8724157350956021E-7</v>
      </c>
      <c r="PE606">
        <v>3.4086214191928759E-6</v>
      </c>
      <c r="PF606">
        <v>-3.9139025793919535E-6</v>
      </c>
      <c r="PG606">
        <v>9.2048825136363015E-6</v>
      </c>
      <c r="PH606">
        <v>1.3893980897162319E-5</v>
      </c>
      <c r="PI606">
        <v>6.149471979274339E-6</v>
      </c>
      <c r="PJ606">
        <v>1.0526597180660459E-5</v>
      </c>
      <c r="PK606">
        <v>9.5925175469851311E-7</v>
      </c>
      <c r="PL606">
        <v>-9.4249007467202839E-7</v>
      </c>
      <c r="PM606">
        <v>9.5593515013285349E-6</v>
      </c>
      <c r="PN606">
        <v>5.5651180667877978E-6</v>
      </c>
      <c r="PO606">
        <v>2.6761301965420511E-6</v>
      </c>
      <c r="PP606">
        <v>-1.7575441493110752E-6</v>
      </c>
      <c r="PQ606">
        <v>9.5126500582537095E-6</v>
      </c>
      <c r="PR606">
        <v>5.1295092490401711E-6</v>
      </c>
      <c r="PS606">
        <v>-2.0584229760399592E-6</v>
      </c>
      <c r="PT606">
        <v>1.3551198166797636E-5</v>
      </c>
      <c r="PU606">
        <v>1.6478601291904821E-5</v>
      </c>
      <c r="PV606">
        <v>6.6137650540901698E-6</v>
      </c>
      <c r="PW606">
        <v>5.2531382002894704E-6</v>
      </c>
      <c r="PX606">
        <v>3.3246472863746479E-6</v>
      </c>
      <c r="PY606">
        <v>1.9797219423940178E-7</v>
      </c>
      <c r="PZ606">
        <v>9.2074212638414729E-6</v>
      </c>
      <c r="QA606">
        <v>1.9269140812098372E-5</v>
      </c>
      <c r="QB606">
        <v>7.556585486019673E-6</v>
      </c>
      <c r="QC606">
        <v>1.3242394137499691E-5</v>
      </c>
      <c r="QD606">
        <v>1.0625024310983641E-6</v>
      </c>
      <c r="QE606">
        <v>9.6189145246993723E-6</v>
      </c>
      <c r="QF606">
        <v>-3.0624397345608095E-6</v>
      </c>
      <c r="QG606">
        <v>1.4273858206480146E-6</v>
      </c>
      <c r="QH606">
        <v>3.7760749127303044E-6</v>
      </c>
      <c r="QI606">
        <v>-1.6807148314276584E-6</v>
      </c>
      <c r="QJ606">
        <v>3.6184764014922773E-6</v>
      </c>
      <c r="QK606">
        <v>2.4169773417266549E-6</v>
      </c>
      <c r="QL606">
        <v>1.0379560119753464E-6</v>
      </c>
      <c r="QM606">
        <v>2.6725065100086164E-6</v>
      </c>
      <c r="QN606">
        <v>1.7231780329674563E-5</v>
      </c>
      <c r="QO606">
        <v>1.6756476521236482E-5</v>
      </c>
      <c r="QP606">
        <v>9.3074924211492622E-6</v>
      </c>
      <c r="QQ606">
        <v>7.7507625538208948E-6</v>
      </c>
      <c r="QR606">
        <v>1.2091649740496731E-5</v>
      </c>
      <c r="QS606">
        <v>3.4503239222352049E-6</v>
      </c>
      <c r="QT606">
        <v>1.0570662620204009E-5</v>
      </c>
      <c r="QU606">
        <v>9.0848677798574542E-6</v>
      </c>
      <c r="QV606">
        <v>3.8644121339836565E-7</v>
      </c>
      <c r="QW606">
        <v>4.4569605188510546E-6</v>
      </c>
      <c r="QX606">
        <v>6.9341127075054596E-7</v>
      </c>
      <c r="QY606">
        <v>-1.1315069723551897E-7</v>
      </c>
      <c r="QZ606">
        <v>1.0109542592089876E-5</v>
      </c>
      <c r="RA606">
        <v>-3.3383602075869159E-7</v>
      </c>
      <c r="RB606">
        <v>1.349603584153485E-6</v>
      </c>
      <c r="RC606">
        <v>6.6983561726656323E-6</v>
      </c>
      <c r="RD606">
        <v>3.0920526590354817E-6</v>
      </c>
      <c r="RE606">
        <v>7.344062421209393E-6</v>
      </c>
      <c r="RF606">
        <v>2.6528214460687595E-6</v>
      </c>
      <c r="RG606">
        <v>3.3100910818692163E-7</v>
      </c>
      <c r="RH606">
        <v>1.972440669603328E-6</v>
      </c>
      <c r="RI606">
        <v>6.5673616225715625E-6</v>
      </c>
      <c r="RJ606">
        <v>9.1494124992676113E-6</v>
      </c>
      <c r="RK606">
        <v>1.0505396265750672E-5</v>
      </c>
      <c r="RL606">
        <v>7.0251016364599875E-6</v>
      </c>
      <c r="RM606">
        <v>5.1065546980330548E-6</v>
      </c>
      <c r="RN606">
        <v>8.8086215533255922E-6</v>
      </c>
      <c r="RO606">
        <v>5.7453493590646471E-6</v>
      </c>
      <c r="RP606">
        <v>-8.5133460614226038E-6</v>
      </c>
      <c r="RQ606">
        <v>1.0187088536383134E-6</v>
      </c>
      <c r="RR606">
        <v>1.1934857941214506E-5</v>
      </c>
      <c r="RS606">
        <v>9.4282862139629171E-6</v>
      </c>
      <c r="RT606">
        <v>6.9613845992749923E-6</v>
      </c>
      <c r="RU606">
        <v>2.1508690356483894E-6</v>
      </c>
      <c r="RV606">
        <v>2.7409524133811921E-6</v>
      </c>
      <c r="RW606">
        <v>3.6555264526785249E-6</v>
      </c>
      <c r="RX606">
        <v>-1.5526244992889877E-6</v>
      </c>
      <c r="RY606">
        <v>8.5115998882586173E-6</v>
      </c>
      <c r="RZ606">
        <v>1.3724852950480236E-5</v>
      </c>
      <c r="SA606">
        <v>6.6056659465818414E-6</v>
      </c>
      <c r="SB606">
        <v>5.5789134169916677E-6</v>
      </c>
      <c r="SC606">
        <v>9.5020797598001539E-6</v>
      </c>
      <c r="SD606">
        <v>2.0061350975926422E-6</v>
      </c>
      <c r="SE606">
        <v>6.4947057043620795E-7</v>
      </c>
      <c r="SF606">
        <v>1.1446481171277125E-5</v>
      </c>
      <c r="SG606">
        <v>1.007795308161722E-5</v>
      </c>
      <c r="SH606">
        <v>1.2722629369057397E-5</v>
      </c>
      <c r="SI606">
        <v>5.3362643148018793E-6</v>
      </c>
      <c r="SJ606">
        <v>8.9235851222380785E-6</v>
      </c>
      <c r="SK606">
        <v>4.3768683613801453E-6</v>
      </c>
      <c r="SL606">
        <v>1.185602224831429E-5</v>
      </c>
      <c r="SM606">
        <v>-1.1518587529771691E-7</v>
      </c>
      <c r="SN606">
        <v>4.0924983373360514E-6</v>
      </c>
      <c r="SO606">
        <v>-6.4688875011532845E-6</v>
      </c>
      <c r="SP606">
        <v>9.1262657856073261E-6</v>
      </c>
      <c r="SQ606">
        <v>1.0536172894544091E-6</v>
      </c>
      <c r="SR606">
        <v>2.0711211225002494E-5</v>
      </c>
      <c r="SS606">
        <v>8.352651815242945E-6</v>
      </c>
      <c r="ST606">
        <v>3.4921933041630044E-6</v>
      </c>
      <c r="SU606">
        <v>7.1447232881241074E-6</v>
      </c>
      <c r="SV606">
        <v>1.090196061882704E-6</v>
      </c>
      <c r="SW606">
        <v>3.436663273903841E-6</v>
      </c>
      <c r="SX606">
        <v>1.3219872954362603E-5</v>
      </c>
      <c r="SY606">
        <v>-5.2330958913153838E-6</v>
      </c>
      <c r="SZ606">
        <v>2.8746760794627399E-5</v>
      </c>
      <c r="TA606">
        <v>2.5229720378290626E-6</v>
      </c>
      <c r="TB606">
        <v>4.4206700376553574E-6</v>
      </c>
      <c r="TC606">
        <v>2.1221730051062594E-6</v>
      </c>
      <c r="TD606">
        <v>1.3782007796172392E-5</v>
      </c>
      <c r="TE606">
        <v>5.5732028899853935E-7</v>
      </c>
      <c r="TF606">
        <v>-5.3341481608960775E-6</v>
      </c>
      <c r="TG606">
        <v>3.7485240225044376E-6</v>
      </c>
      <c r="TH606">
        <v>4.9263427160947297E-6</v>
      </c>
      <c r="TI606">
        <v>1.0929438003250372E-5</v>
      </c>
      <c r="TJ606">
        <v>7.5931159096387528E-6</v>
      </c>
      <c r="TK606">
        <v>7.8381351435625244E-7</v>
      </c>
      <c r="TL606">
        <v>1.1014091813153021E-5</v>
      </c>
      <c r="TM606">
        <v>1.1153328082304857E-5</v>
      </c>
      <c r="TN606">
        <v>2.7857168515984107E-6</v>
      </c>
      <c r="TO606">
        <v>1.4300489093934015E-5</v>
      </c>
      <c r="TP606">
        <v>9.1916701967473629E-6</v>
      </c>
      <c r="TQ606">
        <v>1.5367760436453346E-5</v>
      </c>
      <c r="TR606">
        <v>1.5707958734443848E-5</v>
      </c>
      <c r="TS606">
        <v>2.2088143793705088E-5</v>
      </c>
      <c r="TT606">
        <v>9.9662197140212001E-6</v>
      </c>
      <c r="TU606">
        <v>3.1408381684818356E-6</v>
      </c>
      <c r="TV606">
        <v>5.0756566808784265E-6</v>
      </c>
      <c r="TW606">
        <v>-2.7312065123404222E-6</v>
      </c>
      <c r="TX606">
        <v>1.1478762415886462E-7</v>
      </c>
      <c r="TY606">
        <v>1.053317535707436E-5</v>
      </c>
      <c r="TZ606">
        <v>2.4063018105828157E-5</v>
      </c>
      <c r="UA606">
        <v>3.0998665406471869E-6</v>
      </c>
      <c r="UB606">
        <v>1.5533106007536998E-6</v>
      </c>
      <c r="UC606">
        <v>1.9304227103712302E-6</v>
      </c>
      <c r="UD606">
        <v>4.5586747454517687E-6</v>
      </c>
      <c r="UE606">
        <v>3.9801810474774369E-6</v>
      </c>
      <c r="UF606">
        <v>1.9660356236999343E-6</v>
      </c>
      <c r="UG606">
        <v>7.6285031131270834E-6</v>
      </c>
      <c r="UH606">
        <v>1.3122193562472E-5</v>
      </c>
      <c r="UI606">
        <v>4.7237451693049454E-6</v>
      </c>
      <c r="UJ606">
        <v>2.3719591554070527E-5</v>
      </c>
      <c r="UK606">
        <v>1.207566564292098E-5</v>
      </c>
      <c r="UL606">
        <v>6.3193745891085041E-6</v>
      </c>
      <c r="UM606">
        <v>3.5435545210210343E-6</v>
      </c>
      <c r="UN606">
        <v>1.633150812285542E-5</v>
      </c>
      <c r="UO606">
        <v>4.5331499358356719E-6</v>
      </c>
      <c r="UP606">
        <v>-6.2070835048418134E-7</v>
      </c>
      <c r="UQ606">
        <v>8.6923736616493101E-6</v>
      </c>
      <c r="UR606">
        <v>2.0392700004607689E-5</v>
      </c>
      <c r="US606">
        <v>7.8967397262639469E-6</v>
      </c>
      <c r="UT606">
        <v>-4.0956456579885928E-7</v>
      </c>
      <c r="UU606">
        <v>1.0123944186117018E-5</v>
      </c>
      <c r="UV606">
        <v>1.15868370739624E-5</v>
      </c>
      <c r="UW606">
        <v>3.0224495875060798E-6</v>
      </c>
      <c r="UX606">
        <v>6.1279669375107001E-6</v>
      </c>
      <c r="UY606">
        <v>7.7886462394331082E-6</v>
      </c>
      <c r="UZ606">
        <v>6.3681500569792958E-6</v>
      </c>
      <c r="VA606">
        <v>6.6046939284024072E-6</v>
      </c>
      <c r="VB606">
        <v>1.3575457181929038E-5</v>
      </c>
      <c r="VC606">
        <v>6.3139467078835815E-6</v>
      </c>
      <c r="VD606">
        <v>-3.1097208817067947E-6</v>
      </c>
      <c r="VE606">
        <v>6.1722793663095288E-6</v>
      </c>
      <c r="VF606">
        <v>1.2611214521859733E-5</v>
      </c>
      <c r="VG606">
        <v>1.4416542537071672E-5</v>
      </c>
      <c r="VH606">
        <v>4.1419659999841849E-6</v>
      </c>
      <c r="VI606">
        <v>2.8874665108849386E-5</v>
      </c>
      <c r="VJ606">
        <v>2.2178388092936272E-6</v>
      </c>
      <c r="VK606">
        <v>5.8701480829966533E-6</v>
      </c>
      <c r="VL606">
        <v>1.2138264868985749E-5</v>
      </c>
      <c r="VM606">
        <v>9.5669132118469893E-6</v>
      </c>
      <c r="VN606">
        <v>1.6200321091470392E-5</v>
      </c>
      <c r="VO606">
        <v>-6.0780650045628945E-7</v>
      </c>
      <c r="VP606">
        <v>1.3544434291885302E-5</v>
      </c>
      <c r="VQ606">
        <v>2.3789517251502727E-5</v>
      </c>
      <c r="VR606">
        <v>4.7550779205604503E-6</v>
      </c>
      <c r="VS606">
        <v>6.9027300535891263E-6</v>
      </c>
      <c r="VT606">
        <v>5.4597333533572918E-6</v>
      </c>
      <c r="VU606">
        <v>5.9539164435025712E-6</v>
      </c>
      <c r="VV606">
        <v>1.2398691192417851E-5</v>
      </c>
      <c r="VW606">
        <v>3.9096817143777695E-6</v>
      </c>
      <c r="VX606">
        <v>2.0314139862378619E-6</v>
      </c>
      <c r="VY606">
        <v>2.8411005597986602E-5</v>
      </c>
      <c r="VZ606">
        <v>5.8066551811591962E-6</v>
      </c>
      <c r="WA606">
        <v>1.3531000652266105E-6</v>
      </c>
      <c r="WB606">
        <v>9.4665940241360026E-6</v>
      </c>
      <c r="WC606">
        <v>3.187895545479265E-6</v>
      </c>
    </row>
    <row r="607" spans="1:601" x14ac:dyDescent="0.25">
      <c r="A607" t="s">
        <v>596</v>
      </c>
      <c r="B607">
        <v>1.4655134068341045E-5</v>
      </c>
      <c r="C607">
        <v>6.3868584368705178E-5</v>
      </c>
      <c r="D607">
        <v>1.4114706301306711E-5</v>
      </c>
      <c r="E607">
        <v>1.0929358688273036E-5</v>
      </c>
      <c r="F607">
        <v>3.066885514356038E-6</v>
      </c>
      <c r="G607">
        <v>1.3066505848552527E-5</v>
      </c>
      <c r="H607">
        <v>1.8287093657099287E-5</v>
      </c>
      <c r="I607">
        <v>1.4376054048860035E-5</v>
      </c>
      <c r="J607">
        <v>-1.871853229685913E-6</v>
      </c>
      <c r="K607">
        <v>2.6527850714362211E-5</v>
      </c>
      <c r="L607">
        <v>2.3082241108022175E-6</v>
      </c>
      <c r="M607">
        <v>3.6492364243371862E-5</v>
      </c>
      <c r="N607">
        <v>1.7663113620909363E-5</v>
      </c>
      <c r="O607">
        <v>1.7360692700452791E-5</v>
      </c>
      <c r="P607">
        <v>5.3374490181183649E-6</v>
      </c>
      <c r="Q607">
        <v>4.7302903219904883E-6</v>
      </c>
      <c r="R607">
        <v>8.2911361792804011E-6</v>
      </c>
      <c r="S607">
        <v>3.3091827637505972E-7</v>
      </c>
      <c r="T607">
        <v>-7.5325224042250461E-7</v>
      </c>
      <c r="U607">
        <v>2.8363472889242117E-5</v>
      </c>
      <c r="V607">
        <v>1.2358627385594681E-5</v>
      </c>
      <c r="W607">
        <v>-3.7166878768755703E-6</v>
      </c>
      <c r="X607">
        <v>-4.5090754659740348E-8</v>
      </c>
      <c r="Y607">
        <v>2.8491047736306179E-5</v>
      </c>
      <c r="Z607">
        <v>7.1623788257242521E-6</v>
      </c>
      <c r="AA607">
        <v>4.5165904707275171E-6</v>
      </c>
      <c r="AB607">
        <v>1.4026675742733075E-6</v>
      </c>
      <c r="AC607">
        <v>-3.7858571846689368E-6</v>
      </c>
      <c r="AD607">
        <v>2.8968421205712414E-6</v>
      </c>
      <c r="AE607">
        <v>5.843165981387562E-6</v>
      </c>
      <c r="AF607">
        <v>1.310892097588257E-5</v>
      </c>
      <c r="AG607">
        <v>4.747402012277586E-6</v>
      </c>
      <c r="AH607">
        <v>1.0059088157001796E-5</v>
      </c>
      <c r="AI607">
        <v>-4.7935685090706819E-7</v>
      </c>
      <c r="AJ607">
        <v>5.8924455682690658E-6</v>
      </c>
      <c r="AK607">
        <v>8.6622550197876979E-6</v>
      </c>
      <c r="AL607">
        <v>1.5105486407582692E-6</v>
      </c>
      <c r="AM607">
        <v>9.8581717390854902E-7</v>
      </c>
      <c r="AN607">
        <v>-4.0547429184635087E-6</v>
      </c>
      <c r="AO607">
        <v>4.1866420598788654E-6</v>
      </c>
      <c r="AP607">
        <v>4.3175388888478887E-6</v>
      </c>
      <c r="AQ607">
        <v>4.5469890681397287E-6</v>
      </c>
      <c r="AR607">
        <v>-4.456559171447452E-6</v>
      </c>
      <c r="AS607">
        <v>8.5477224709075398E-6</v>
      </c>
      <c r="AT607">
        <v>1.1746591904661485E-5</v>
      </c>
      <c r="AU607">
        <v>-6.3255132004343308E-6</v>
      </c>
      <c r="AV607">
        <v>1.3176573068575977E-5</v>
      </c>
      <c r="AW607">
        <v>5.3496015689747327E-6</v>
      </c>
      <c r="AX607">
        <v>5.2726611461571464E-6</v>
      </c>
      <c r="AY607">
        <v>2.0355997357270228E-5</v>
      </c>
      <c r="AZ607">
        <v>4.346746609335853E-6</v>
      </c>
      <c r="BA607">
        <v>8.1735842013692697E-6</v>
      </c>
      <c r="BB607">
        <v>1.3940390873788706E-5</v>
      </c>
      <c r="BC607">
        <v>7.6363989746111387E-6</v>
      </c>
      <c r="BD607">
        <v>2.3982918026190105E-6</v>
      </c>
      <c r="BE607">
        <v>6.431024525964036E-6</v>
      </c>
      <c r="BF607">
        <v>5.5432823167731443E-6</v>
      </c>
      <c r="BG607">
        <v>6.279208989657491E-6</v>
      </c>
      <c r="BH607">
        <v>6.8008328498392583E-6</v>
      </c>
      <c r="BI607">
        <v>-2.3764447883903095E-6</v>
      </c>
      <c r="BJ607">
        <v>8.9263871210054743E-6</v>
      </c>
      <c r="BK607">
        <v>-1.3971524493652172E-6</v>
      </c>
      <c r="BL607">
        <v>1.7543590385427989E-5</v>
      </c>
      <c r="BM607">
        <v>-5.3482726746191403E-6</v>
      </c>
      <c r="BN607">
        <v>6.4262320636032852E-6</v>
      </c>
      <c r="BO607">
        <v>3.4756554948077343E-5</v>
      </c>
      <c r="BP607">
        <v>-3.659344401208713E-6</v>
      </c>
      <c r="BQ607">
        <v>2.9229014445042986E-6</v>
      </c>
      <c r="BR607">
        <v>-4.3707143181534008E-7</v>
      </c>
      <c r="BS607">
        <v>8.6016579811934997E-6</v>
      </c>
      <c r="BT607">
        <v>-1.5180348445490377E-6</v>
      </c>
      <c r="BU607">
        <v>1.9031292300358672E-6</v>
      </c>
      <c r="BV607">
        <v>2.0695510837669517E-6</v>
      </c>
      <c r="BW607">
        <v>2.884659875214946E-6</v>
      </c>
      <c r="BX607">
        <v>4.2459347404061782E-6</v>
      </c>
      <c r="BY607">
        <v>7.5057008542801162E-6</v>
      </c>
      <c r="BZ607">
        <v>3.4433865241345878E-6</v>
      </c>
      <c r="CA607">
        <v>8.6278438799979635E-6</v>
      </c>
      <c r="CB607">
        <v>1.0557989925211945E-5</v>
      </c>
      <c r="CC607">
        <v>-9.1630271799095277E-6</v>
      </c>
      <c r="CD607">
        <v>3.4136457249184815E-6</v>
      </c>
      <c r="CE607">
        <v>1.3137636720964881E-5</v>
      </c>
      <c r="CF607">
        <v>5.8918907285592608E-6</v>
      </c>
      <c r="CG607">
        <v>1.0580211077933278E-5</v>
      </c>
      <c r="CH607">
        <v>2.2341607685528649E-6</v>
      </c>
      <c r="CI607">
        <v>2.6916574089351101E-6</v>
      </c>
      <c r="CJ607">
        <v>4.3752869126968983E-7</v>
      </c>
      <c r="CK607">
        <v>1.46454781004884E-5</v>
      </c>
      <c r="CL607">
        <v>6.0986349438191814E-6</v>
      </c>
      <c r="CM607">
        <v>5.6343776526338973E-7</v>
      </c>
      <c r="CN607">
        <v>1.7846697987774148E-5</v>
      </c>
      <c r="CO607">
        <v>-3.76648147464386E-6</v>
      </c>
      <c r="CP607">
        <v>-1.2871205332139243E-6</v>
      </c>
      <c r="CQ607">
        <v>-4.8529087420415109E-6</v>
      </c>
      <c r="CR607">
        <v>1.7209694140751891E-5</v>
      </c>
      <c r="CS607">
        <v>-1.2195230006360844E-6</v>
      </c>
      <c r="CT607">
        <v>4.4791327333902265E-6</v>
      </c>
      <c r="CU607">
        <v>-3.1102521611558025E-6</v>
      </c>
      <c r="CV607">
        <v>-1.1168082576418916E-6</v>
      </c>
      <c r="CW607">
        <v>3.7974385956974753E-5</v>
      </c>
      <c r="CX607">
        <v>4.5327577746834611E-6</v>
      </c>
      <c r="CY607">
        <v>-4.0687321942861347E-6</v>
      </c>
      <c r="CZ607">
        <v>9.1338970452135168E-6</v>
      </c>
      <c r="DA607">
        <v>5.423801926352021E-6</v>
      </c>
      <c r="DB607">
        <v>2.0016308372438531E-6</v>
      </c>
      <c r="DC607">
        <v>2.0675872530488322E-5</v>
      </c>
      <c r="DD607">
        <v>5.791424471295464E-7</v>
      </c>
      <c r="DE607">
        <v>3.1630025179968597E-6</v>
      </c>
      <c r="DF607">
        <v>-7.733944422664312E-6</v>
      </c>
      <c r="DG607">
        <v>2.5378758845460576E-6</v>
      </c>
      <c r="DH607">
        <v>2.316627730809809E-7</v>
      </c>
      <c r="DI607">
        <v>1.2158909647894337E-5</v>
      </c>
      <c r="DJ607">
        <v>5.078153351386002E-6</v>
      </c>
      <c r="DK607">
        <v>1.0096230474094516E-6</v>
      </c>
      <c r="DL607">
        <v>-8.9941194061555031E-7</v>
      </c>
      <c r="DM607">
        <v>2.0141733282018365E-6</v>
      </c>
      <c r="DN607">
        <v>1.1119450734261028E-5</v>
      </c>
      <c r="DO607">
        <v>5.6304564247702706E-6</v>
      </c>
      <c r="DP607">
        <v>2.7629552414409524E-6</v>
      </c>
      <c r="DQ607">
        <v>2.5828526899651691E-6</v>
      </c>
      <c r="DR607">
        <v>1.5100574031013137E-5</v>
      </c>
      <c r="DS607">
        <v>1.0148318936183012E-5</v>
      </c>
      <c r="DT607">
        <v>9.5951446910058253E-6</v>
      </c>
      <c r="DU607">
        <v>1.9698660547083519E-5</v>
      </c>
      <c r="DV607">
        <v>4.181295865875344E-6</v>
      </c>
      <c r="DW607">
        <v>5.4121559890247155E-6</v>
      </c>
      <c r="DX607">
        <v>1.0425280906265555E-5</v>
      </c>
      <c r="DY607">
        <v>2.2043310736259283E-6</v>
      </c>
      <c r="DZ607">
        <v>1.2350325458012459E-5</v>
      </c>
      <c r="EA607">
        <v>4.4115223030280702E-7</v>
      </c>
      <c r="EB607">
        <v>6.2443579258106273E-7</v>
      </c>
      <c r="EC607">
        <v>5.6089996954335246E-7</v>
      </c>
      <c r="ED607">
        <v>2.7729396918712827E-5</v>
      </c>
      <c r="EE607">
        <v>-5.1174030917884054E-7</v>
      </c>
      <c r="EF607">
        <v>-1.3081868206859552E-5</v>
      </c>
      <c r="EG607">
        <v>1.9931809647279865E-6</v>
      </c>
      <c r="EH607">
        <v>1.2331785584890738E-5</v>
      </c>
      <c r="EI607">
        <v>2.6559920227104566E-6</v>
      </c>
      <c r="EJ607">
        <v>3.7953355432668444E-6</v>
      </c>
      <c r="EK607">
        <v>-9.3411536010533692E-6</v>
      </c>
      <c r="EL607">
        <v>-7.0029046046665273E-6</v>
      </c>
      <c r="EM607">
        <v>8.9158744638055189E-6</v>
      </c>
      <c r="EN607">
        <v>1.2641344142618728E-5</v>
      </c>
      <c r="EO607">
        <v>1.6872390733787534E-6</v>
      </c>
      <c r="EP607">
        <v>-4.7562574412201699E-6</v>
      </c>
      <c r="EQ607">
        <v>4.1537326353922597E-6</v>
      </c>
      <c r="ER607">
        <v>1.0787705125515347E-5</v>
      </c>
      <c r="ES607">
        <v>8.8868043523450235E-6</v>
      </c>
      <c r="ET607">
        <v>-2.5989929507881435E-6</v>
      </c>
      <c r="EU607">
        <v>3.8824928331519437E-5</v>
      </c>
      <c r="EV607">
        <v>3.320479344330823E-5</v>
      </c>
      <c r="EW607">
        <v>1.1999015511843498E-5</v>
      </c>
      <c r="EX607">
        <v>1.0199795930326266E-6</v>
      </c>
      <c r="EY607">
        <v>7.2221544493405601E-6</v>
      </c>
      <c r="EZ607">
        <v>8.4334619498155824E-6</v>
      </c>
      <c r="FA607">
        <v>8.8826835472633733E-6</v>
      </c>
      <c r="FB607">
        <v>4.7931358767255854E-6</v>
      </c>
      <c r="FC607">
        <v>5.0798392952950173E-6</v>
      </c>
      <c r="FD607">
        <v>4.9185992893830834E-6</v>
      </c>
      <c r="FE607">
        <v>-1.5199516221166586E-6</v>
      </c>
      <c r="FF607">
        <v>1.3840490570673791E-6</v>
      </c>
      <c r="FG607">
        <v>3.1700753398585525E-6</v>
      </c>
      <c r="FH607">
        <v>2.2752422492992545E-5</v>
      </c>
      <c r="FI607">
        <v>1.5426789967251696E-5</v>
      </c>
      <c r="FJ607">
        <v>-2.657724543644314E-6</v>
      </c>
      <c r="FK607">
        <v>-2.7791265572755566E-6</v>
      </c>
      <c r="FL607">
        <v>-5.2531848508228949E-6</v>
      </c>
      <c r="FM607">
        <v>1.6064449505804294E-5</v>
      </c>
      <c r="FN607">
        <v>-4.224534979109041E-6</v>
      </c>
      <c r="FO607">
        <v>-5.511870812003298E-7</v>
      </c>
      <c r="FP607">
        <v>-3.2851835066416389E-6</v>
      </c>
      <c r="FQ607">
        <v>-3.1108029678266286E-6</v>
      </c>
      <c r="FR607">
        <v>2.4112891755941702E-5</v>
      </c>
      <c r="FS607">
        <v>2.2063654093697979E-5</v>
      </c>
      <c r="FT607">
        <v>3.4533952684987923E-6</v>
      </c>
      <c r="FU607">
        <v>-1.9786546223271003E-7</v>
      </c>
      <c r="FV607">
        <v>1.1189229249475295E-6</v>
      </c>
      <c r="FW607">
        <v>-2.3336215397813831E-6</v>
      </c>
      <c r="FX607">
        <v>-6.0219833911852917E-7</v>
      </c>
      <c r="FY607">
        <v>1.5531837608567484E-5</v>
      </c>
      <c r="FZ607">
        <v>3.6518359387258687E-5</v>
      </c>
      <c r="GA607">
        <v>-2.9203830344966663E-6</v>
      </c>
      <c r="GB607">
        <v>6.6667560066742936E-7</v>
      </c>
      <c r="GC607">
        <v>1.3399261655056075E-5</v>
      </c>
      <c r="GD607">
        <v>3.2910361026253676E-6</v>
      </c>
      <c r="GE607">
        <v>1.5003653836416706E-6</v>
      </c>
      <c r="GF607">
        <v>1.9722526341225111E-6</v>
      </c>
      <c r="GG607">
        <v>2.7052524150830821E-6</v>
      </c>
      <c r="GH607">
        <v>4.40481488562322E-6</v>
      </c>
      <c r="GI607">
        <v>4.2934464477335228E-6</v>
      </c>
      <c r="GJ607">
        <v>7.0831195067946916E-6</v>
      </c>
      <c r="GK607">
        <v>3.8614445786648672E-6</v>
      </c>
      <c r="GL607">
        <v>4.8692758857194365E-6</v>
      </c>
      <c r="GM607">
        <v>8.6948980630432442E-6</v>
      </c>
      <c r="GN607">
        <v>8.1485099554372839E-6</v>
      </c>
      <c r="GO607">
        <v>7.2697801733978677E-6</v>
      </c>
      <c r="GP607">
        <v>5.6869853933177364E-7</v>
      </c>
      <c r="GQ607">
        <v>3.7270341158556839E-6</v>
      </c>
      <c r="GR607">
        <v>1.113048268883678E-5</v>
      </c>
      <c r="GS607">
        <v>7.385917155956154E-6</v>
      </c>
      <c r="GT607">
        <v>1.6753977646574465E-5</v>
      </c>
      <c r="GU607">
        <v>-8.2033636688591371E-6</v>
      </c>
      <c r="GV607">
        <v>2.671336301465714E-6</v>
      </c>
      <c r="GW607">
        <v>5.373388229251017E-6</v>
      </c>
      <c r="GX607">
        <v>-4.0626717694984887E-6</v>
      </c>
      <c r="GY607">
        <v>9.190437566606497E-6</v>
      </c>
      <c r="GZ607">
        <v>1.0164112639406099E-5</v>
      </c>
      <c r="HA607">
        <v>4.4888168195076034E-6</v>
      </c>
      <c r="HB607">
        <v>2.6764672431236384E-6</v>
      </c>
      <c r="HC607">
        <v>3.697921273532468E-6</v>
      </c>
      <c r="HD607">
        <v>-1.4894096548573436E-6</v>
      </c>
      <c r="HE607">
        <v>9.5460244049240415E-6</v>
      </c>
      <c r="HF607">
        <v>2.1304683373946775E-6</v>
      </c>
      <c r="HG607">
        <v>6.2420894865417581E-6</v>
      </c>
      <c r="HH607">
        <v>3.7200076187045296E-5</v>
      </c>
      <c r="HI607">
        <v>1.5455620256332525E-5</v>
      </c>
      <c r="HJ607">
        <v>9.9200398595703612E-6</v>
      </c>
      <c r="HK607">
        <v>1.1505549405345168E-5</v>
      </c>
      <c r="HL607">
        <v>-3.3994229520078479E-7</v>
      </c>
      <c r="HM607">
        <v>1.6778068254495102E-5</v>
      </c>
      <c r="HN607">
        <v>-7.3115627408055473E-6</v>
      </c>
      <c r="HO607">
        <v>7.0451266564757554E-6</v>
      </c>
      <c r="HP607">
        <v>2.1442780718793964E-5</v>
      </c>
      <c r="HQ607">
        <v>8.2305313924660026E-6</v>
      </c>
      <c r="HR607">
        <v>-4.1967251132276197E-6</v>
      </c>
      <c r="HS607">
        <v>1.3766152884855407E-5</v>
      </c>
      <c r="HT607">
        <v>-1.4202069566707209E-6</v>
      </c>
      <c r="HU607">
        <v>1.1071456274580299E-5</v>
      </c>
      <c r="HV607">
        <v>2.1973009601282994E-6</v>
      </c>
      <c r="HW607">
        <v>5.8030164120173676E-6</v>
      </c>
      <c r="HX607">
        <v>1.0962140214497102E-5</v>
      </c>
      <c r="HY607">
        <v>-1.0649615360103601E-5</v>
      </c>
      <c r="HZ607">
        <v>5.1920981438444939E-6</v>
      </c>
      <c r="IA607">
        <v>4.366106620045085E-5</v>
      </c>
      <c r="IB607">
        <v>1.4502648650277048E-5</v>
      </c>
      <c r="IC607">
        <v>-2.158227073887638E-5</v>
      </c>
      <c r="ID607">
        <v>3.1168271675002343E-5</v>
      </c>
      <c r="IE607">
        <v>9.1716444923326142E-7</v>
      </c>
      <c r="IF607">
        <v>7.1569037138373669E-6</v>
      </c>
      <c r="IG607">
        <v>9.2768940320088985E-6</v>
      </c>
      <c r="IH607">
        <v>9.6587651001770326E-7</v>
      </c>
      <c r="II607">
        <v>-1.3489551610347104E-6</v>
      </c>
      <c r="IJ607">
        <v>3.1539041177049113E-5</v>
      </c>
      <c r="IK607">
        <v>6.3275450135959636E-6</v>
      </c>
      <c r="IL607">
        <v>8.9473584564608716E-6</v>
      </c>
      <c r="IM607">
        <v>4.1155103711335189E-6</v>
      </c>
      <c r="IN607">
        <v>2.0488185047090289E-5</v>
      </c>
      <c r="IO607">
        <v>9.6794952976190197E-6</v>
      </c>
      <c r="IP607">
        <v>2.2161118817705017E-5</v>
      </c>
      <c r="IQ607">
        <v>2.7927086430680781E-5</v>
      </c>
      <c r="IR607">
        <v>2.0423450122434809E-5</v>
      </c>
      <c r="IS607">
        <v>2.0436779572903036E-5</v>
      </c>
      <c r="IT607">
        <v>-5.6031234376764447E-6</v>
      </c>
      <c r="IU607">
        <v>-2.1553389047710783E-6</v>
      </c>
      <c r="IV607">
        <v>7.2193824156306509E-6</v>
      </c>
      <c r="IW607">
        <v>1.0262066639486536E-5</v>
      </c>
      <c r="IX607">
        <v>-4.0101593633682876E-6</v>
      </c>
      <c r="IY607">
        <v>8.2472609243117445E-6</v>
      </c>
      <c r="IZ607">
        <v>2.7873726568345262E-6</v>
      </c>
      <c r="JA607">
        <v>-4.7028943860108226E-6</v>
      </c>
      <c r="JB607">
        <v>1.8035410798291928E-5</v>
      </c>
      <c r="JC607">
        <v>5.7171217494432192E-6</v>
      </c>
      <c r="JD607">
        <v>9.2583039091782848E-6</v>
      </c>
      <c r="JE607">
        <v>2.2292706334040511E-5</v>
      </c>
      <c r="JF607">
        <v>-1.7759044493586883E-6</v>
      </c>
      <c r="JG607">
        <v>7.9451795072195552E-6</v>
      </c>
      <c r="JH607">
        <v>4.47564069047535E-5</v>
      </c>
      <c r="JI607">
        <v>4.4747169074749163E-6</v>
      </c>
      <c r="JJ607">
        <v>1.7700898489526866E-5</v>
      </c>
      <c r="JK607">
        <v>1.5891880652377306E-6</v>
      </c>
      <c r="JL607">
        <v>3.5582754794357849E-6</v>
      </c>
      <c r="JM607">
        <v>1.144217517102779E-5</v>
      </c>
      <c r="JN607">
        <v>-8.9786601593329868E-7</v>
      </c>
      <c r="JO607">
        <v>5.1584795548981954E-6</v>
      </c>
      <c r="JP607">
        <v>6.1716037624741887E-6</v>
      </c>
      <c r="JQ607">
        <v>6.8378709691735793E-6</v>
      </c>
      <c r="JR607">
        <v>2.2057554198791278E-5</v>
      </c>
      <c r="JS607">
        <v>2.0079647938758167E-5</v>
      </c>
      <c r="JT607">
        <v>9.3531934887080117E-6</v>
      </c>
      <c r="JU607">
        <v>7.9376039249421398E-6</v>
      </c>
      <c r="JV607">
        <v>8.9642453139778386E-6</v>
      </c>
      <c r="JW607">
        <v>1.7886056255797772E-6</v>
      </c>
      <c r="JX607">
        <v>7.7974199443839257E-6</v>
      </c>
      <c r="JY607">
        <v>6.2750294732685956E-6</v>
      </c>
      <c r="JZ607">
        <v>1.7334388763265331E-5</v>
      </c>
      <c r="KA607">
        <v>2.6485653738231925E-5</v>
      </c>
      <c r="KB607">
        <v>6.1817447894537413E-6</v>
      </c>
      <c r="KC607">
        <v>1.355975908647618E-5</v>
      </c>
      <c r="KD607">
        <v>1.5000015002304949E-5</v>
      </c>
      <c r="KE607">
        <v>2.3661792605601146E-5</v>
      </c>
      <c r="KF607">
        <v>-4.1302983847248037E-6</v>
      </c>
      <c r="KG607">
        <v>5.1816616813242282E-6</v>
      </c>
      <c r="KH607">
        <v>-1.8159189893588013E-6</v>
      </c>
      <c r="KI607">
        <v>7.4813387549025081E-6</v>
      </c>
      <c r="KJ607">
        <v>2.4726495965616449E-5</v>
      </c>
      <c r="KK607">
        <v>-4.2721818201107073E-6</v>
      </c>
      <c r="KL607">
        <v>3.8900275219608046E-5</v>
      </c>
      <c r="KM607">
        <v>2.4912189364230691E-5</v>
      </c>
      <c r="KN607">
        <v>8.772507081755185E-6</v>
      </c>
      <c r="KO607">
        <v>7.9588441086675198E-6</v>
      </c>
      <c r="KP607">
        <v>-4.0212899308711357E-6</v>
      </c>
      <c r="KQ607">
        <v>-2.2926899159616715E-7</v>
      </c>
      <c r="KR607">
        <v>4.0892657783608318E-5</v>
      </c>
      <c r="KS607">
        <v>3.4477442471668906E-6</v>
      </c>
      <c r="KT607">
        <v>7.6597004871986507E-7</v>
      </c>
      <c r="KU607">
        <v>1.1214518097071429E-5</v>
      </c>
      <c r="KV607">
        <v>7.0469799441517338E-6</v>
      </c>
      <c r="KW607">
        <v>1.4326555989853527E-5</v>
      </c>
      <c r="KX607">
        <v>1.6999460259847454E-5</v>
      </c>
      <c r="KY607">
        <v>2.3044511905164767E-5</v>
      </c>
      <c r="KZ607">
        <v>-1.6511923288902222E-6</v>
      </c>
      <c r="LA607">
        <v>1.649841913956673E-5</v>
      </c>
      <c r="LB607">
        <v>3.8654585082652462E-6</v>
      </c>
      <c r="LC607">
        <v>8.4336547133034866E-6</v>
      </c>
      <c r="LD607">
        <v>-7.6477137233549699E-6</v>
      </c>
      <c r="LE607">
        <v>-1.1252916252764295E-6</v>
      </c>
      <c r="LF607">
        <v>1.4073508771795868E-5</v>
      </c>
      <c r="LG607">
        <v>-1.1194510610611554E-6</v>
      </c>
      <c r="LH607">
        <v>6.9163891799276046E-6</v>
      </c>
      <c r="LI607">
        <v>1.4890924965606451E-5</v>
      </c>
      <c r="LJ607">
        <v>3.8538821646133211E-6</v>
      </c>
      <c r="LK607">
        <v>1.0478600342915302E-5</v>
      </c>
      <c r="LL607">
        <v>1.2094716025909564E-5</v>
      </c>
      <c r="LM607">
        <v>1.821979256869441E-5</v>
      </c>
      <c r="LN607">
        <v>9.781127436900996E-6</v>
      </c>
      <c r="LO607">
        <v>2.0463710481359564E-6</v>
      </c>
      <c r="LP607">
        <v>2.6560332071387685E-6</v>
      </c>
      <c r="LQ607">
        <v>8.5999017343166177E-6</v>
      </c>
      <c r="LR607">
        <v>1.8198297206039663E-5</v>
      </c>
      <c r="LS607">
        <v>1.2670536327498433E-5</v>
      </c>
      <c r="LT607">
        <v>6.5516632810773184E-6</v>
      </c>
      <c r="LU607">
        <v>8.4548511346925385E-6</v>
      </c>
      <c r="LV607">
        <v>4.4840197729166717E-6</v>
      </c>
      <c r="LW607">
        <v>3.2577088510692875E-6</v>
      </c>
      <c r="LX607">
        <v>5.6026757012844891E-6</v>
      </c>
      <c r="LY607">
        <v>3.30025393140084E-6</v>
      </c>
      <c r="LZ607">
        <v>1.71878109622255E-5</v>
      </c>
      <c r="MA607">
        <v>2.214303357185335E-6</v>
      </c>
      <c r="MB607">
        <v>5.5346287381618699E-6</v>
      </c>
      <c r="MC607">
        <v>1.1340578694434093E-5</v>
      </c>
      <c r="MD607">
        <v>-1.5141361763601408E-6</v>
      </c>
      <c r="ME607">
        <v>5.1308767812178406E-6</v>
      </c>
      <c r="MF607">
        <v>6.0689543691579054E-6</v>
      </c>
      <c r="MG607">
        <v>-6.9442928916198074E-6</v>
      </c>
      <c r="MH607">
        <v>1.634048705441597E-5</v>
      </c>
      <c r="MI607">
        <v>3.9056731660176222E-8</v>
      </c>
      <c r="MJ607">
        <v>-4.3636586716335577E-6</v>
      </c>
      <c r="MK607">
        <v>1.0167978093043996E-5</v>
      </c>
      <c r="ML607">
        <v>1.0518048251008993E-5</v>
      </c>
      <c r="MM607">
        <v>1.3935561818706288E-8</v>
      </c>
      <c r="MN607">
        <v>1.1319337931764427E-6</v>
      </c>
      <c r="MO607">
        <v>-1.0119586615902502E-5</v>
      </c>
      <c r="MP607">
        <v>-1.0527845799595471E-6</v>
      </c>
      <c r="MQ607">
        <v>2.3597269284937805E-5</v>
      </c>
      <c r="MR607">
        <v>4.2393872960324137E-5</v>
      </c>
      <c r="MS607">
        <v>2.3482031913292013E-5</v>
      </c>
      <c r="MT607">
        <v>2.7942503706044578E-5</v>
      </c>
      <c r="MU607">
        <v>-1.1532890378038482E-6</v>
      </c>
      <c r="MV607">
        <v>-1.6734601710452023E-6</v>
      </c>
      <c r="MW607">
        <v>2.58655155899572E-5</v>
      </c>
      <c r="MX607">
        <v>6.112512656685445E-6</v>
      </c>
      <c r="MY607">
        <v>3.0254395895283967E-6</v>
      </c>
      <c r="MZ607">
        <v>-9.6505214084967221E-6</v>
      </c>
      <c r="NA607">
        <v>2.7301264189545395E-6</v>
      </c>
      <c r="NB607">
        <v>3.4336112804407259E-5</v>
      </c>
      <c r="NC607">
        <v>-6.5446739615743308E-6</v>
      </c>
      <c r="ND607">
        <v>1.6103491889120704E-5</v>
      </c>
      <c r="NE607">
        <v>-3.8681959181088246E-6</v>
      </c>
      <c r="NF607">
        <v>7.6837224554265569E-6</v>
      </c>
      <c r="NG607">
        <v>1.0294057545565294E-5</v>
      </c>
      <c r="NH607">
        <v>1.0481807229784246E-5</v>
      </c>
      <c r="NI607">
        <v>-6.5351953686500841E-6</v>
      </c>
      <c r="NJ607">
        <v>1.8366012753775139E-6</v>
      </c>
      <c r="NK607">
        <v>2.5111329694734135E-6</v>
      </c>
      <c r="NL607">
        <v>1.278556835969398E-5</v>
      </c>
      <c r="NM607">
        <v>1.634819804336346E-5</v>
      </c>
      <c r="NN607">
        <v>1.2529599175576176E-5</v>
      </c>
      <c r="NO607">
        <v>2.6935477894369936E-5</v>
      </c>
      <c r="NP607">
        <v>-1.2577097820524706E-5</v>
      </c>
      <c r="NQ607">
        <v>-8.2521357313546174E-6</v>
      </c>
      <c r="NR607">
        <v>5.8969314675827952E-7</v>
      </c>
      <c r="NS607">
        <v>8.8045680220726871E-6</v>
      </c>
      <c r="NT607">
        <v>1.2403056500980443E-5</v>
      </c>
      <c r="NU607">
        <v>-1.9140487864740114E-6</v>
      </c>
      <c r="NV607">
        <v>8.214179565577676E-6</v>
      </c>
      <c r="NW607">
        <v>1.586088872774983E-5</v>
      </c>
      <c r="NX607">
        <v>3.1309677953078303E-6</v>
      </c>
      <c r="NY607">
        <v>4.6058480132466218E-7</v>
      </c>
      <c r="NZ607">
        <v>-4.1059244990519697E-6</v>
      </c>
      <c r="OA607">
        <v>6.4991760830577729E-6</v>
      </c>
      <c r="OB607">
        <v>2.7122677052138363E-6</v>
      </c>
      <c r="OC607">
        <v>6.5125140470614164E-7</v>
      </c>
      <c r="OD607">
        <v>2.542936487964794E-6</v>
      </c>
      <c r="OE607">
        <v>1.6389278666454917E-5</v>
      </c>
      <c r="OF607">
        <v>7.2864218466031324E-7</v>
      </c>
      <c r="OG607">
        <v>9.9081358903536054E-6</v>
      </c>
      <c r="OH607">
        <v>5.1227729552820558E-6</v>
      </c>
      <c r="OI607">
        <v>-2.7029602569731935E-6</v>
      </c>
      <c r="OJ607">
        <v>-4.6432965532553059E-7</v>
      </c>
      <c r="OK607">
        <v>7.1624885864293071E-6</v>
      </c>
      <c r="OL607">
        <v>-6.2660501201041143E-6</v>
      </c>
      <c r="OM607">
        <v>-1.9286329547381134E-6</v>
      </c>
      <c r="ON607">
        <v>-2.206941106394923E-6</v>
      </c>
      <c r="OO607">
        <v>-1.531321442476573E-6</v>
      </c>
      <c r="OP607">
        <v>-2.423466050409399E-6</v>
      </c>
      <c r="OQ607">
        <v>1.9657583361954032E-6</v>
      </c>
      <c r="OR607">
        <v>3.9071586253050223E-6</v>
      </c>
      <c r="OS607">
        <v>3.3129633657461023E-5</v>
      </c>
      <c r="OT607">
        <v>-2.3151400827784135E-6</v>
      </c>
      <c r="OU607">
        <v>9.3864199725411156E-7</v>
      </c>
      <c r="OV607">
        <v>3.7027673913604933E-6</v>
      </c>
      <c r="OW607">
        <v>1.5657934063440278E-5</v>
      </c>
      <c r="OX607">
        <v>5.4240424039365269E-6</v>
      </c>
      <c r="OY607">
        <v>1.3886290362736675E-5</v>
      </c>
      <c r="OZ607">
        <v>-5.4378609019249858E-6</v>
      </c>
      <c r="PA607">
        <v>6.0620487794427947E-6</v>
      </c>
      <c r="PB607">
        <v>8.7958653994117074E-6</v>
      </c>
      <c r="PC607">
        <v>7.7120018035886488E-6</v>
      </c>
      <c r="PD607">
        <v>-3.149851312959129E-6</v>
      </c>
      <c r="PE607">
        <v>1.424528929296095E-5</v>
      </c>
      <c r="PF607">
        <v>7.0400282893338538E-6</v>
      </c>
      <c r="PG607">
        <v>8.9034082434940799E-6</v>
      </c>
      <c r="PH607">
        <v>2.4413986330730508E-7</v>
      </c>
      <c r="PI607">
        <v>7.3686490266822764E-6</v>
      </c>
      <c r="PJ607">
        <v>-1.3971022973914583E-6</v>
      </c>
      <c r="PK607">
        <v>3.3413247274898609E-6</v>
      </c>
      <c r="PL607">
        <v>2.4186679903009399E-7</v>
      </c>
      <c r="PM607">
        <v>-1.4706334638971018E-6</v>
      </c>
      <c r="PN607">
        <v>6.2445514870995988E-7</v>
      </c>
      <c r="PO607">
        <v>7.8164178964571707E-6</v>
      </c>
      <c r="PP607">
        <v>1.850292253059443E-5</v>
      </c>
      <c r="PQ607">
        <v>-9.1585614029961432E-7</v>
      </c>
      <c r="PR607">
        <v>1.7879597679998757E-6</v>
      </c>
      <c r="PS607">
        <v>1.187946757802217E-5</v>
      </c>
      <c r="PT607">
        <v>5.5512185141879951E-6</v>
      </c>
      <c r="PU607">
        <v>1.0304535929599265E-6</v>
      </c>
      <c r="PV607">
        <v>1.2158655427330253E-5</v>
      </c>
      <c r="PW607">
        <v>9.7029006973530181E-6</v>
      </c>
      <c r="PX607">
        <v>-3.2888363693564673E-6</v>
      </c>
      <c r="PY607">
        <v>1.0043067516847261E-7</v>
      </c>
      <c r="PZ607">
        <v>-1.4333157140343849E-7</v>
      </c>
      <c r="QA607">
        <v>8.7178756834869296E-6</v>
      </c>
      <c r="QB607">
        <v>2.7135369750160004E-6</v>
      </c>
      <c r="QC607">
        <v>4.1086849438391537E-7</v>
      </c>
      <c r="QD607">
        <v>1.3112135123598189E-5</v>
      </c>
      <c r="QE607">
        <v>5.8310071195716234E-6</v>
      </c>
      <c r="QF607">
        <v>4.3689718455165269E-5</v>
      </c>
      <c r="QG607">
        <v>1.2185876166096367E-5</v>
      </c>
      <c r="QH607">
        <v>1.5895957985217005E-5</v>
      </c>
      <c r="QI607">
        <v>2.1346429007578992E-5</v>
      </c>
      <c r="QJ607">
        <v>3.464518862089068E-5</v>
      </c>
      <c r="QK607">
        <v>2.9348486005942812E-6</v>
      </c>
      <c r="QL607">
        <v>1.134899909682264E-5</v>
      </c>
      <c r="QM607">
        <v>3.9392879623282116E-6</v>
      </c>
      <c r="QN607">
        <v>-8.4368125750979219E-6</v>
      </c>
      <c r="QO607">
        <v>-8.375569679153084E-6</v>
      </c>
      <c r="QP607">
        <v>-5.5205288558835715E-6</v>
      </c>
      <c r="QQ607">
        <v>-6.6826133918916158E-6</v>
      </c>
      <c r="QR607">
        <v>9.5557609828256489E-6</v>
      </c>
      <c r="QS607">
        <v>5.1741302615355143E-6</v>
      </c>
      <c r="QT607">
        <v>3.8410453211885018E-6</v>
      </c>
      <c r="QU607">
        <v>2.3635752412486736E-5</v>
      </c>
      <c r="QV607">
        <v>-1.0210180231127386E-5</v>
      </c>
      <c r="QW607">
        <v>7.2891178183585824E-6</v>
      </c>
      <c r="QX607">
        <v>2.1981116887864182E-6</v>
      </c>
      <c r="QY607">
        <v>7.7861742655487954E-6</v>
      </c>
      <c r="QZ607">
        <v>2.0234513279177533E-5</v>
      </c>
      <c r="RA607">
        <v>1.2375513706507565E-5</v>
      </c>
      <c r="RB607">
        <v>2.9680939714640147E-6</v>
      </c>
      <c r="RC607">
        <v>7.4036224946306357E-6</v>
      </c>
      <c r="RD607">
        <v>1.7021546252943397E-5</v>
      </c>
      <c r="RE607">
        <v>2.4252268796283463E-6</v>
      </c>
      <c r="RF607">
        <v>-7.9012923527662881E-6</v>
      </c>
      <c r="RG607">
        <v>1.3056635920106431E-5</v>
      </c>
      <c r="RH607">
        <v>-1.4581288607718437E-6</v>
      </c>
      <c r="RI607">
        <v>2.426671052036641E-6</v>
      </c>
      <c r="RJ607">
        <v>3.4650453614037229E-7</v>
      </c>
      <c r="RK607">
        <v>-3.1069100004424536E-7</v>
      </c>
      <c r="RL607">
        <v>4.943796438947192E-6</v>
      </c>
      <c r="RM607">
        <v>1.1922352296156064E-5</v>
      </c>
      <c r="RN607">
        <v>5.1225715992327349E-6</v>
      </c>
      <c r="RO607">
        <v>3.4000589255401743E-6</v>
      </c>
      <c r="RP607">
        <v>1.6327862649210787E-5</v>
      </c>
      <c r="RQ607">
        <v>9.9694277328045509E-6</v>
      </c>
      <c r="RR607">
        <v>8.0969352879717572E-7</v>
      </c>
      <c r="RS607">
        <v>9.6638000779994937E-6</v>
      </c>
      <c r="RT607">
        <v>7.4033319939431706E-6</v>
      </c>
      <c r="RU607">
        <v>1.7669713491138858E-5</v>
      </c>
      <c r="RV607">
        <v>-1.0739085734227216E-5</v>
      </c>
      <c r="RW607">
        <v>2.7470969152533568E-5</v>
      </c>
      <c r="RX607">
        <v>5.8558010959462546E-6</v>
      </c>
      <c r="RY607">
        <v>-6.1285281778128161E-6</v>
      </c>
      <c r="RZ607">
        <v>2.3320700578544152E-5</v>
      </c>
      <c r="SA607">
        <v>-2.1752266447472529E-7</v>
      </c>
      <c r="SB607">
        <v>2.5559733312080808E-5</v>
      </c>
      <c r="SC607">
        <v>3.6520680845899169E-6</v>
      </c>
      <c r="SD607">
        <v>-5.6875695152697877E-6</v>
      </c>
      <c r="SE607">
        <v>1.3235326692787429E-5</v>
      </c>
      <c r="SF607">
        <v>4.9301651300963072E-7</v>
      </c>
      <c r="SG607">
        <v>2.0459811654393952E-5</v>
      </c>
      <c r="SH607">
        <v>-2.4150774778561753E-6</v>
      </c>
      <c r="SI607">
        <v>6.9998562437166816E-6</v>
      </c>
      <c r="SJ607">
        <v>5.0269362895210217E-6</v>
      </c>
      <c r="SK607">
        <v>-3.5901395884374669E-6</v>
      </c>
      <c r="SL607">
        <v>5.1516335100002471E-6</v>
      </c>
      <c r="SM607">
        <v>-3.023298295421491E-6</v>
      </c>
      <c r="SN607">
        <v>-2.8608160984152627E-7</v>
      </c>
      <c r="SO607">
        <v>2.6094226444644714E-5</v>
      </c>
      <c r="SP607">
        <v>1.5671224694867313E-5</v>
      </c>
      <c r="SQ607">
        <v>1.1351952738195793E-5</v>
      </c>
      <c r="SR607">
        <v>-1.1095168996028009E-6</v>
      </c>
      <c r="SS607">
        <v>1.0543592846188084E-5</v>
      </c>
      <c r="ST607">
        <v>1.5043821510643994E-5</v>
      </c>
      <c r="SU607">
        <v>-1.7481108284249265E-6</v>
      </c>
      <c r="SV607">
        <v>3.062748725554188E-5</v>
      </c>
      <c r="SW607">
        <v>1.2141718278312101E-5</v>
      </c>
      <c r="SX607">
        <v>3.4420247410972628E-6</v>
      </c>
      <c r="SY607">
        <v>5.9077020014742221E-5</v>
      </c>
      <c r="SZ607">
        <v>-1.1917260515488645E-5</v>
      </c>
      <c r="TA607">
        <v>2.650779935897671E-6</v>
      </c>
      <c r="TB607">
        <v>6.9206516191007332E-7</v>
      </c>
      <c r="TC607">
        <v>1.2418027275656223E-5</v>
      </c>
      <c r="TD607">
        <v>1.2261519416340161E-5</v>
      </c>
      <c r="TE607">
        <v>-1.4321420884480497E-5</v>
      </c>
      <c r="TF607">
        <v>1.4419849544148435E-5</v>
      </c>
      <c r="TG607">
        <v>8.3552582388951171E-6</v>
      </c>
      <c r="TH607">
        <v>7.6820961092688117E-6</v>
      </c>
      <c r="TI607">
        <v>9.0182802053391619E-6</v>
      </c>
      <c r="TJ607">
        <v>2.3718738659694031E-5</v>
      </c>
      <c r="TK607">
        <v>4.9404759735223249E-6</v>
      </c>
      <c r="TL607">
        <v>3.15509224178125E-6</v>
      </c>
      <c r="TM607">
        <v>2.9548609892245951E-6</v>
      </c>
      <c r="TN607">
        <v>6.5129974903573574E-6</v>
      </c>
      <c r="TO607">
        <v>9.1123308794092887E-6</v>
      </c>
      <c r="TP607">
        <v>1.5816167787906848E-6</v>
      </c>
      <c r="TQ607">
        <v>-6.2187252823644278E-6</v>
      </c>
      <c r="TR607">
        <v>3.4645304947801626E-6</v>
      </c>
      <c r="TS607">
        <v>9.9422207536800879E-7</v>
      </c>
      <c r="TT607">
        <v>8.5191143434783631E-6</v>
      </c>
      <c r="TU607">
        <v>1.4227137336600369E-5</v>
      </c>
      <c r="TV607">
        <v>-1.5908646283104362E-6</v>
      </c>
      <c r="TW607">
        <v>6.4554156294534747E-5</v>
      </c>
      <c r="TX607">
        <v>2.1292508741085388E-6</v>
      </c>
      <c r="TY607">
        <v>-2.1796864478889896E-6</v>
      </c>
      <c r="TZ607">
        <v>5.6401961812498174E-6</v>
      </c>
      <c r="UA607">
        <v>5.2360508110782829E-6</v>
      </c>
      <c r="UB607">
        <v>1.9544628536203442E-5</v>
      </c>
      <c r="UC607">
        <v>1.530924507445511E-5</v>
      </c>
      <c r="UD607">
        <v>5.9412973264004916E-6</v>
      </c>
      <c r="UE607">
        <v>-5.8108099339311948E-6</v>
      </c>
      <c r="UF607">
        <v>6.8545925807633276E-5</v>
      </c>
      <c r="UG607">
        <v>5.6833861040048273E-6</v>
      </c>
      <c r="UH607">
        <v>-4.6378997065641101E-6</v>
      </c>
      <c r="UI607">
        <v>1.0864525458908501E-5</v>
      </c>
      <c r="UJ607">
        <v>1.2030342331104596E-6</v>
      </c>
      <c r="UK607">
        <v>-5.3960928246056634E-6</v>
      </c>
      <c r="UL607">
        <v>2.3409943496414875E-5</v>
      </c>
      <c r="UM607">
        <v>2.8885991155481496E-5</v>
      </c>
      <c r="UN607">
        <v>1.7688210115835212E-6</v>
      </c>
      <c r="UO607">
        <v>1.0497849469718034E-5</v>
      </c>
      <c r="UP607">
        <v>-3.0108022135634089E-5</v>
      </c>
      <c r="UQ607">
        <v>7.8162430497409569E-6</v>
      </c>
      <c r="UR607">
        <v>1.1515595079358784E-5</v>
      </c>
      <c r="US607">
        <v>3.4490158407997913E-7</v>
      </c>
      <c r="UT607">
        <v>3.3833091236596464E-6</v>
      </c>
      <c r="UU607">
        <v>4.43583137589632E-6</v>
      </c>
      <c r="UV607">
        <v>2.4804743371350704E-5</v>
      </c>
      <c r="UW607">
        <v>6.7812579499880991E-6</v>
      </c>
      <c r="UX607">
        <v>-4.6675943015506088E-8</v>
      </c>
      <c r="UY607">
        <v>-1.9837950602409024E-6</v>
      </c>
      <c r="UZ607">
        <v>1.6110179956171506E-5</v>
      </c>
      <c r="VA607">
        <v>-2.0685087303873616E-6</v>
      </c>
      <c r="VB607">
        <v>-1.7160914667639821E-5</v>
      </c>
      <c r="VC607">
        <v>3.9972453680196095E-6</v>
      </c>
      <c r="VD607">
        <v>2.3960730882541661E-5</v>
      </c>
      <c r="VE607">
        <v>-4.9263336118124323E-6</v>
      </c>
      <c r="VF607">
        <v>1.4811944126734462E-5</v>
      </c>
      <c r="VG607">
        <v>3.4368388893494555E-6</v>
      </c>
      <c r="VH607">
        <v>7.262343403883091E-7</v>
      </c>
      <c r="VI607">
        <v>4.1285518110936873E-6</v>
      </c>
      <c r="VJ607">
        <v>1.4666435122861697E-5</v>
      </c>
      <c r="VK607">
        <v>2.4683286926507673E-5</v>
      </c>
      <c r="VL607">
        <v>-6.4278153007214541E-6</v>
      </c>
      <c r="VM607">
        <v>1.1597576128287082E-5</v>
      </c>
      <c r="VN607">
        <v>2.3293728177185135E-6</v>
      </c>
      <c r="VO607">
        <v>3.0016592706363822E-5</v>
      </c>
      <c r="VP607">
        <v>1.0890430964268909E-5</v>
      </c>
      <c r="VQ607">
        <v>2.603440223148099E-7</v>
      </c>
      <c r="VR607">
        <v>1.7804007395285563E-7</v>
      </c>
      <c r="VS607">
        <v>1.0920505449741078E-5</v>
      </c>
      <c r="VT607">
        <v>8.245285071294827E-6</v>
      </c>
      <c r="VU607">
        <v>6.9506243775746498E-6</v>
      </c>
      <c r="VV607">
        <v>6.589280068903363E-6</v>
      </c>
      <c r="VW607">
        <v>3.7185041724340688E-6</v>
      </c>
      <c r="VX607">
        <v>4.6256531919689595E-5</v>
      </c>
      <c r="VY607">
        <v>5.8066551811591962E-6</v>
      </c>
      <c r="VZ607">
        <v>1.2635375210115113E-4</v>
      </c>
      <c r="WA607">
        <v>1.7842109459274236E-6</v>
      </c>
      <c r="WB607">
        <v>1.2887556427543575E-5</v>
      </c>
      <c r="WC607">
        <v>2.9523541864146098E-5</v>
      </c>
    </row>
    <row r="608" spans="1:601" x14ac:dyDescent="0.25">
      <c r="A608" t="s">
        <v>597</v>
      </c>
      <c r="B608">
        <v>8.9735579469539298E-6</v>
      </c>
      <c r="C608">
        <v>-8.5728267501002937E-7</v>
      </c>
      <c r="D608">
        <v>7.187408380056738E-6</v>
      </c>
      <c r="E608">
        <v>6.8243508048008562E-6</v>
      </c>
      <c r="F608">
        <v>3.5243513924211121E-6</v>
      </c>
      <c r="G608">
        <v>4.3650623108004264E-6</v>
      </c>
      <c r="H608">
        <v>7.9885122196568421E-6</v>
      </c>
      <c r="I608">
        <v>1.8625661638595442E-6</v>
      </c>
      <c r="J608">
        <v>6.5293177810031386E-6</v>
      </c>
      <c r="K608">
        <v>9.3713424148083221E-6</v>
      </c>
      <c r="L608">
        <v>2.8297504644986926E-6</v>
      </c>
      <c r="M608">
        <v>3.0588538672643709E-6</v>
      </c>
      <c r="N608">
        <v>8.7050553724425021E-6</v>
      </c>
      <c r="O608">
        <v>6.0272302940012007E-6</v>
      </c>
      <c r="P608">
        <v>4.8327320372336138E-6</v>
      </c>
      <c r="Q608">
        <v>4.2377768226555428E-6</v>
      </c>
      <c r="R608">
        <v>2.2055090526178929E-6</v>
      </c>
      <c r="S608">
        <v>4.7485651935520969E-6</v>
      </c>
      <c r="T608">
        <v>3.7606011812628309E-6</v>
      </c>
      <c r="U608">
        <v>3.7596007466524923E-6</v>
      </c>
      <c r="V608">
        <v>4.3917898137909427E-6</v>
      </c>
      <c r="W608">
        <v>3.0286490873498779E-6</v>
      </c>
      <c r="X608">
        <v>4.5920307954243993E-6</v>
      </c>
      <c r="Y608">
        <v>4.1471321938664358E-6</v>
      </c>
      <c r="Z608">
        <v>1.3098647890387812E-6</v>
      </c>
      <c r="AA608">
        <v>4.7974812484227092E-6</v>
      </c>
      <c r="AB608">
        <v>1.2464383330345664E-7</v>
      </c>
      <c r="AC608">
        <v>4.7839580249036796E-6</v>
      </c>
      <c r="AD608">
        <v>1.0856594815881101E-6</v>
      </c>
      <c r="AE608">
        <v>4.039884634693061E-6</v>
      </c>
      <c r="AF608">
        <v>3.1380393388588267E-6</v>
      </c>
      <c r="AG608">
        <v>4.2173821992425563E-6</v>
      </c>
      <c r="AH608">
        <v>4.9405909400415685E-6</v>
      </c>
      <c r="AI608">
        <v>6.8928899416054061E-6</v>
      </c>
      <c r="AJ608">
        <v>3.767833473685945E-6</v>
      </c>
      <c r="AK608">
        <v>4.129899415633602E-6</v>
      </c>
      <c r="AL608">
        <v>1.1744815415504461E-5</v>
      </c>
      <c r="AM608">
        <v>4.5758513361753165E-6</v>
      </c>
      <c r="AN608">
        <v>2.3904609075907254E-6</v>
      </c>
      <c r="AO608">
        <v>2.2114495949418077E-6</v>
      </c>
      <c r="AP608">
        <v>5.0540946147678114E-6</v>
      </c>
      <c r="AQ608">
        <v>6.5587227986309763E-6</v>
      </c>
      <c r="AR608">
        <v>6.6418488439780494E-6</v>
      </c>
      <c r="AS608">
        <v>1.32806955740512E-6</v>
      </c>
      <c r="AT608">
        <v>4.4578059180365219E-6</v>
      </c>
      <c r="AU608">
        <v>5.9116108997741222E-6</v>
      </c>
      <c r="AV608">
        <v>1.1723788447001055E-6</v>
      </c>
      <c r="AW608">
        <v>6.609606709462457E-6</v>
      </c>
      <c r="AX608">
        <v>6.2999739664860449E-6</v>
      </c>
      <c r="AY608">
        <v>4.6553904646863843E-6</v>
      </c>
      <c r="AZ608">
        <v>5.1836869936532019E-6</v>
      </c>
      <c r="BA608">
        <v>4.1720766751921829E-6</v>
      </c>
      <c r="BB608">
        <v>2.2885914215974963E-6</v>
      </c>
      <c r="BC608">
        <v>9.5519865025765327E-6</v>
      </c>
      <c r="BD608">
        <v>4.6835013813758217E-6</v>
      </c>
      <c r="BE608">
        <v>4.6641045443669562E-6</v>
      </c>
      <c r="BF608">
        <v>3.0529533856998098E-6</v>
      </c>
      <c r="BG608">
        <v>4.5221048689258432E-6</v>
      </c>
      <c r="BH608">
        <v>1.3984377128255923E-5</v>
      </c>
      <c r="BI608">
        <v>4.0749052065795935E-6</v>
      </c>
      <c r="BJ608">
        <v>2.6200961742495495E-6</v>
      </c>
      <c r="BK608">
        <v>2.9200560556003589E-6</v>
      </c>
      <c r="BL608">
        <v>4.5048697923182332E-6</v>
      </c>
      <c r="BM608">
        <v>4.7928498978347155E-6</v>
      </c>
      <c r="BN608">
        <v>7.1336582183006457E-6</v>
      </c>
      <c r="BO608">
        <v>4.9046912829912735E-6</v>
      </c>
      <c r="BP608">
        <v>7.4825331870719274E-7</v>
      </c>
      <c r="BQ608">
        <v>5.5430544665284631E-6</v>
      </c>
      <c r="BR608">
        <v>4.0346717966004941E-6</v>
      </c>
      <c r="BS608">
        <v>7.3275529915167708E-6</v>
      </c>
      <c r="BT608">
        <v>3.7878116944375673E-6</v>
      </c>
      <c r="BU608">
        <v>3.4362277720773669E-6</v>
      </c>
      <c r="BV608">
        <v>5.051748064144216E-6</v>
      </c>
      <c r="BW608">
        <v>5.1252738734365043E-6</v>
      </c>
      <c r="BX608">
        <v>4.5388272607902265E-6</v>
      </c>
      <c r="BY608">
        <v>4.9527270928230116E-6</v>
      </c>
      <c r="BZ608">
        <v>5.2060171096311631E-6</v>
      </c>
      <c r="CA608">
        <v>6.6582985600482336E-6</v>
      </c>
      <c r="CB608">
        <v>4.3987793928866664E-6</v>
      </c>
      <c r="CC608">
        <v>2.1157844763526831E-6</v>
      </c>
      <c r="CD608">
        <v>4.0915500938860533E-6</v>
      </c>
      <c r="CE608">
        <v>4.1272547382046103E-6</v>
      </c>
      <c r="CF608">
        <v>9.0545663205450804E-6</v>
      </c>
      <c r="CG608">
        <v>5.8487217130266323E-6</v>
      </c>
      <c r="CH608">
        <v>3.9552919713596712E-6</v>
      </c>
      <c r="CI608">
        <v>8.2070685568204679E-6</v>
      </c>
      <c r="CJ608">
        <v>2.4739689278932991E-6</v>
      </c>
      <c r="CK608">
        <v>5.9324703699538666E-6</v>
      </c>
      <c r="CL608">
        <v>7.756913702059998E-6</v>
      </c>
      <c r="CM608">
        <v>5.4612508946805949E-6</v>
      </c>
      <c r="CN608">
        <v>4.3829476346841805E-6</v>
      </c>
      <c r="CO608">
        <v>6.0693388486653172E-6</v>
      </c>
      <c r="CP608">
        <v>5.7770543329241164E-6</v>
      </c>
      <c r="CQ608">
        <v>3.6982023271107496E-6</v>
      </c>
      <c r="CR608">
        <v>4.3735238961706958E-6</v>
      </c>
      <c r="CS608">
        <v>6.0255488367967733E-6</v>
      </c>
      <c r="CT608">
        <v>4.0167613667817742E-6</v>
      </c>
      <c r="CU608">
        <v>6.5895339892025914E-6</v>
      </c>
      <c r="CV608">
        <v>3.5894678143747024E-6</v>
      </c>
      <c r="CW608">
        <v>-2.777862315076404E-6</v>
      </c>
      <c r="CX608">
        <v>2.4960872421331098E-6</v>
      </c>
      <c r="CY608">
        <v>5.4326116225248753E-6</v>
      </c>
      <c r="CZ608">
        <v>2.6661019836125106E-6</v>
      </c>
      <c r="DA608">
        <v>5.9984997097674829E-6</v>
      </c>
      <c r="DB608">
        <v>4.408452524572006E-6</v>
      </c>
      <c r="DC608">
        <v>3.8889175738791688E-6</v>
      </c>
      <c r="DD608">
        <v>2.367042439557154E-6</v>
      </c>
      <c r="DE608">
        <v>8.4682092415791698E-7</v>
      </c>
      <c r="DF608">
        <v>6.9950513457612626E-6</v>
      </c>
      <c r="DG608">
        <v>3.6042522858331937E-6</v>
      </c>
      <c r="DH608">
        <v>5.78471977784912E-6</v>
      </c>
      <c r="DI608">
        <v>3.7980565582595956E-6</v>
      </c>
      <c r="DJ608">
        <v>8.6719496630031842E-6</v>
      </c>
      <c r="DK608">
        <v>1.7429700362379602E-6</v>
      </c>
      <c r="DL608">
        <v>4.9319599851163243E-6</v>
      </c>
      <c r="DM608">
        <v>4.0569977073617853E-6</v>
      </c>
      <c r="DN608">
        <v>4.434998991761088E-6</v>
      </c>
      <c r="DO608">
        <v>6.4422626093732132E-6</v>
      </c>
      <c r="DP608">
        <v>4.0783957055029171E-6</v>
      </c>
      <c r="DQ608">
        <v>2.2916434122391273E-6</v>
      </c>
      <c r="DR608">
        <v>5.8990763345327226E-6</v>
      </c>
      <c r="DS608">
        <v>4.9637476012991034E-7</v>
      </c>
      <c r="DT608">
        <v>5.772325565278978E-6</v>
      </c>
      <c r="DU608">
        <v>1.0985719265755982E-5</v>
      </c>
      <c r="DV608">
        <v>7.3045125626320854E-7</v>
      </c>
      <c r="DW608">
        <v>6.3612309366606846E-6</v>
      </c>
      <c r="DX608">
        <v>5.416682347284286E-6</v>
      </c>
      <c r="DY608">
        <v>2.6580417980620261E-6</v>
      </c>
      <c r="DZ608">
        <v>4.2411628194028049E-6</v>
      </c>
      <c r="EA608">
        <v>3.1439613402027871E-6</v>
      </c>
      <c r="EB608">
        <v>4.102119226121435E-6</v>
      </c>
      <c r="EC608">
        <v>5.0009396540356159E-6</v>
      </c>
      <c r="ED608">
        <v>3.4852271881028646E-6</v>
      </c>
      <c r="EE608">
        <v>5.4552119723500146E-8</v>
      </c>
      <c r="EF608">
        <v>2.4167473820091096E-6</v>
      </c>
      <c r="EG608">
        <v>6.2503628405508757E-6</v>
      </c>
      <c r="EH608">
        <v>4.5659076782440309E-6</v>
      </c>
      <c r="EI608">
        <v>6.6997999355099563E-6</v>
      </c>
      <c r="EJ608">
        <v>6.755475749481484E-6</v>
      </c>
      <c r="EK608">
        <v>1.2378885668105653E-6</v>
      </c>
      <c r="EL608">
        <v>4.9314804031056592E-6</v>
      </c>
      <c r="EM608">
        <v>6.836446062507243E-6</v>
      </c>
      <c r="EN608">
        <v>5.0572100197183776E-6</v>
      </c>
      <c r="EO608">
        <v>2.5768009414804027E-6</v>
      </c>
      <c r="EP608">
        <v>2.0175861820709458E-6</v>
      </c>
      <c r="EQ608">
        <v>-9.3514300416519177E-8</v>
      </c>
      <c r="ER608">
        <v>2.7614778218938849E-6</v>
      </c>
      <c r="ES608">
        <v>6.7585183398256779E-6</v>
      </c>
      <c r="ET608">
        <v>5.3787031015613897E-6</v>
      </c>
      <c r="EU608">
        <v>-1.5309364286132762E-6</v>
      </c>
      <c r="EV608">
        <v>9.9808622486409052E-7</v>
      </c>
      <c r="EW608">
        <v>4.1799743463744958E-6</v>
      </c>
      <c r="EX608">
        <v>3.394368323121E-6</v>
      </c>
      <c r="EY608">
        <v>4.8935665090353048E-6</v>
      </c>
      <c r="EZ608">
        <v>1.5705224708288836E-6</v>
      </c>
      <c r="FA608">
        <v>2.5779325491857786E-6</v>
      </c>
      <c r="FB608">
        <v>6.3372373953843085E-6</v>
      </c>
      <c r="FC608">
        <v>2.1418856160376808E-6</v>
      </c>
      <c r="FD608">
        <v>4.2494912416879183E-6</v>
      </c>
      <c r="FE608">
        <v>7.0746128592468865E-6</v>
      </c>
      <c r="FF608">
        <v>2.3826798770900271E-6</v>
      </c>
      <c r="FG608">
        <v>5.6603628681101054E-6</v>
      </c>
      <c r="FH608">
        <v>4.8909861273443126E-6</v>
      </c>
      <c r="FI608">
        <v>4.3783053590831038E-6</v>
      </c>
      <c r="FJ608">
        <v>6.421383460248714E-6</v>
      </c>
      <c r="FK608">
        <v>3.5304976584126102E-6</v>
      </c>
      <c r="FL608">
        <v>5.0391951654167522E-6</v>
      </c>
      <c r="FM608">
        <v>7.4076872317160014E-6</v>
      </c>
      <c r="FN608">
        <v>4.7281208335628544E-6</v>
      </c>
      <c r="FO608">
        <v>3.7476306740410396E-6</v>
      </c>
      <c r="FP608">
        <v>1.8186252201576479E-6</v>
      </c>
      <c r="FQ608">
        <v>5.3555951737990386E-6</v>
      </c>
      <c r="FR608">
        <v>7.6587118810973955E-6</v>
      </c>
      <c r="FS608">
        <v>4.4318539794233603E-7</v>
      </c>
      <c r="FT608">
        <v>2.4604028237390896E-6</v>
      </c>
      <c r="FU608">
        <v>4.35092682879839E-6</v>
      </c>
      <c r="FV608">
        <v>5.2625440822714093E-6</v>
      </c>
      <c r="FW608">
        <v>5.5769043534610552E-6</v>
      </c>
      <c r="FX608">
        <v>2.5339855990178311E-6</v>
      </c>
      <c r="FY608">
        <v>9.6370023353706573E-6</v>
      </c>
      <c r="FZ608">
        <v>6.1496485963295823E-6</v>
      </c>
      <c r="GA608">
        <v>5.2515107420719138E-6</v>
      </c>
      <c r="GB608">
        <v>3.9167708470870794E-6</v>
      </c>
      <c r="GC608">
        <v>4.4803390204476414E-6</v>
      </c>
      <c r="GD608">
        <v>5.2755751147343184E-6</v>
      </c>
      <c r="GE608">
        <v>1.4883114381537958E-6</v>
      </c>
      <c r="GF608">
        <v>1.9483779896635452E-6</v>
      </c>
      <c r="GG608">
        <v>3.2876444834729834E-6</v>
      </c>
      <c r="GH608">
        <v>3.3867725052785544E-6</v>
      </c>
      <c r="GI608">
        <v>-3.7202499433355394E-6</v>
      </c>
      <c r="GJ608">
        <v>4.1177538080774569E-6</v>
      </c>
      <c r="GK608">
        <v>3.078030114619374E-6</v>
      </c>
      <c r="GL608">
        <v>4.9319350875587386E-6</v>
      </c>
      <c r="GM608">
        <v>5.5901448773843828E-6</v>
      </c>
      <c r="GN608">
        <v>5.6192903252263815E-6</v>
      </c>
      <c r="GO608">
        <v>5.4673867293565602E-6</v>
      </c>
      <c r="GP608">
        <v>3.9004428569106074E-6</v>
      </c>
      <c r="GQ608">
        <v>5.7960409781773597E-6</v>
      </c>
      <c r="GR608">
        <v>3.3137312691765763E-6</v>
      </c>
      <c r="GS608">
        <v>5.6972869591999094E-6</v>
      </c>
      <c r="GT608">
        <v>2.3056692355911626E-6</v>
      </c>
      <c r="GU608">
        <v>5.2168653222562819E-6</v>
      </c>
      <c r="GV608">
        <v>5.9611264366507637E-6</v>
      </c>
      <c r="GW608">
        <v>5.5119370080920438E-6</v>
      </c>
      <c r="GX608">
        <v>1.7568294106395425E-6</v>
      </c>
      <c r="GY608">
        <v>5.3196438848641856E-6</v>
      </c>
      <c r="GZ608">
        <v>4.4244829438257693E-6</v>
      </c>
      <c r="HA608">
        <v>4.7993216333532754E-6</v>
      </c>
      <c r="HB608">
        <v>4.71520027832946E-6</v>
      </c>
      <c r="HC608">
        <v>6.3271264972774946E-6</v>
      </c>
      <c r="HD608">
        <v>8.0379666920037632E-6</v>
      </c>
      <c r="HE608">
        <v>5.2324810594787586E-6</v>
      </c>
      <c r="HF608">
        <v>2.8211202736629004E-6</v>
      </c>
      <c r="HG608">
        <v>6.2116921836483549E-6</v>
      </c>
      <c r="HH608">
        <v>-7.7491663549806985E-7</v>
      </c>
      <c r="HI608">
        <v>4.1619663925563772E-6</v>
      </c>
      <c r="HJ608">
        <v>6.2653571250890634E-6</v>
      </c>
      <c r="HK608">
        <v>7.6155575458275665E-6</v>
      </c>
      <c r="HL608">
        <v>5.2742061048706647E-6</v>
      </c>
      <c r="HM608">
        <v>7.1341471590435185E-6</v>
      </c>
      <c r="HN608">
        <v>4.5323164664521742E-6</v>
      </c>
      <c r="HO608">
        <v>-1.085690512420627E-7</v>
      </c>
      <c r="HP608">
        <v>-2.1035649142517831E-6</v>
      </c>
      <c r="HQ608">
        <v>6.1709518205677467E-6</v>
      </c>
      <c r="HR608">
        <v>4.9569347046872195E-6</v>
      </c>
      <c r="HS608">
        <v>2.8201267926021355E-6</v>
      </c>
      <c r="HT608">
        <v>5.5743724052132661E-6</v>
      </c>
      <c r="HU608">
        <v>4.8581098190874395E-6</v>
      </c>
      <c r="HV608">
        <v>7.787931739856942E-6</v>
      </c>
      <c r="HW608">
        <v>7.3120339088819945E-6</v>
      </c>
      <c r="HX608">
        <v>6.5393596190256615E-6</v>
      </c>
      <c r="HY608">
        <v>5.9456675454453682E-6</v>
      </c>
      <c r="HZ608">
        <v>4.2741175556391606E-6</v>
      </c>
      <c r="IA608">
        <v>2.9483178498790911E-6</v>
      </c>
      <c r="IB608">
        <v>5.6022955699848156E-6</v>
      </c>
      <c r="IC608">
        <v>2.7743206466020016E-6</v>
      </c>
      <c r="ID608">
        <v>-1.343373608191517E-6</v>
      </c>
      <c r="IE608">
        <v>8.1838905091198159E-7</v>
      </c>
      <c r="IF608">
        <v>2.830904086418821E-6</v>
      </c>
      <c r="IG608">
        <v>4.2252197527123313E-6</v>
      </c>
      <c r="IH608">
        <v>5.8993970673967395E-6</v>
      </c>
      <c r="II608">
        <v>3.3889328083387775E-6</v>
      </c>
      <c r="IJ608">
        <v>4.8708948957729549E-6</v>
      </c>
      <c r="IK608">
        <v>5.3123785808050031E-6</v>
      </c>
      <c r="IL608">
        <v>2.1239623792039688E-6</v>
      </c>
      <c r="IM608">
        <v>5.9103821504150284E-6</v>
      </c>
      <c r="IN608">
        <v>2.5806346020399523E-6</v>
      </c>
      <c r="IO608">
        <v>8.2138153426218696E-6</v>
      </c>
      <c r="IP608">
        <v>7.8779424646822133E-6</v>
      </c>
      <c r="IQ608">
        <v>-4.3219364116354584E-7</v>
      </c>
      <c r="IR608">
        <v>5.9075444322812895E-6</v>
      </c>
      <c r="IS608">
        <v>2.7208845380967994E-6</v>
      </c>
      <c r="IT608">
        <v>-3.1724289896190637E-6</v>
      </c>
      <c r="IU608">
        <v>3.3785491085918734E-6</v>
      </c>
      <c r="IV608">
        <v>3.008205786558702E-6</v>
      </c>
      <c r="IW608">
        <v>3.0001276359756247E-6</v>
      </c>
      <c r="IX608">
        <v>7.362440605826687E-6</v>
      </c>
      <c r="IY608">
        <v>5.5238925817884774E-6</v>
      </c>
      <c r="IZ608">
        <v>5.3110071603458437E-6</v>
      </c>
      <c r="JA608">
        <v>4.9272861948221936E-6</v>
      </c>
      <c r="JB608">
        <v>-1.8202500541255045E-7</v>
      </c>
      <c r="JC608">
        <v>6.7208668284962256E-6</v>
      </c>
      <c r="JD608">
        <v>3.9883477107479056E-6</v>
      </c>
      <c r="JE608">
        <v>5.5397550561414017E-7</v>
      </c>
      <c r="JF608">
        <v>3.9792542317624447E-6</v>
      </c>
      <c r="JG608">
        <v>3.0089428906633924E-6</v>
      </c>
      <c r="JH608">
        <v>4.4268234872019334E-6</v>
      </c>
      <c r="JI608">
        <v>1.0513590725953769E-6</v>
      </c>
      <c r="JJ608">
        <v>1.1890559553684712E-6</v>
      </c>
      <c r="JK608">
        <v>-5.8025649837747116E-7</v>
      </c>
      <c r="JL608">
        <v>6.7931686071218785E-6</v>
      </c>
      <c r="JM608">
        <v>3.1500998692560136E-6</v>
      </c>
      <c r="JN608">
        <v>3.5091543353928834E-6</v>
      </c>
      <c r="JO608">
        <v>6.2659588270099523E-6</v>
      </c>
      <c r="JP608">
        <v>5.6238994330804161E-6</v>
      </c>
      <c r="JQ608">
        <v>6.6605437912382011E-6</v>
      </c>
      <c r="JR608">
        <v>8.8395950061316172E-7</v>
      </c>
      <c r="JS608">
        <v>-2.3077686392725079E-6</v>
      </c>
      <c r="JT608">
        <v>4.1220372780542427E-6</v>
      </c>
      <c r="JU608">
        <v>6.1867759949866415E-6</v>
      </c>
      <c r="JV608">
        <v>3.5796519695908283E-6</v>
      </c>
      <c r="JW608">
        <v>5.6918952393372282E-6</v>
      </c>
      <c r="JX608">
        <v>2.3085362372543793E-6</v>
      </c>
      <c r="JY608">
        <v>3.8563562932324951E-6</v>
      </c>
      <c r="JZ608">
        <v>1.9471307421857695E-6</v>
      </c>
      <c r="KA608">
        <v>6.8872018123851136E-7</v>
      </c>
      <c r="KB608">
        <v>3.8059945128288019E-6</v>
      </c>
      <c r="KC608">
        <v>9.5308666037277417E-6</v>
      </c>
      <c r="KD608">
        <v>4.9383829417687704E-7</v>
      </c>
      <c r="KE608">
        <v>1.8052400115072064E-6</v>
      </c>
      <c r="KF608">
        <v>5.7916687453288169E-6</v>
      </c>
      <c r="KG608">
        <v>5.1132921161832611E-6</v>
      </c>
      <c r="KH608">
        <v>3.7853331007731905E-6</v>
      </c>
      <c r="KI608">
        <v>7.0391163648454352E-6</v>
      </c>
      <c r="KJ608">
        <v>2.2422847877639694E-7</v>
      </c>
      <c r="KK608">
        <v>6.9281505853332607E-6</v>
      </c>
      <c r="KL608">
        <v>1.2563224529986782E-6</v>
      </c>
      <c r="KM608">
        <v>7.2534824257755359E-6</v>
      </c>
      <c r="KN608">
        <v>2.4827911198749366E-6</v>
      </c>
      <c r="KO608">
        <v>7.12169721085758E-6</v>
      </c>
      <c r="KP608">
        <v>-1.9920552047905694E-6</v>
      </c>
      <c r="KQ608">
        <v>5.6541241695914116E-6</v>
      </c>
      <c r="KR608">
        <v>2.8425942741182944E-6</v>
      </c>
      <c r="KS608">
        <v>2.6342038364789286E-6</v>
      </c>
      <c r="KT608">
        <v>5.1824296942689025E-6</v>
      </c>
      <c r="KU608">
        <v>3.3637775839694152E-6</v>
      </c>
      <c r="KV608">
        <v>5.3004112556293336E-6</v>
      </c>
      <c r="KW608">
        <v>3.9987665244326482E-6</v>
      </c>
      <c r="KX608">
        <v>6.01632614920253E-6</v>
      </c>
      <c r="KY608">
        <v>4.6694420029349349E-6</v>
      </c>
      <c r="KZ608">
        <v>5.2091374368782297E-6</v>
      </c>
      <c r="LA608">
        <v>9.1206063400388095E-7</v>
      </c>
      <c r="LB608">
        <v>-7.433144460942189E-7</v>
      </c>
      <c r="LC608">
        <v>5.001207220903392E-6</v>
      </c>
      <c r="LD608">
        <v>5.2889859635699588E-6</v>
      </c>
      <c r="LE608">
        <v>8.2547838234552341E-6</v>
      </c>
      <c r="LF608">
        <v>7.8864770169085736E-6</v>
      </c>
      <c r="LG608">
        <v>5.5747382690527185E-6</v>
      </c>
      <c r="LH608">
        <v>1.7972267924361368E-6</v>
      </c>
      <c r="LI608">
        <v>4.0655739806527919E-6</v>
      </c>
      <c r="LJ608">
        <v>4.0520858337970634E-6</v>
      </c>
      <c r="LK608">
        <v>1.5959401125270233E-6</v>
      </c>
      <c r="LL608">
        <v>9.5945659212998056E-6</v>
      </c>
      <c r="LM608">
        <v>5.8202516888971198E-6</v>
      </c>
      <c r="LN608">
        <v>4.5626188490306467E-6</v>
      </c>
      <c r="LO608">
        <v>1.1052070240433277E-6</v>
      </c>
      <c r="LP608">
        <v>4.329692027145844E-6</v>
      </c>
      <c r="LQ608">
        <v>4.0518446054544838E-6</v>
      </c>
      <c r="LR608">
        <v>5.4683229090075054E-6</v>
      </c>
      <c r="LS608">
        <v>5.0716102471995248E-6</v>
      </c>
      <c r="LT608">
        <v>-2.4534438190015971E-7</v>
      </c>
      <c r="LU608">
        <v>6.671992493915239E-6</v>
      </c>
      <c r="LV608">
        <v>8.1019388190560776E-6</v>
      </c>
      <c r="LW608">
        <v>4.6833285134167014E-6</v>
      </c>
      <c r="LX608">
        <v>9.363433102279592E-6</v>
      </c>
      <c r="LY608">
        <v>1.8769404758768004E-6</v>
      </c>
      <c r="LZ608">
        <v>7.4002869470336114E-6</v>
      </c>
      <c r="MA608">
        <v>1.527329209850013E-6</v>
      </c>
      <c r="MB608">
        <v>2.5443360398563138E-6</v>
      </c>
      <c r="MC608">
        <v>3.505649137541026E-6</v>
      </c>
      <c r="MD608">
        <v>5.7226739000680134E-6</v>
      </c>
      <c r="ME608">
        <v>3.0068165035907051E-6</v>
      </c>
      <c r="MF608">
        <v>4.2112491915148409E-6</v>
      </c>
      <c r="MG608">
        <v>3.5013698508948159E-6</v>
      </c>
      <c r="MH608">
        <v>-1.7706895937015829E-6</v>
      </c>
      <c r="MI608">
        <v>6.9960595565842321E-7</v>
      </c>
      <c r="MJ608">
        <v>3.4585624392851901E-6</v>
      </c>
      <c r="MK608">
        <v>2.2867885218055669E-6</v>
      </c>
      <c r="ML608">
        <v>1.0633232470534601E-6</v>
      </c>
      <c r="MM608">
        <v>2.8686822044920791E-6</v>
      </c>
      <c r="MN608">
        <v>5.8093333441611034E-6</v>
      </c>
      <c r="MO608">
        <v>1.2964783130213588E-6</v>
      </c>
      <c r="MP608">
        <v>1.5162017719394766E-6</v>
      </c>
      <c r="MQ608">
        <v>7.0753730397054939E-6</v>
      </c>
      <c r="MR608">
        <v>4.4748016627675536E-7</v>
      </c>
      <c r="MS608">
        <v>4.1057264291870185E-6</v>
      </c>
      <c r="MT608">
        <v>4.5383221756038988E-6</v>
      </c>
      <c r="MU608">
        <v>5.682349741572799E-6</v>
      </c>
      <c r="MV608">
        <v>6.6410360768894985E-6</v>
      </c>
      <c r="MW608">
        <v>3.5578090911843425E-7</v>
      </c>
      <c r="MX608">
        <v>8.2074311930251428E-6</v>
      </c>
      <c r="MY608">
        <v>5.6388769840136989E-6</v>
      </c>
      <c r="MZ608">
        <v>-5.7053788049479967E-8</v>
      </c>
      <c r="NA608">
        <v>5.0723692770590163E-6</v>
      </c>
      <c r="NB608">
        <v>-6.6617144195830579E-7</v>
      </c>
      <c r="NC608">
        <v>3.9972483086380199E-6</v>
      </c>
      <c r="ND608">
        <v>-7.0366114496685551E-7</v>
      </c>
      <c r="NE608">
        <v>5.7239833422546212E-6</v>
      </c>
      <c r="NF608">
        <v>4.7881548442957859E-6</v>
      </c>
      <c r="NG608">
        <v>-2.5200618347609774E-6</v>
      </c>
      <c r="NH608">
        <v>4.8720384951865155E-6</v>
      </c>
      <c r="NI608">
        <v>2.8681040748394019E-6</v>
      </c>
      <c r="NJ608">
        <v>6.6317885548508509E-6</v>
      </c>
      <c r="NK608">
        <v>2.7827282970334215E-6</v>
      </c>
      <c r="NL608">
        <v>2.7382576344398163E-6</v>
      </c>
      <c r="NM608">
        <v>7.3376979694420612E-6</v>
      </c>
      <c r="NN608">
        <v>4.5926695086158141E-6</v>
      </c>
      <c r="NO608">
        <v>6.0146800997801191E-6</v>
      </c>
      <c r="NP608">
        <v>6.5644351965011923E-6</v>
      </c>
      <c r="NQ608">
        <v>2.5684680344915476E-6</v>
      </c>
      <c r="NR608">
        <v>6.0934463143440284E-6</v>
      </c>
      <c r="NS608">
        <v>3.5484553875438951E-6</v>
      </c>
      <c r="NT608">
        <v>3.3226741887932149E-6</v>
      </c>
      <c r="NU608">
        <v>6.3202345681627253E-6</v>
      </c>
      <c r="NV608">
        <v>4.2671201983989686E-6</v>
      </c>
      <c r="NW608">
        <v>1.1243966843875366E-5</v>
      </c>
      <c r="NX608">
        <v>3.7864465198574004E-6</v>
      </c>
      <c r="NY608">
        <v>5.0945718221389091E-6</v>
      </c>
      <c r="NZ608">
        <v>3.3071346786508426E-6</v>
      </c>
      <c r="OA608">
        <v>-8.4646726018025305E-7</v>
      </c>
      <c r="OB608">
        <v>3.93318958696891E-6</v>
      </c>
      <c r="OC608">
        <v>6.795399719578159E-6</v>
      </c>
      <c r="OD608">
        <v>6.5956857071235916E-6</v>
      </c>
      <c r="OE608">
        <v>4.6411939770240898E-6</v>
      </c>
      <c r="OF608">
        <v>3.3063088294998233E-6</v>
      </c>
      <c r="OG608">
        <v>5.0590704741067658E-6</v>
      </c>
      <c r="OH608">
        <v>4.6469272773851434E-6</v>
      </c>
      <c r="OI608">
        <v>1.1696174542362665E-6</v>
      </c>
      <c r="OJ608">
        <v>4.0539497685981496E-6</v>
      </c>
      <c r="OK608">
        <v>6.1676201896376577E-6</v>
      </c>
      <c r="OL608">
        <v>5.6787773056997338E-6</v>
      </c>
      <c r="OM608">
        <v>5.5788555605077918E-6</v>
      </c>
      <c r="ON608">
        <v>5.0815213713747173E-6</v>
      </c>
      <c r="OO608">
        <v>4.79865205429182E-6</v>
      </c>
      <c r="OP608">
        <v>4.2065937179245683E-6</v>
      </c>
      <c r="OQ608">
        <v>3.3200199508671734E-6</v>
      </c>
      <c r="OR608">
        <v>-6.6404412433104778E-7</v>
      </c>
      <c r="OS608">
        <v>-2.6183349818167711E-6</v>
      </c>
      <c r="OT608">
        <v>3.8928392900009964E-6</v>
      </c>
      <c r="OU608">
        <v>2.567764268331091E-6</v>
      </c>
      <c r="OV608">
        <v>6.9764873374177619E-6</v>
      </c>
      <c r="OW608">
        <v>1.7733666378725829E-8</v>
      </c>
      <c r="OX608">
        <v>1.6498500007900583E-6</v>
      </c>
      <c r="OY608">
        <v>5.5657334645379966E-6</v>
      </c>
      <c r="OZ608">
        <v>2.5432640716202222E-6</v>
      </c>
      <c r="PA608">
        <v>3.0353062760324552E-6</v>
      </c>
      <c r="PB608">
        <v>4.5181827592152396E-6</v>
      </c>
      <c r="PC608">
        <v>-5.8672693541573257E-7</v>
      </c>
      <c r="PD608">
        <v>3.1199141946229987E-6</v>
      </c>
      <c r="PE608">
        <v>8.3781718920163187E-6</v>
      </c>
      <c r="PF608">
        <v>-5.6525976382611966E-7</v>
      </c>
      <c r="PG608">
        <v>1.3090446196742417E-6</v>
      </c>
      <c r="PH608">
        <v>6.0646852836785274E-6</v>
      </c>
      <c r="PI608">
        <v>6.6088633221426548E-6</v>
      </c>
      <c r="PJ608">
        <v>3.6851551435056515E-6</v>
      </c>
      <c r="PK608">
        <v>-1.1056197381580596E-6</v>
      </c>
      <c r="PL608">
        <v>5.788478194542124E-6</v>
      </c>
      <c r="PM608">
        <v>3.1385476744242971E-6</v>
      </c>
      <c r="PN608">
        <v>5.9132135403066479E-6</v>
      </c>
      <c r="PO608">
        <v>5.5932089922214107E-6</v>
      </c>
      <c r="PP608">
        <v>2.8619852418849682E-6</v>
      </c>
      <c r="PQ608">
        <v>4.4815701786343943E-6</v>
      </c>
      <c r="PR608">
        <v>1.4160261027891068E-6</v>
      </c>
      <c r="PS608">
        <v>3.4626482520533908E-6</v>
      </c>
      <c r="PT608">
        <v>5.4539513572166399E-6</v>
      </c>
      <c r="PU608">
        <v>5.5741548797258516E-6</v>
      </c>
      <c r="PV608">
        <v>5.6907949685029582E-6</v>
      </c>
      <c r="PW608">
        <v>7.208157099208599E-6</v>
      </c>
      <c r="PX608">
        <v>3.4675377752238392E-6</v>
      </c>
      <c r="PY608">
        <v>4.6603965466634346E-6</v>
      </c>
      <c r="PZ608">
        <v>4.0054611083441478E-6</v>
      </c>
      <c r="QA608">
        <v>3.5354904855564773E-6</v>
      </c>
      <c r="QB608">
        <v>3.4942976180440789E-6</v>
      </c>
      <c r="QC608">
        <v>5.9661447942939602E-6</v>
      </c>
      <c r="QD608">
        <v>-4.8673007870498614E-7</v>
      </c>
      <c r="QE608">
        <v>3.5745258067710724E-6</v>
      </c>
      <c r="QF608">
        <v>8.9474391967882526E-6</v>
      </c>
      <c r="QG608">
        <v>4.750187625449961E-6</v>
      </c>
      <c r="QH608">
        <v>1.678478296276732E-7</v>
      </c>
      <c r="QI608">
        <v>6.6733039860965482E-6</v>
      </c>
      <c r="QJ608">
        <v>8.4425317041736552E-6</v>
      </c>
      <c r="QK608">
        <v>5.0587556282346935E-6</v>
      </c>
      <c r="QL608">
        <v>-1.6182801092427078E-7</v>
      </c>
      <c r="QM608">
        <v>5.3702935633076412E-6</v>
      </c>
      <c r="QN608">
        <v>3.9286297781882736E-6</v>
      </c>
      <c r="QO608">
        <v>6.8991644786345921E-6</v>
      </c>
      <c r="QP608">
        <v>1.4827884510213592E-6</v>
      </c>
      <c r="QQ608">
        <v>4.2341702280893112E-6</v>
      </c>
      <c r="QR608">
        <v>2.517291477933152E-6</v>
      </c>
      <c r="QS608">
        <v>6.5806797452866877E-6</v>
      </c>
      <c r="QT608">
        <v>7.0919817976574746E-6</v>
      </c>
      <c r="QU608">
        <v>5.8207469818350526E-6</v>
      </c>
      <c r="QV608">
        <v>1.241072328738908E-6</v>
      </c>
      <c r="QW608">
        <v>-4.7214599751573034E-7</v>
      </c>
      <c r="QX608">
        <v>3.9428284148352496E-6</v>
      </c>
      <c r="QY608">
        <v>2.9055135881186025E-6</v>
      </c>
      <c r="QZ608">
        <v>3.0028210871439951E-7</v>
      </c>
      <c r="RA608">
        <v>4.2525158215592798E-6</v>
      </c>
      <c r="RB608">
        <v>4.0721019939105336E-6</v>
      </c>
      <c r="RC608">
        <v>5.8772740143703453E-6</v>
      </c>
      <c r="RD608">
        <v>3.0482251685658156E-6</v>
      </c>
      <c r="RE608">
        <v>3.2663372368278802E-6</v>
      </c>
      <c r="RF608">
        <v>4.6790484839173225E-6</v>
      </c>
      <c r="RG608">
        <v>4.0443598582411948E-6</v>
      </c>
      <c r="RH608">
        <v>3.9929155794483593E-6</v>
      </c>
      <c r="RI608">
        <v>3.416114814661794E-6</v>
      </c>
      <c r="RJ608">
        <v>2.8350652790083849E-6</v>
      </c>
      <c r="RK608">
        <v>9.134598111920764E-6</v>
      </c>
      <c r="RL608">
        <v>6.4059964826573093E-6</v>
      </c>
      <c r="RM608">
        <v>5.2683220226657201E-6</v>
      </c>
      <c r="RN608">
        <v>3.8803885613062054E-6</v>
      </c>
      <c r="RO608">
        <v>4.6215782831372278E-6</v>
      </c>
      <c r="RP608">
        <v>2.8396125496880813E-6</v>
      </c>
      <c r="RQ608">
        <v>3.9694541928991203E-7</v>
      </c>
      <c r="RR608">
        <v>4.7669953550436278E-8</v>
      </c>
      <c r="RS608">
        <v>2.2853880776470337E-6</v>
      </c>
      <c r="RT608">
        <v>4.392580691654701E-6</v>
      </c>
      <c r="RU608">
        <v>3.8603936261951639E-6</v>
      </c>
      <c r="RV608">
        <v>5.2273387802383538E-6</v>
      </c>
      <c r="RW608">
        <v>-3.1015293773185835E-6</v>
      </c>
      <c r="RX608">
        <v>2.4093203818530724E-6</v>
      </c>
      <c r="RY608">
        <v>5.6685585154204796E-6</v>
      </c>
      <c r="RZ608">
        <v>9.5236752757534123E-6</v>
      </c>
      <c r="SA608">
        <v>4.8652375160040384E-6</v>
      </c>
      <c r="SB608">
        <v>2.638081636432028E-6</v>
      </c>
      <c r="SC608">
        <v>5.6244200421563694E-6</v>
      </c>
      <c r="SD608">
        <v>2.6244097590476585E-6</v>
      </c>
      <c r="SE608">
        <v>-2.1878736385262483E-7</v>
      </c>
      <c r="SF608">
        <v>2.3861381085585988E-6</v>
      </c>
      <c r="SG608">
        <v>3.2264745448234583E-6</v>
      </c>
      <c r="SH608">
        <v>3.1734897847231243E-6</v>
      </c>
      <c r="SI608">
        <v>3.4016648217460325E-7</v>
      </c>
      <c r="SJ608">
        <v>7.5461865486503169E-6</v>
      </c>
      <c r="SK608">
        <v>3.1074708978914451E-6</v>
      </c>
      <c r="SL608">
        <v>6.4797637732832385E-6</v>
      </c>
      <c r="SM608">
        <v>6.1112209118507838E-6</v>
      </c>
      <c r="SN608">
        <v>3.4711470554976757E-6</v>
      </c>
      <c r="SO608">
        <v>3.2347218045882216E-6</v>
      </c>
      <c r="SP608">
        <v>1.1191693703455204E-5</v>
      </c>
      <c r="SQ608">
        <v>3.038017352112614E-7</v>
      </c>
      <c r="SR608">
        <v>6.556638147380264E-6</v>
      </c>
      <c r="SS608">
        <v>2.46904288802521E-6</v>
      </c>
      <c r="ST608">
        <v>6.253335363519373E-6</v>
      </c>
      <c r="SU608">
        <v>9.7737285551106831E-6</v>
      </c>
      <c r="SV608">
        <v>2.0007946449016602E-6</v>
      </c>
      <c r="SW608">
        <v>2.2787528972871448E-6</v>
      </c>
      <c r="SX608">
        <v>2.9591938654752758E-6</v>
      </c>
      <c r="SY608">
        <v>6.2199299774159806E-6</v>
      </c>
      <c r="SZ608">
        <v>-3.5735941681259559E-6</v>
      </c>
      <c r="TA608">
        <v>3.263725992469203E-7</v>
      </c>
      <c r="TB608">
        <v>4.3052253453600261E-6</v>
      </c>
      <c r="TC608">
        <v>1.8475885050719078E-6</v>
      </c>
      <c r="TD608">
        <v>6.590964653535792E-6</v>
      </c>
      <c r="TE608">
        <v>-2.4585588182476097E-6</v>
      </c>
      <c r="TF608">
        <v>1.0113938841652545E-5</v>
      </c>
      <c r="TG608">
        <v>6.3660742246831782E-6</v>
      </c>
      <c r="TH608">
        <v>5.2815707552168797E-6</v>
      </c>
      <c r="TI608">
        <v>4.4724944461317809E-6</v>
      </c>
      <c r="TJ608">
        <v>7.9220202226805167E-7</v>
      </c>
      <c r="TK608">
        <v>2.937840849204599E-6</v>
      </c>
      <c r="TL608">
        <v>2.165854946238312E-6</v>
      </c>
      <c r="TM608">
        <v>2.9206817190911544E-6</v>
      </c>
      <c r="TN608">
        <v>2.7058169087064978E-6</v>
      </c>
      <c r="TO608">
        <v>1.9670026734061047E-6</v>
      </c>
      <c r="TP608">
        <v>3.1970053504767671E-6</v>
      </c>
      <c r="TQ608">
        <v>3.105654597901369E-6</v>
      </c>
      <c r="TR608">
        <v>4.3787293523444797E-6</v>
      </c>
      <c r="TS608">
        <v>1.2140798801805472E-6</v>
      </c>
      <c r="TT608">
        <v>3.7251305862142082E-6</v>
      </c>
      <c r="TU608">
        <v>8.2389205914513803E-6</v>
      </c>
      <c r="TV608">
        <v>5.2547097896085573E-6</v>
      </c>
      <c r="TW608">
        <v>1.2632923196927776E-5</v>
      </c>
      <c r="TX608">
        <v>4.6191143954738643E-6</v>
      </c>
      <c r="TY608">
        <v>4.5369920595132249E-6</v>
      </c>
      <c r="TZ608">
        <v>1.2394873006583702E-6</v>
      </c>
      <c r="UA608">
        <v>3.7222071552366326E-6</v>
      </c>
      <c r="UB608">
        <v>1.043693583077992E-6</v>
      </c>
      <c r="UC608">
        <v>6.8760117939958869E-6</v>
      </c>
      <c r="UD608">
        <v>3.0770533254191031E-6</v>
      </c>
      <c r="UE608">
        <v>-1.981848967795579E-7</v>
      </c>
      <c r="UF608">
        <v>6.91148441873722E-6</v>
      </c>
      <c r="UG608">
        <v>3.9417344323649385E-6</v>
      </c>
      <c r="UH608">
        <v>6.428803730406779E-6</v>
      </c>
      <c r="UI608">
        <v>9.616681450155619E-7</v>
      </c>
      <c r="UJ608">
        <v>2.9377660529343084E-6</v>
      </c>
      <c r="UK608">
        <v>2.677538972294054E-6</v>
      </c>
      <c r="UL608">
        <v>9.9772659652109553E-8</v>
      </c>
      <c r="UM608">
        <v>1.1903876050199635E-5</v>
      </c>
      <c r="UN608">
        <v>4.7249413463003572E-6</v>
      </c>
      <c r="UO608">
        <v>2.0518993545674846E-7</v>
      </c>
      <c r="UP608">
        <v>6.2620426488839213E-6</v>
      </c>
      <c r="UQ608">
        <v>-2.6343103632159154E-7</v>
      </c>
      <c r="UR608">
        <v>1.6661509856755189E-5</v>
      </c>
      <c r="US608">
        <v>4.2272867284092968E-6</v>
      </c>
      <c r="UT608">
        <v>4.4221844868795222E-6</v>
      </c>
      <c r="UU608">
        <v>3.8361426750109533E-6</v>
      </c>
      <c r="UV608">
        <v>1.890041360110933E-6</v>
      </c>
      <c r="UW608">
        <v>5.7662521337347402E-6</v>
      </c>
      <c r="UX608">
        <v>3.9379580899565968E-6</v>
      </c>
      <c r="UY608">
        <v>3.1461574975618064E-6</v>
      </c>
      <c r="UZ608">
        <v>3.3101010060369704E-6</v>
      </c>
      <c r="VA608">
        <v>4.8807990875378131E-6</v>
      </c>
      <c r="VB608">
        <v>3.155690728738218E-6</v>
      </c>
      <c r="VC608">
        <v>1.9974777336482364E-6</v>
      </c>
      <c r="VD608">
        <v>4.491301066125836E-6</v>
      </c>
      <c r="VE608">
        <v>2.5066148734355527E-6</v>
      </c>
      <c r="VF608">
        <v>6.896017087460046E-6</v>
      </c>
      <c r="VG608">
        <v>3.097381436661743E-6</v>
      </c>
      <c r="VH608">
        <v>3.4008300479291455E-6</v>
      </c>
      <c r="VI608">
        <v>2.3388976769899327E-6</v>
      </c>
      <c r="VJ608">
        <v>2.244978946092215E-6</v>
      </c>
      <c r="VK608">
        <v>1.4110462007191025E-7</v>
      </c>
      <c r="VL608">
        <v>3.9373643116816604E-6</v>
      </c>
      <c r="VM608">
        <v>6.0094063554099054E-6</v>
      </c>
      <c r="VN608">
        <v>3.1050745642722442E-6</v>
      </c>
      <c r="VO608">
        <v>1.4677723830387069E-6</v>
      </c>
      <c r="VP608">
        <v>-2.4661162273964437E-6</v>
      </c>
      <c r="VQ608">
        <v>5.3540913555593613E-6</v>
      </c>
      <c r="VR608">
        <v>7.2984398611285643E-7</v>
      </c>
      <c r="VS608">
        <v>3.9734720595730285E-6</v>
      </c>
      <c r="VT608">
        <v>4.8600533421155469E-6</v>
      </c>
      <c r="VU608">
        <v>4.8865204725785577E-6</v>
      </c>
      <c r="VV608">
        <v>4.668222206156956E-6</v>
      </c>
      <c r="VW608">
        <v>4.5865353599897886E-6</v>
      </c>
      <c r="VX608">
        <v>7.427402181575788E-6</v>
      </c>
      <c r="VY608">
        <v>1.3531000652266105E-6</v>
      </c>
      <c r="VZ608">
        <v>1.7842109459274236E-6</v>
      </c>
      <c r="WA608">
        <v>1.1485284499999152E-5</v>
      </c>
      <c r="WB608">
        <v>3.2501677602617719E-6</v>
      </c>
      <c r="WC608">
        <v>-5.2557348344780572E-6</v>
      </c>
    </row>
    <row r="609" spans="1:601" x14ac:dyDescent="0.25">
      <c r="A609" t="s">
        <v>598</v>
      </c>
      <c r="B609">
        <v>-5.110788974337282E-6</v>
      </c>
      <c r="C609">
        <v>4.7652529864758532E-6</v>
      </c>
      <c r="D609">
        <v>1.0471617416391562E-5</v>
      </c>
      <c r="E609">
        <v>6.5100153803761333E-6</v>
      </c>
      <c r="F609">
        <v>1.6215609843610496E-5</v>
      </c>
      <c r="G609">
        <v>1.07523569107469E-5</v>
      </c>
      <c r="H609">
        <v>1.3914485179641886E-5</v>
      </c>
      <c r="I609">
        <v>1.1482409445412811E-5</v>
      </c>
      <c r="J609">
        <v>2.6691686986649174E-6</v>
      </c>
      <c r="K609">
        <v>3.5815402217394734E-6</v>
      </c>
      <c r="L609">
        <v>9.7854717161018727E-6</v>
      </c>
      <c r="M609">
        <v>1.2649246065540545E-5</v>
      </c>
      <c r="N609">
        <v>1.0755756796871871E-6</v>
      </c>
      <c r="O609">
        <v>9.472639424190693E-6</v>
      </c>
      <c r="P609">
        <v>1.0627234650735212E-5</v>
      </c>
      <c r="Q609">
        <v>6.7566294199551981E-6</v>
      </c>
      <c r="R609">
        <v>5.5422846186999033E-7</v>
      </c>
      <c r="S609">
        <v>1.7640517562966728E-5</v>
      </c>
      <c r="T609">
        <v>1.3007593094160499E-5</v>
      </c>
      <c r="U609">
        <v>1.8981592056295812E-5</v>
      </c>
      <c r="V609">
        <v>7.3989765643485159E-6</v>
      </c>
      <c r="W609">
        <v>5.916245968653126E-6</v>
      </c>
      <c r="X609">
        <v>4.4704748027339918E-6</v>
      </c>
      <c r="Y609">
        <v>1.4944520131445914E-5</v>
      </c>
      <c r="Z609">
        <v>1.6120080154082724E-5</v>
      </c>
      <c r="AA609">
        <v>4.7750089622757483E-6</v>
      </c>
      <c r="AB609">
        <v>4.099215088809795E-6</v>
      </c>
      <c r="AC609">
        <v>1.200294244037205E-5</v>
      </c>
      <c r="AD609">
        <v>1.7440553935721856E-5</v>
      </c>
      <c r="AE609">
        <v>3.5697724061224722E-6</v>
      </c>
      <c r="AF609">
        <v>1.2523135488784404E-5</v>
      </c>
      <c r="AG609">
        <v>1.0503855343874441E-5</v>
      </c>
      <c r="AH609">
        <v>9.412554475512934E-6</v>
      </c>
      <c r="AI609">
        <v>4.7562342965416981E-6</v>
      </c>
      <c r="AJ609">
        <v>8.5456444119244164E-6</v>
      </c>
      <c r="AK609">
        <v>2.3737940166635249E-6</v>
      </c>
      <c r="AL609">
        <v>1.0591376672766302E-5</v>
      </c>
      <c r="AM609">
        <v>-1.5239907357416056E-6</v>
      </c>
      <c r="AN609">
        <v>3.1159951675546446E-6</v>
      </c>
      <c r="AO609">
        <v>1.7766113924515735E-5</v>
      </c>
      <c r="AP609">
        <v>8.7823524840836995E-6</v>
      </c>
      <c r="AQ609">
        <v>1.3248897543019041E-5</v>
      </c>
      <c r="AR609">
        <v>7.2698477074865524E-6</v>
      </c>
      <c r="AS609">
        <v>2.6124489844066821E-7</v>
      </c>
      <c r="AT609">
        <v>6.2749834019873485E-6</v>
      </c>
      <c r="AU609">
        <v>1.0438364018155575E-5</v>
      </c>
      <c r="AV609">
        <v>2.1641867262693585E-6</v>
      </c>
      <c r="AW609">
        <v>4.3872746972143403E-6</v>
      </c>
      <c r="AX609">
        <v>6.837309425323921E-6</v>
      </c>
      <c r="AY609">
        <v>6.2290893767422878E-6</v>
      </c>
      <c r="AZ609">
        <v>9.756326872043724E-6</v>
      </c>
      <c r="BA609">
        <v>6.1377265444711047E-6</v>
      </c>
      <c r="BB609">
        <v>1.3749402051928683E-5</v>
      </c>
      <c r="BC609">
        <v>9.7863695575524853E-6</v>
      </c>
      <c r="BD609">
        <v>1.4226371979618581E-5</v>
      </c>
      <c r="BE609">
        <v>9.1599650263839951E-6</v>
      </c>
      <c r="BF609">
        <v>9.8220868961452749E-6</v>
      </c>
      <c r="BG609">
        <v>7.1329618467031068E-6</v>
      </c>
      <c r="BH609">
        <v>8.1657393174605257E-6</v>
      </c>
      <c r="BI609">
        <v>4.0165239982785828E-6</v>
      </c>
      <c r="BJ609">
        <v>9.9985961757654997E-6</v>
      </c>
      <c r="BK609">
        <v>6.7612846236787798E-6</v>
      </c>
      <c r="BL609">
        <v>1.0326599217661973E-5</v>
      </c>
      <c r="BM609">
        <v>1.3045712413616043E-5</v>
      </c>
      <c r="BN609">
        <v>9.839020298096305E-6</v>
      </c>
      <c r="BO609">
        <v>1.7807117430993441E-5</v>
      </c>
      <c r="BP609">
        <v>3.8896120213050101E-6</v>
      </c>
      <c r="BQ609">
        <v>3.7294174460425077E-6</v>
      </c>
      <c r="BR609">
        <v>1.2471025277352404E-5</v>
      </c>
      <c r="BS609">
        <v>8.1885664290029518E-6</v>
      </c>
      <c r="BT609">
        <v>6.6129525928413375E-6</v>
      </c>
      <c r="BU609">
        <v>1.1393651123456675E-5</v>
      </c>
      <c r="BV609">
        <v>1.2861054172857505E-5</v>
      </c>
      <c r="BW609">
        <v>2.0521969275312447E-5</v>
      </c>
      <c r="BX609">
        <v>7.2975690826407877E-6</v>
      </c>
      <c r="BY609">
        <v>1.1568738568934271E-5</v>
      </c>
      <c r="BZ609">
        <v>1.8526084676739821E-5</v>
      </c>
      <c r="CA609">
        <v>5.0325999247361445E-6</v>
      </c>
      <c r="CB609">
        <v>9.8531525614795224E-6</v>
      </c>
      <c r="CC609">
        <v>7.1078018421433142E-6</v>
      </c>
      <c r="CD609">
        <v>6.0175395319649856E-6</v>
      </c>
      <c r="CE609">
        <v>1.0970234590159845E-5</v>
      </c>
      <c r="CF609">
        <v>9.9825160363039864E-6</v>
      </c>
      <c r="CG609">
        <v>7.6244516780886351E-6</v>
      </c>
      <c r="CH609">
        <v>9.4244250896107453E-6</v>
      </c>
      <c r="CI609">
        <v>8.7890265819739013E-6</v>
      </c>
      <c r="CJ609">
        <v>1.0674770633448093E-5</v>
      </c>
      <c r="CK609">
        <v>1.0709102726405389E-5</v>
      </c>
      <c r="CL609">
        <v>8.6492700612747462E-6</v>
      </c>
      <c r="CM609">
        <v>6.7903612828863363E-6</v>
      </c>
      <c r="CN609">
        <v>9.4033375078353948E-6</v>
      </c>
      <c r="CO609">
        <v>1.7748373489274447E-5</v>
      </c>
      <c r="CP609">
        <v>1.5546823709657892E-6</v>
      </c>
      <c r="CQ609">
        <v>4.5177484721832713E-6</v>
      </c>
      <c r="CR609">
        <v>1.7762302371255933E-5</v>
      </c>
      <c r="CS609">
        <v>9.2580316549498238E-6</v>
      </c>
      <c r="CT609">
        <v>1.1612939890976693E-5</v>
      </c>
      <c r="CU609">
        <v>1.4499190074666208E-5</v>
      </c>
      <c r="CV609">
        <v>6.9513102023785841E-6</v>
      </c>
      <c r="CW609">
        <v>8.8648127818562977E-6</v>
      </c>
      <c r="CX609">
        <v>7.1318039374889678E-6</v>
      </c>
      <c r="CY609">
        <v>8.8155657615928796E-6</v>
      </c>
      <c r="CZ609">
        <v>1.9018269144576079E-5</v>
      </c>
      <c r="DA609">
        <v>1.475336959102749E-5</v>
      </c>
      <c r="DB609">
        <v>7.9671948182418679E-6</v>
      </c>
      <c r="DC609">
        <v>1.2117381495687724E-5</v>
      </c>
      <c r="DD609">
        <v>1.1957014557919433E-6</v>
      </c>
      <c r="DE609">
        <v>5.0023763224960793E-7</v>
      </c>
      <c r="DF609">
        <v>1.078453313084108E-5</v>
      </c>
      <c r="DG609">
        <v>3.4733968058881393E-6</v>
      </c>
      <c r="DH609">
        <v>1.0480615133020941E-5</v>
      </c>
      <c r="DI609">
        <v>1.6063020389311484E-5</v>
      </c>
      <c r="DJ609">
        <v>1.0238567425881083E-5</v>
      </c>
      <c r="DK609">
        <v>1.9059648605879609E-5</v>
      </c>
      <c r="DL609">
        <v>7.9373456374969884E-7</v>
      </c>
      <c r="DM609">
        <v>3.0899973480443928E-6</v>
      </c>
      <c r="DN609">
        <v>1.6919678064596965E-5</v>
      </c>
      <c r="DO609">
        <v>7.6045435493090917E-6</v>
      </c>
      <c r="DP609">
        <v>3.6199642194142448E-6</v>
      </c>
      <c r="DQ609">
        <v>4.2306479318005962E-6</v>
      </c>
      <c r="DR609">
        <v>1.3525620481058574E-5</v>
      </c>
      <c r="DS609">
        <v>1.6943578774683609E-5</v>
      </c>
      <c r="DT609">
        <v>2.3249234701894408E-5</v>
      </c>
      <c r="DU609">
        <v>1.8102353175900929E-5</v>
      </c>
      <c r="DV609">
        <v>1.6593962652549119E-6</v>
      </c>
      <c r="DW609">
        <v>3.5500012818433973E-6</v>
      </c>
      <c r="DX609">
        <v>8.3908823421789968E-6</v>
      </c>
      <c r="DY609">
        <v>1.7841348364382057E-5</v>
      </c>
      <c r="DZ609">
        <v>1.2607523889370211E-5</v>
      </c>
      <c r="EA609">
        <v>1.2447052912777033E-5</v>
      </c>
      <c r="EB609">
        <v>6.0376944864657719E-6</v>
      </c>
      <c r="EC609">
        <v>1.1288110240190197E-5</v>
      </c>
      <c r="ED609">
        <v>1.0453479561389732E-5</v>
      </c>
      <c r="EE609">
        <v>6.7918386658119182E-6</v>
      </c>
      <c r="EF609">
        <v>3.2218817944067755E-6</v>
      </c>
      <c r="EG609">
        <v>8.7799258827988157E-6</v>
      </c>
      <c r="EH609">
        <v>1.3140473245354438E-5</v>
      </c>
      <c r="EI609">
        <v>1.202796868395797E-5</v>
      </c>
      <c r="EJ609">
        <v>-3.0912848707718633E-6</v>
      </c>
      <c r="EK609">
        <v>6.0500404920136148E-6</v>
      </c>
      <c r="EL609">
        <v>4.3368878265073562E-6</v>
      </c>
      <c r="EM609">
        <v>9.1377531294067076E-6</v>
      </c>
      <c r="EN609">
        <v>1.9293287525984087E-5</v>
      </c>
      <c r="EO609">
        <v>3.1719125757456804E-6</v>
      </c>
      <c r="EP609">
        <v>2.7263574338997657E-6</v>
      </c>
      <c r="EQ609">
        <v>8.1775547199706972E-6</v>
      </c>
      <c r="ER609">
        <v>7.0968764387874629E-6</v>
      </c>
      <c r="ES609">
        <v>3.0279806540919928E-6</v>
      </c>
      <c r="ET609">
        <v>1.055520970459653E-5</v>
      </c>
      <c r="EU609">
        <v>1.422344759674788E-5</v>
      </c>
      <c r="EV609">
        <v>1.2321559633121709E-5</v>
      </c>
      <c r="EW609">
        <v>2.1933129225290467E-5</v>
      </c>
      <c r="EX609">
        <v>8.7064058211644599E-6</v>
      </c>
      <c r="EY609">
        <v>1.0209267059293716E-5</v>
      </c>
      <c r="EZ609">
        <v>3.4834741867909741E-6</v>
      </c>
      <c r="FA609">
        <v>1.0177453939511959E-5</v>
      </c>
      <c r="FB609">
        <v>1.9198175317765833E-5</v>
      </c>
      <c r="FC609">
        <v>1.74436846108131E-5</v>
      </c>
      <c r="FD609">
        <v>3.7592861997901189E-6</v>
      </c>
      <c r="FE609">
        <v>1.4340789767211906E-5</v>
      </c>
      <c r="FF609">
        <v>2.9072254934244847E-7</v>
      </c>
      <c r="FG609">
        <v>2.0274448342543066E-5</v>
      </c>
      <c r="FH609">
        <v>1.7370873126701603E-5</v>
      </c>
      <c r="FI609">
        <v>4.1535267885738592E-6</v>
      </c>
      <c r="FJ609">
        <v>7.4951690437974598E-6</v>
      </c>
      <c r="FK609">
        <v>2.6460320543046889E-6</v>
      </c>
      <c r="FL609">
        <v>6.2409323382524802E-6</v>
      </c>
      <c r="FM609">
        <v>3.5799067820660763E-5</v>
      </c>
      <c r="FN609">
        <v>7.327153061725038E-6</v>
      </c>
      <c r="FO609">
        <v>1.6884959481091095E-5</v>
      </c>
      <c r="FP609">
        <v>8.8287896989226338E-6</v>
      </c>
      <c r="FQ609">
        <v>1.3834115828636618E-5</v>
      </c>
      <c r="FR609">
        <v>1.0795739523861949E-5</v>
      </c>
      <c r="FS609">
        <v>9.4084631332906651E-6</v>
      </c>
      <c r="FT609">
        <v>9.8143293032529701E-6</v>
      </c>
      <c r="FU609">
        <v>7.1255276851673188E-6</v>
      </c>
      <c r="FV609">
        <v>8.2080535800159327E-6</v>
      </c>
      <c r="FW609">
        <v>1.0982298028444032E-5</v>
      </c>
      <c r="FX609">
        <v>5.6687490811605213E-6</v>
      </c>
      <c r="FY609">
        <v>8.8729267889625305E-6</v>
      </c>
      <c r="FZ609">
        <v>7.6194459813696495E-6</v>
      </c>
      <c r="GA609">
        <v>7.0845479945671046E-6</v>
      </c>
      <c r="GB609">
        <v>7.6372140650232587E-6</v>
      </c>
      <c r="GC609">
        <v>1.2947609712714333E-5</v>
      </c>
      <c r="GD609">
        <v>6.7809682627175498E-6</v>
      </c>
      <c r="GE609">
        <v>8.2999275878461293E-6</v>
      </c>
      <c r="GF609">
        <v>7.5538149381311598E-6</v>
      </c>
      <c r="GG609">
        <v>2.4720289876234887E-6</v>
      </c>
      <c r="GH609">
        <v>4.3682132187628864E-6</v>
      </c>
      <c r="GI609">
        <v>7.9461277666042015E-6</v>
      </c>
      <c r="GJ609">
        <v>6.8513869733540575E-6</v>
      </c>
      <c r="GK609">
        <v>7.7466381651148263E-6</v>
      </c>
      <c r="GL609">
        <v>7.7163957069662975E-6</v>
      </c>
      <c r="GM609">
        <v>1.0446337036810598E-5</v>
      </c>
      <c r="GN609">
        <v>1.9447662148552208E-5</v>
      </c>
      <c r="GO609">
        <v>1.3277968577213775E-5</v>
      </c>
      <c r="GP609">
        <v>1.1373459818056801E-5</v>
      </c>
      <c r="GQ609">
        <v>5.4662757026671509E-6</v>
      </c>
      <c r="GR609">
        <v>7.9792379408828148E-6</v>
      </c>
      <c r="GS609">
        <v>1.2219556513318841E-5</v>
      </c>
      <c r="GT609">
        <v>8.5376881620730782E-6</v>
      </c>
      <c r="GU609">
        <v>6.6733185512168169E-6</v>
      </c>
      <c r="GV609">
        <v>8.8281631801058777E-6</v>
      </c>
      <c r="GW609">
        <v>8.8394184109184388E-6</v>
      </c>
      <c r="GX609">
        <v>5.5019727278875201E-6</v>
      </c>
      <c r="GY609">
        <v>1.0431210855501217E-5</v>
      </c>
      <c r="GZ609">
        <v>1.6298583336641966E-5</v>
      </c>
      <c r="HA609">
        <v>7.0934064770599803E-6</v>
      </c>
      <c r="HB609">
        <v>-1.2057439483218746E-6</v>
      </c>
      <c r="HC609">
        <v>7.7443783518019376E-6</v>
      </c>
      <c r="HD609">
        <v>3.0336378633084939E-6</v>
      </c>
      <c r="HE609">
        <v>9.3587558315749868E-6</v>
      </c>
      <c r="HF609">
        <v>3.6577731179725083E-6</v>
      </c>
      <c r="HG609">
        <v>8.1888550405781153E-6</v>
      </c>
      <c r="HH609">
        <v>2.7594155888253387E-6</v>
      </c>
      <c r="HI609">
        <v>5.9928369590125127E-7</v>
      </c>
      <c r="HJ609">
        <v>1.0868142383981113E-5</v>
      </c>
      <c r="HK609">
        <v>2.1966268881585374E-6</v>
      </c>
      <c r="HL609">
        <v>7.3367394826801601E-6</v>
      </c>
      <c r="HM609">
        <v>1.3652923670059789E-5</v>
      </c>
      <c r="HN609">
        <v>1.2299582015918115E-5</v>
      </c>
      <c r="HO609">
        <v>-1.9204592449059056E-6</v>
      </c>
      <c r="HP609">
        <v>1.730139581457596E-7</v>
      </c>
      <c r="HQ609">
        <v>7.7414039692887955E-6</v>
      </c>
      <c r="HR609">
        <v>6.7306725725596887E-6</v>
      </c>
      <c r="HS609">
        <v>6.3999711191882349E-6</v>
      </c>
      <c r="HT609">
        <v>9.2663418171308819E-6</v>
      </c>
      <c r="HU609">
        <v>1.1622250716629173E-5</v>
      </c>
      <c r="HV609">
        <v>-1.4015642967099368E-6</v>
      </c>
      <c r="HW609">
        <v>5.0774665868590479E-6</v>
      </c>
      <c r="HX609">
        <v>-2.5585928212892389E-6</v>
      </c>
      <c r="HY609">
        <v>7.1321086515863399E-6</v>
      </c>
      <c r="HZ609">
        <v>8.7951251361213184E-6</v>
      </c>
      <c r="IA609">
        <v>8.9292945909013746E-6</v>
      </c>
      <c r="IB609">
        <v>2.3974201104802563E-6</v>
      </c>
      <c r="IC609">
        <v>7.6053473062407955E-6</v>
      </c>
      <c r="ID609">
        <v>1.4264080613902407E-5</v>
      </c>
      <c r="IE609">
        <v>5.909928571505679E-6</v>
      </c>
      <c r="IF609">
        <v>7.3114111566938219E-6</v>
      </c>
      <c r="IG609">
        <v>8.8303560835569329E-6</v>
      </c>
      <c r="IH609">
        <v>1.227261019329038E-5</v>
      </c>
      <c r="II609">
        <v>9.0220928274483421E-6</v>
      </c>
      <c r="IJ609">
        <v>1.6527604569212038E-5</v>
      </c>
      <c r="IK609">
        <v>6.1182103697123295E-7</v>
      </c>
      <c r="IL609">
        <v>5.6511167223074097E-7</v>
      </c>
      <c r="IM609">
        <v>3.929660537732726E-6</v>
      </c>
      <c r="IN609">
        <v>1.0140310153836209E-5</v>
      </c>
      <c r="IO609">
        <v>8.0100790980635986E-6</v>
      </c>
      <c r="IP609">
        <v>4.7953266408974828E-6</v>
      </c>
      <c r="IQ609">
        <v>4.8954132394806641E-6</v>
      </c>
      <c r="IR609">
        <v>1.8772925190784931E-5</v>
      </c>
      <c r="IS609">
        <v>1.0000434548406397E-5</v>
      </c>
      <c r="IT609">
        <v>1.6686990266080364E-5</v>
      </c>
      <c r="IU609">
        <v>9.2584783240149638E-6</v>
      </c>
      <c r="IV609">
        <v>9.264877368424655E-6</v>
      </c>
      <c r="IW609">
        <v>1.538789820302094E-5</v>
      </c>
      <c r="IX609">
        <v>1.5607871753044044E-5</v>
      </c>
      <c r="IY609">
        <v>1.1197837331232875E-5</v>
      </c>
      <c r="IZ609">
        <v>4.9933563896260179E-6</v>
      </c>
      <c r="JA609">
        <v>1.5909359081961041E-5</v>
      </c>
      <c r="JB609">
        <v>8.1624672288717277E-6</v>
      </c>
      <c r="JC609">
        <v>7.9012567780621847E-6</v>
      </c>
      <c r="JD609">
        <v>4.6966934568551588E-6</v>
      </c>
      <c r="JE609">
        <v>2.7800141317740803E-6</v>
      </c>
      <c r="JF609">
        <v>9.0023843514849629E-6</v>
      </c>
      <c r="JG609">
        <v>2.4459250013556696E-5</v>
      </c>
      <c r="JH609">
        <v>1.1295638269179784E-5</v>
      </c>
      <c r="JI609">
        <v>8.564767806723179E-6</v>
      </c>
      <c r="JJ609">
        <v>7.8319077231241899E-6</v>
      </c>
      <c r="JK609">
        <v>6.6499066588716959E-6</v>
      </c>
      <c r="JL609">
        <v>1.0037608674624467E-5</v>
      </c>
      <c r="JM609">
        <v>1.1608707620167356E-5</v>
      </c>
      <c r="JN609">
        <v>8.999500815821334E-6</v>
      </c>
      <c r="JO609">
        <v>7.7898297489597411E-6</v>
      </c>
      <c r="JP609">
        <v>5.3891628655058966E-6</v>
      </c>
      <c r="JQ609">
        <v>8.954842961375962E-6</v>
      </c>
      <c r="JR609">
        <v>4.7122804133070195E-6</v>
      </c>
      <c r="JS609">
        <v>1.8205564573856786E-6</v>
      </c>
      <c r="JT609">
        <v>7.2083185579753156E-6</v>
      </c>
      <c r="JU609">
        <v>5.7825379329248211E-6</v>
      </c>
      <c r="JV609">
        <v>1.071535007143167E-5</v>
      </c>
      <c r="JW609">
        <v>1.1052134352827027E-5</v>
      </c>
      <c r="JX609">
        <v>7.5900371305634903E-6</v>
      </c>
      <c r="JY609">
        <v>1.5715099144439872E-5</v>
      </c>
      <c r="JZ609">
        <v>1.2296276201211678E-5</v>
      </c>
      <c r="KA609">
        <v>5.026727819228886E-6</v>
      </c>
      <c r="KB609">
        <v>1.6291530900323443E-5</v>
      </c>
      <c r="KC609">
        <v>1.1285028649181639E-5</v>
      </c>
      <c r="KD609">
        <v>1.3630045352962386E-5</v>
      </c>
      <c r="KE609">
        <v>2.3541096423778509E-6</v>
      </c>
      <c r="KF609">
        <v>4.7067543329083746E-6</v>
      </c>
      <c r="KG609">
        <v>1.2003959965524776E-5</v>
      </c>
      <c r="KH609">
        <v>5.0737498515017907E-6</v>
      </c>
      <c r="KI609">
        <v>9.7674006628812513E-6</v>
      </c>
      <c r="KJ609">
        <v>1.4684017441852201E-5</v>
      </c>
      <c r="KK609">
        <v>1.7943866487453495E-5</v>
      </c>
      <c r="KL609">
        <v>1.4779024349881056E-5</v>
      </c>
      <c r="KM609">
        <v>8.0165767869981351E-6</v>
      </c>
      <c r="KN609">
        <v>4.2870649785552621E-6</v>
      </c>
      <c r="KO609">
        <v>5.4611591811136138E-6</v>
      </c>
      <c r="KP609">
        <v>-8.1648329972819513E-6</v>
      </c>
      <c r="KQ609">
        <v>7.1489906358762985E-6</v>
      </c>
      <c r="KR609">
        <v>1.0222509914709857E-5</v>
      </c>
      <c r="KS609">
        <v>-1.8129274768519173E-7</v>
      </c>
      <c r="KT609">
        <v>5.61739215175072E-6</v>
      </c>
      <c r="KU609">
        <v>1.2096634081978657E-5</v>
      </c>
      <c r="KV609">
        <v>7.964553876060185E-6</v>
      </c>
      <c r="KW609">
        <v>1.4370443810098482E-5</v>
      </c>
      <c r="KX609">
        <v>7.0915569258991461E-6</v>
      </c>
      <c r="KY609">
        <v>1.0398582447980364E-5</v>
      </c>
      <c r="KZ609">
        <v>9.1991477249908833E-6</v>
      </c>
      <c r="LA609">
        <v>9.3665762418279001E-6</v>
      </c>
      <c r="LB609">
        <v>5.133979168173774E-6</v>
      </c>
      <c r="LC609">
        <v>1.1587466907267843E-5</v>
      </c>
      <c r="LD609">
        <v>1.5668285252410939E-5</v>
      </c>
      <c r="LE609">
        <v>1.0049573960048407E-5</v>
      </c>
      <c r="LF609">
        <v>5.8991093238071623E-6</v>
      </c>
      <c r="LG609">
        <v>1.1604669003847433E-5</v>
      </c>
      <c r="LH609">
        <v>8.8379074858379778E-6</v>
      </c>
      <c r="LI609">
        <v>4.3267562789767262E-6</v>
      </c>
      <c r="LJ609">
        <v>8.4401432345228927E-6</v>
      </c>
      <c r="LK609">
        <v>9.9499224926086949E-6</v>
      </c>
      <c r="LL609">
        <v>9.2906741493254961E-6</v>
      </c>
      <c r="LM609">
        <v>4.2176936267245408E-6</v>
      </c>
      <c r="LN609">
        <v>5.6959643746226911E-6</v>
      </c>
      <c r="LO609">
        <v>-2.8462833896080608E-6</v>
      </c>
      <c r="LP609">
        <v>1.5428490986789246E-5</v>
      </c>
      <c r="LQ609">
        <v>8.3838316709960485E-7</v>
      </c>
      <c r="LR609">
        <v>9.3035850270589816E-6</v>
      </c>
      <c r="LS609">
        <v>1.7235243435548527E-5</v>
      </c>
      <c r="LT609">
        <v>6.9676582225736993E-6</v>
      </c>
      <c r="LU609">
        <v>2.3673122889483002E-5</v>
      </c>
      <c r="LV609">
        <v>8.8933748641396238E-6</v>
      </c>
      <c r="LW609">
        <v>9.1005092961326523E-6</v>
      </c>
      <c r="LX609">
        <v>1.0694203869263027E-5</v>
      </c>
      <c r="LY609">
        <v>-3.1964222696249359E-7</v>
      </c>
      <c r="LZ609">
        <v>1.11440257632334E-5</v>
      </c>
      <c r="MA609">
        <v>1.4836964420896115E-6</v>
      </c>
      <c r="MB609">
        <v>1.0973783468861146E-5</v>
      </c>
      <c r="MC609">
        <v>1.3777119744390834E-5</v>
      </c>
      <c r="MD609">
        <v>8.7615538360246367E-6</v>
      </c>
      <c r="ME609">
        <v>1.2702678414860018E-5</v>
      </c>
      <c r="MF609">
        <v>1.5314417167230511E-5</v>
      </c>
      <c r="MG609">
        <v>1.3118988619671516E-5</v>
      </c>
      <c r="MH609">
        <v>5.3768637012517167E-6</v>
      </c>
      <c r="MI609">
        <v>6.9733259067686489E-6</v>
      </c>
      <c r="MJ609">
        <v>8.9162136395922407E-6</v>
      </c>
      <c r="MK609">
        <v>1.0132993056640667E-5</v>
      </c>
      <c r="ML609">
        <v>9.8112473056273644E-7</v>
      </c>
      <c r="MM609">
        <v>8.8004241875615365E-6</v>
      </c>
      <c r="MN609">
        <v>1.016799375604616E-5</v>
      </c>
      <c r="MO609">
        <v>1.2184761704901571E-5</v>
      </c>
      <c r="MP609">
        <v>8.4359341583307101E-6</v>
      </c>
      <c r="MQ609">
        <v>6.2117950539915682E-6</v>
      </c>
      <c r="MR609">
        <v>9.9901812596911208E-6</v>
      </c>
      <c r="MS609">
        <v>1.687735959438925E-5</v>
      </c>
      <c r="MT609">
        <v>1.8621089081076449E-5</v>
      </c>
      <c r="MU609">
        <v>3.5622468117435569E-6</v>
      </c>
      <c r="MV609">
        <v>4.7631611694394293E-6</v>
      </c>
      <c r="MW609">
        <v>8.3752259649467986E-6</v>
      </c>
      <c r="MX609">
        <v>5.7244694866563129E-6</v>
      </c>
      <c r="MY609">
        <v>9.4394257157292471E-6</v>
      </c>
      <c r="MZ609">
        <v>-3.4261358543964605E-6</v>
      </c>
      <c r="NA609">
        <v>1.0159904118575304E-5</v>
      </c>
      <c r="NB609">
        <v>1.4346483321110379E-5</v>
      </c>
      <c r="NC609">
        <v>7.0414295514658802E-6</v>
      </c>
      <c r="ND609">
        <v>-2.0007126560351878E-6</v>
      </c>
      <c r="NE609">
        <v>1.1688458265968798E-5</v>
      </c>
      <c r="NF609">
        <v>7.1795577348620246E-6</v>
      </c>
      <c r="NG609">
        <v>1.9926339675007962E-6</v>
      </c>
      <c r="NH609">
        <v>7.506648696413601E-6</v>
      </c>
      <c r="NI609">
        <v>5.5049041429604392E-6</v>
      </c>
      <c r="NJ609">
        <v>1.7832832769959712E-5</v>
      </c>
      <c r="NK609">
        <v>8.2618807146246434E-6</v>
      </c>
      <c r="NL609">
        <v>5.4584168791531072E-6</v>
      </c>
      <c r="NM609">
        <v>1.5677670419422755E-5</v>
      </c>
      <c r="NN609">
        <v>5.2161201850467653E-6</v>
      </c>
      <c r="NO609">
        <v>1.0547803375102439E-5</v>
      </c>
      <c r="NP609">
        <v>7.1773987501433392E-6</v>
      </c>
      <c r="NQ609">
        <v>7.3533918242180963E-6</v>
      </c>
      <c r="NR609">
        <v>8.6168821541873432E-6</v>
      </c>
      <c r="NS609">
        <v>8.3045228099439173E-6</v>
      </c>
      <c r="NT609">
        <v>9.4698270821112071E-6</v>
      </c>
      <c r="NU609">
        <v>9.5606314710672848E-6</v>
      </c>
      <c r="NV609">
        <v>7.7269113014553301E-6</v>
      </c>
      <c r="NW609">
        <v>1.3564614062457212E-5</v>
      </c>
      <c r="NX609">
        <v>5.957465116253834E-6</v>
      </c>
      <c r="NY609">
        <v>1.1592644449472121E-5</v>
      </c>
      <c r="NZ609">
        <v>4.6266409082903346E-6</v>
      </c>
      <c r="OA609">
        <v>6.6544088428882486E-6</v>
      </c>
      <c r="OB609">
        <v>7.8074370301646783E-6</v>
      </c>
      <c r="OC609">
        <v>8.4376028401572259E-6</v>
      </c>
      <c r="OD609">
        <v>8.1888244153088117E-6</v>
      </c>
      <c r="OE609">
        <v>1.0558397786231468E-5</v>
      </c>
      <c r="OF609">
        <v>1.0110039505274709E-5</v>
      </c>
      <c r="OG609">
        <v>8.381623242208059E-6</v>
      </c>
      <c r="OH609">
        <v>1.241443423599061E-5</v>
      </c>
      <c r="OI609">
        <v>8.8737038247028541E-6</v>
      </c>
      <c r="OJ609">
        <v>1.0773470827398816E-5</v>
      </c>
      <c r="OK609">
        <v>1.1261579061405662E-5</v>
      </c>
      <c r="OL609">
        <v>8.4936247605740905E-6</v>
      </c>
      <c r="OM609">
        <v>7.3198105508527243E-6</v>
      </c>
      <c r="ON609">
        <v>7.702253757582296E-6</v>
      </c>
      <c r="OO609">
        <v>6.6002754619121257E-6</v>
      </c>
      <c r="OP609">
        <v>1.3948112316800171E-5</v>
      </c>
      <c r="OQ609">
        <v>5.1276815435413783E-6</v>
      </c>
      <c r="OR609">
        <v>8.8423347988146223E-7</v>
      </c>
      <c r="OS609">
        <v>4.5115015883720636E-6</v>
      </c>
      <c r="OT609">
        <v>3.1797873869347845E-6</v>
      </c>
      <c r="OU609">
        <v>2.9197355144209521E-6</v>
      </c>
      <c r="OV609">
        <v>8.5688492537235362E-6</v>
      </c>
      <c r="OW609">
        <v>9.3752119036808367E-6</v>
      </c>
      <c r="OX609">
        <v>3.5329334892243213E-6</v>
      </c>
      <c r="OY609">
        <v>6.1084946110575373E-6</v>
      </c>
      <c r="OZ609">
        <v>7.8563645225866717E-6</v>
      </c>
      <c r="PA609">
        <v>1.5725019140984322E-5</v>
      </c>
      <c r="PB609">
        <v>1.0539452762422276E-5</v>
      </c>
      <c r="PC609">
        <v>-2.9758908520513296E-8</v>
      </c>
      <c r="PD609">
        <v>3.4298513491911752E-7</v>
      </c>
      <c r="PE609">
        <v>5.3445026495205365E-6</v>
      </c>
      <c r="PF609">
        <v>-1.3249247036969774E-6</v>
      </c>
      <c r="PG609">
        <v>9.9919383472671782E-6</v>
      </c>
      <c r="PH609">
        <v>1.6348333426950678E-5</v>
      </c>
      <c r="PI609">
        <v>1.3513147411235192E-5</v>
      </c>
      <c r="PJ609">
        <v>1.4495048669882837E-5</v>
      </c>
      <c r="PK609">
        <v>1.032894567615899E-5</v>
      </c>
      <c r="PL609">
        <v>5.0671797662415916E-6</v>
      </c>
      <c r="PM609">
        <v>9.9475948166351215E-6</v>
      </c>
      <c r="PN609">
        <v>6.5427168256858176E-6</v>
      </c>
      <c r="PO609">
        <v>8.2733424036533248E-6</v>
      </c>
      <c r="PP609">
        <v>1.4251809376107658E-5</v>
      </c>
      <c r="PQ609">
        <v>9.2378520082589613E-6</v>
      </c>
      <c r="PR609">
        <v>7.310214051296731E-6</v>
      </c>
      <c r="PS609">
        <v>3.4072296975771384E-6</v>
      </c>
      <c r="PT609">
        <v>8.7362159423363059E-6</v>
      </c>
      <c r="PU609">
        <v>1.4089360312569335E-5</v>
      </c>
      <c r="PV609">
        <v>6.4614037167630192E-6</v>
      </c>
      <c r="PW609">
        <v>1.4691532052380652E-5</v>
      </c>
      <c r="PX609">
        <v>5.2058722803304672E-6</v>
      </c>
      <c r="PY609">
        <v>3.247495482420148E-6</v>
      </c>
      <c r="PZ609">
        <v>9.0888325512910695E-6</v>
      </c>
      <c r="QA609">
        <v>1.2604860829097469E-5</v>
      </c>
      <c r="QB609">
        <v>3.9575121799201472E-6</v>
      </c>
      <c r="QC609">
        <v>1.377502376602815E-5</v>
      </c>
      <c r="QD609">
        <v>5.5116547145380946E-6</v>
      </c>
      <c r="QE609">
        <v>1.1504619270805393E-5</v>
      </c>
      <c r="QF609">
        <v>8.6525969474792538E-6</v>
      </c>
      <c r="QG609">
        <v>1.0150920252415237E-5</v>
      </c>
      <c r="QH609">
        <v>3.0849386475663368E-6</v>
      </c>
      <c r="QI609">
        <v>9.4927288081687358E-6</v>
      </c>
      <c r="QJ609">
        <v>1.7837515125957215E-5</v>
      </c>
      <c r="QK609">
        <v>3.926413591337829E-6</v>
      </c>
      <c r="QL609">
        <v>3.0178444674983508E-6</v>
      </c>
      <c r="QM609">
        <v>1.0476101526009213E-5</v>
      </c>
      <c r="QN609">
        <v>1.2504541354935434E-5</v>
      </c>
      <c r="QO609">
        <v>1.7778736207825278E-5</v>
      </c>
      <c r="QP609">
        <v>3.0774897598133629E-6</v>
      </c>
      <c r="QQ609">
        <v>7.6236733866205475E-6</v>
      </c>
      <c r="QR609">
        <v>1.2836112049250863E-6</v>
      </c>
      <c r="QS609">
        <v>9.5618716327897001E-6</v>
      </c>
      <c r="QT609">
        <v>7.4980994130702975E-6</v>
      </c>
      <c r="QU609">
        <v>2.0727810129447365E-5</v>
      </c>
      <c r="QV609">
        <v>4.9911999709742E-6</v>
      </c>
      <c r="QW609">
        <v>4.7774454744979899E-6</v>
      </c>
      <c r="QX609">
        <v>7.7080404471582702E-6</v>
      </c>
      <c r="QY609">
        <v>9.5406246387202325E-6</v>
      </c>
      <c r="QZ609">
        <v>6.1680060377392046E-6</v>
      </c>
      <c r="RA609">
        <v>-2.2936790691590846E-6</v>
      </c>
      <c r="RB609">
        <v>1.091648032502806E-5</v>
      </c>
      <c r="RC609">
        <v>5.6389899515664145E-6</v>
      </c>
      <c r="RD609">
        <v>6.0992707822279301E-6</v>
      </c>
      <c r="RE609">
        <v>9.6511684647642702E-6</v>
      </c>
      <c r="RF609">
        <v>4.0366848079924951E-6</v>
      </c>
      <c r="RG609">
        <v>1.3462704319821357E-5</v>
      </c>
      <c r="RH609">
        <v>-5.641558142874677E-6</v>
      </c>
      <c r="RI609">
        <v>8.548772998474639E-6</v>
      </c>
      <c r="RJ609">
        <v>1.3400784280915152E-5</v>
      </c>
      <c r="RK609">
        <v>5.5970353642927709E-6</v>
      </c>
      <c r="RL609">
        <v>1.180366595267126E-5</v>
      </c>
      <c r="RM609">
        <v>7.2058118930856295E-6</v>
      </c>
      <c r="RN609">
        <v>1.026857760602748E-5</v>
      </c>
      <c r="RO609">
        <v>8.838659455244312E-6</v>
      </c>
      <c r="RP609">
        <v>6.7634707274514338E-6</v>
      </c>
      <c r="RQ609">
        <v>5.0183007924035106E-6</v>
      </c>
      <c r="RR609">
        <v>8.7860975130070484E-6</v>
      </c>
      <c r="RS609">
        <v>5.8128154692362025E-6</v>
      </c>
      <c r="RT609">
        <v>9.6742720665828781E-6</v>
      </c>
      <c r="RU609">
        <v>1.3361666284946881E-5</v>
      </c>
      <c r="RV609">
        <v>3.4845999572430051E-6</v>
      </c>
      <c r="RW609">
        <v>4.3602872037305497E-6</v>
      </c>
      <c r="RX609">
        <v>1.300036515437078E-5</v>
      </c>
      <c r="RY609">
        <v>5.6988975805438772E-6</v>
      </c>
      <c r="RZ609">
        <v>1.7421346790689987E-5</v>
      </c>
      <c r="SA609">
        <v>9.8576617911357985E-6</v>
      </c>
      <c r="SB609">
        <v>9.6534845402062663E-6</v>
      </c>
      <c r="SC609">
        <v>1.3433700403698015E-5</v>
      </c>
      <c r="SD609">
        <v>3.9196415699315262E-6</v>
      </c>
      <c r="SE609">
        <v>1.3012873728229908E-5</v>
      </c>
      <c r="SF609">
        <v>1.1472189102274888E-5</v>
      </c>
      <c r="SG609">
        <v>1.6022095678394911E-5</v>
      </c>
      <c r="SH609">
        <v>8.6838946717731859E-6</v>
      </c>
      <c r="SI609">
        <v>1.0965319581458315E-5</v>
      </c>
      <c r="SJ609">
        <v>2.59917462511903E-5</v>
      </c>
      <c r="SK609">
        <v>8.9033999620704442E-6</v>
      </c>
      <c r="SL609">
        <v>1.1799305813614305E-5</v>
      </c>
      <c r="SM609">
        <v>-1.5252011176339541E-6</v>
      </c>
      <c r="SN609">
        <v>6.631908114288986E-6</v>
      </c>
      <c r="SO609">
        <v>7.0419442063220935E-6</v>
      </c>
      <c r="SP609">
        <v>-2.2319934672306478E-7</v>
      </c>
      <c r="SQ609">
        <v>3.8145571865388944E-6</v>
      </c>
      <c r="SR609">
        <v>1.4745892245681605E-5</v>
      </c>
      <c r="SS609">
        <v>1.3071964322086876E-5</v>
      </c>
      <c r="ST609">
        <v>1.7626986161078132E-5</v>
      </c>
      <c r="SU609">
        <v>7.0172172388687885E-6</v>
      </c>
      <c r="SV609">
        <v>-1.3154684637856898E-6</v>
      </c>
      <c r="SW609">
        <v>6.4826227350141077E-6</v>
      </c>
      <c r="SX609">
        <v>1.1735953105622539E-5</v>
      </c>
      <c r="SY609">
        <v>9.5068183159940751E-6</v>
      </c>
      <c r="SZ609">
        <v>1.4255687662789709E-5</v>
      </c>
      <c r="TA609">
        <v>5.6899400353499627E-6</v>
      </c>
      <c r="TB609">
        <v>1.2603006115970502E-5</v>
      </c>
      <c r="TC609">
        <v>8.4266218068999628E-6</v>
      </c>
      <c r="TD609">
        <v>1.6243033437674775E-5</v>
      </c>
      <c r="TE609">
        <v>1.2780474392153984E-5</v>
      </c>
      <c r="TF609">
        <v>8.3179804235117041E-6</v>
      </c>
      <c r="TG609">
        <v>9.7641634237131844E-6</v>
      </c>
      <c r="TH609">
        <v>1.7695367391711715E-6</v>
      </c>
      <c r="TI609">
        <v>9.5738329508434238E-6</v>
      </c>
      <c r="TJ609">
        <v>2.2592513613413945E-5</v>
      </c>
      <c r="TK609">
        <v>9.4783113033765735E-6</v>
      </c>
      <c r="TL609">
        <v>7.4220491829440243E-6</v>
      </c>
      <c r="TM609">
        <v>6.9992198522096198E-6</v>
      </c>
      <c r="TN609">
        <v>-1.7641350731258113E-6</v>
      </c>
      <c r="TO609">
        <v>1.929336060774236E-5</v>
      </c>
      <c r="TP609">
        <v>1.2754064656926594E-5</v>
      </c>
      <c r="TQ609">
        <v>1.9100462172644495E-5</v>
      </c>
      <c r="TR609">
        <v>1.0446070848326525E-5</v>
      </c>
      <c r="TS609">
        <v>1.8125525836969094E-5</v>
      </c>
      <c r="TT609">
        <v>1.8854822072383744E-5</v>
      </c>
      <c r="TU609">
        <v>8.7757712893110274E-6</v>
      </c>
      <c r="TV609">
        <v>3.8735230997515142E-6</v>
      </c>
      <c r="TW609">
        <v>3.0292152091356067E-6</v>
      </c>
      <c r="TX609">
        <v>4.4649012025287808E-6</v>
      </c>
      <c r="TY609">
        <v>1.3279917218358981E-5</v>
      </c>
      <c r="TZ609">
        <v>9.2858258745353466E-6</v>
      </c>
      <c r="UA609">
        <v>-1.4483836848992575E-6</v>
      </c>
      <c r="UB609">
        <v>9.1358048699176173E-7</v>
      </c>
      <c r="UC609">
        <v>1.5884400381907325E-5</v>
      </c>
      <c r="UD609">
        <v>9.2801523345167212E-6</v>
      </c>
      <c r="UE609">
        <v>1.1031828117267676E-5</v>
      </c>
      <c r="UF609">
        <v>2.2387101621197667E-5</v>
      </c>
      <c r="UG609">
        <v>7.3266237995584453E-6</v>
      </c>
      <c r="UH609">
        <v>2.1928609651296562E-5</v>
      </c>
      <c r="UI609">
        <v>5.1565133333594711E-6</v>
      </c>
      <c r="UJ609">
        <v>1.6998648254245519E-5</v>
      </c>
      <c r="UK609">
        <v>1.3177716424674611E-5</v>
      </c>
      <c r="UL609">
        <v>1.3755625578559467E-5</v>
      </c>
      <c r="UM609">
        <v>1.7198291772109769E-5</v>
      </c>
      <c r="UN609">
        <v>1.1090118179012812E-5</v>
      </c>
      <c r="UO609">
        <v>8.7372662167301073E-6</v>
      </c>
      <c r="UP609">
        <v>1.0469507544095133E-5</v>
      </c>
      <c r="UQ609">
        <v>1.3003842912376788E-5</v>
      </c>
      <c r="UR609">
        <v>1.4353067009941451E-5</v>
      </c>
      <c r="US609">
        <v>7.9367775120521117E-6</v>
      </c>
      <c r="UT609">
        <v>5.2886266199952135E-6</v>
      </c>
      <c r="UU609">
        <v>4.2962198529610216E-6</v>
      </c>
      <c r="UV609">
        <v>8.9739602562034105E-6</v>
      </c>
      <c r="UW609">
        <v>9.383528229297693E-6</v>
      </c>
      <c r="UX609">
        <v>5.9649681962623743E-6</v>
      </c>
      <c r="UY609">
        <v>1.1520750992301625E-5</v>
      </c>
      <c r="UZ609">
        <v>1.1467613734938622E-5</v>
      </c>
      <c r="VA609">
        <v>1.2253495571460791E-6</v>
      </c>
      <c r="VB609">
        <v>2.2520448438514984E-5</v>
      </c>
      <c r="VC609">
        <v>9.786932944188931E-6</v>
      </c>
      <c r="VD609">
        <v>2.7135800365958468E-6</v>
      </c>
      <c r="VE609">
        <v>5.283669712346872E-6</v>
      </c>
      <c r="VF609">
        <v>1.6230959466056385E-5</v>
      </c>
      <c r="VG609">
        <v>1.0537611250563282E-5</v>
      </c>
      <c r="VH609">
        <v>7.1290642445893227E-6</v>
      </c>
      <c r="VI609">
        <v>1.7459084869621039E-5</v>
      </c>
      <c r="VJ609">
        <v>7.6851161483492207E-6</v>
      </c>
      <c r="VK609">
        <v>6.1886461622400956E-6</v>
      </c>
      <c r="VL609">
        <v>1.8522141350853013E-5</v>
      </c>
      <c r="VM609">
        <v>1.2845642534979698E-5</v>
      </c>
      <c r="VN609">
        <v>1.7643972601189331E-5</v>
      </c>
      <c r="VO609">
        <v>8.2960340442914269E-6</v>
      </c>
      <c r="VP609">
        <v>2.4144216956726166E-5</v>
      </c>
      <c r="VQ609">
        <v>1.8932352516261879E-5</v>
      </c>
      <c r="VR609">
        <v>2.3215895142084478E-6</v>
      </c>
      <c r="VS609">
        <v>2.3882105690244547E-6</v>
      </c>
      <c r="VT609">
        <v>5.7134207013196946E-6</v>
      </c>
      <c r="VU609">
        <v>1.16909685421812E-5</v>
      </c>
      <c r="VV609">
        <v>1.5122995498926591E-5</v>
      </c>
      <c r="VW609">
        <v>5.0364384303699328E-6</v>
      </c>
      <c r="VX609">
        <v>2.0831622234912518E-5</v>
      </c>
      <c r="VY609">
        <v>9.4665940241360026E-6</v>
      </c>
      <c r="VZ609">
        <v>1.2887556427543575E-5</v>
      </c>
      <c r="WA609">
        <v>3.2501677602617719E-6</v>
      </c>
      <c r="WB609">
        <v>4.9855916259049389E-5</v>
      </c>
      <c r="WC609">
        <v>-4.1290848464264001E-6</v>
      </c>
    </row>
    <row r="610" spans="1:601" x14ac:dyDescent="0.25">
      <c r="A610" t="s">
        <v>599</v>
      </c>
      <c r="B610">
        <v>-5.3304187656212114E-6</v>
      </c>
      <c r="C610">
        <v>1.238013860444226E-5</v>
      </c>
      <c r="D610">
        <v>-5.8873163394951708E-6</v>
      </c>
      <c r="E610">
        <v>-3.6521292182483747E-6</v>
      </c>
      <c r="F610">
        <v>8.0474663044515958E-6</v>
      </c>
      <c r="G610">
        <v>2.4693854815451442E-6</v>
      </c>
      <c r="H610">
        <v>2.9495557145307969E-7</v>
      </c>
      <c r="I610">
        <v>1.2328968805474737E-8</v>
      </c>
      <c r="J610">
        <v>-1.6422478597664727E-6</v>
      </c>
      <c r="K610">
        <v>-1.4218778915937413E-6</v>
      </c>
      <c r="L610">
        <v>-1.9725854986964018E-6</v>
      </c>
      <c r="M610">
        <v>1.8103404602740589E-5</v>
      </c>
      <c r="N610">
        <v>-4.0986862764876352E-6</v>
      </c>
      <c r="O610">
        <v>-2.6814813179011494E-6</v>
      </c>
      <c r="P610">
        <v>-1.2049808944355811E-5</v>
      </c>
      <c r="Q610">
        <v>-4.113109924268421E-6</v>
      </c>
      <c r="R610">
        <v>-3.4609791372732664E-6</v>
      </c>
      <c r="S610">
        <v>-4.8174865243043422E-6</v>
      </c>
      <c r="T610">
        <v>-6.6633553065449758E-6</v>
      </c>
      <c r="U610">
        <v>5.8248671049132015E-6</v>
      </c>
      <c r="V610">
        <v>-4.0732649052638301E-6</v>
      </c>
      <c r="W610">
        <v>-1.5380454303474952E-6</v>
      </c>
      <c r="X610">
        <v>-9.4913396898714914E-6</v>
      </c>
      <c r="Y610">
        <v>6.1096423281592237E-6</v>
      </c>
      <c r="Z610">
        <v>-9.5858967974643063E-6</v>
      </c>
      <c r="AA610">
        <v>4.3130801065121922E-6</v>
      </c>
      <c r="AB610">
        <v>-9.2615441920944463E-6</v>
      </c>
      <c r="AC610">
        <v>-5.2890562030452794E-6</v>
      </c>
      <c r="AD610">
        <v>-6.0492668474977152E-6</v>
      </c>
      <c r="AE610">
        <v>-1.6599045305730649E-6</v>
      </c>
      <c r="AF610">
        <v>-6.582222408630147E-6</v>
      </c>
      <c r="AG610">
        <v>-5.6518868827949918E-6</v>
      </c>
      <c r="AH610">
        <v>-1.0424958158602707E-5</v>
      </c>
      <c r="AI610">
        <v>-8.6418903023048429E-6</v>
      </c>
      <c r="AJ610">
        <v>-5.2085674034570429E-6</v>
      </c>
      <c r="AK610">
        <v>-3.884770883344894E-6</v>
      </c>
      <c r="AL610">
        <v>-1.1040034313791455E-5</v>
      </c>
      <c r="AM610">
        <v>-1.6153591825958446E-7</v>
      </c>
      <c r="AN610">
        <v>-3.520838628350253E-6</v>
      </c>
      <c r="AO610">
        <v>2.6650521617798134E-6</v>
      </c>
      <c r="AP610">
        <v>-6.8033279994412129E-6</v>
      </c>
      <c r="AQ610">
        <v>-2.1271361067231851E-6</v>
      </c>
      <c r="AR610">
        <v>-9.5236578945608746E-6</v>
      </c>
      <c r="AS610">
        <v>-2.8737126684024439E-6</v>
      </c>
      <c r="AT610">
        <v>-5.6425137302574974E-7</v>
      </c>
      <c r="AU610">
        <v>-2.1689913566823938E-6</v>
      </c>
      <c r="AV610">
        <v>-7.9626304094381823E-6</v>
      </c>
      <c r="AW610">
        <v>-2.1221987523913173E-6</v>
      </c>
      <c r="AX610">
        <v>2.621548570386109E-6</v>
      </c>
      <c r="AY610">
        <v>-3.448988799386491E-6</v>
      </c>
      <c r="AZ610">
        <v>3.3161118256531885E-6</v>
      </c>
      <c r="BA610">
        <v>-2.0532575872924549E-7</v>
      </c>
      <c r="BB610">
        <v>2.8719378829245428E-6</v>
      </c>
      <c r="BC610">
        <v>-4.3828105251429357E-6</v>
      </c>
      <c r="BD610">
        <v>-6.3545969960265382E-6</v>
      </c>
      <c r="BE610">
        <v>-1.0050770751261307E-5</v>
      </c>
      <c r="BF610">
        <v>-1.517386979777738E-6</v>
      </c>
      <c r="BG610">
        <v>2.104068792927547E-6</v>
      </c>
      <c r="BH610">
        <v>-1.9104400782272423E-5</v>
      </c>
      <c r="BI610">
        <v>-3.9477530297908148E-6</v>
      </c>
      <c r="BJ610">
        <v>-6.3056491120779394E-6</v>
      </c>
      <c r="BK610">
        <v>-1.0295989663165695E-5</v>
      </c>
      <c r="BL610">
        <v>-1.8923417325210504E-7</v>
      </c>
      <c r="BM610">
        <v>-3.6324322753366495E-6</v>
      </c>
      <c r="BN610">
        <v>-7.6779012970999971E-6</v>
      </c>
      <c r="BO610">
        <v>-6.2667888555079263E-7</v>
      </c>
      <c r="BP610">
        <v>-2.0512813695566072E-6</v>
      </c>
      <c r="BQ610">
        <v>-8.4210635726858859E-6</v>
      </c>
      <c r="BR610">
        <v>-6.4787410695496745E-6</v>
      </c>
      <c r="BS610">
        <v>-3.4195551229570192E-6</v>
      </c>
      <c r="BT610">
        <v>-1.3806162609444503E-6</v>
      </c>
      <c r="BU610">
        <v>-1.4469904910076252E-6</v>
      </c>
      <c r="BV610">
        <v>-1.4350229235972017E-6</v>
      </c>
      <c r="BW610">
        <v>-1.211164172589154E-5</v>
      </c>
      <c r="BX610">
        <v>-4.1344471294207381E-6</v>
      </c>
      <c r="BY610">
        <v>-1.4360622468187669E-5</v>
      </c>
      <c r="BZ610">
        <v>-7.1532752766924421E-6</v>
      </c>
      <c r="CA610">
        <v>-3.4420597780626716E-6</v>
      </c>
      <c r="CB610">
        <v>-3.0772336100749037E-6</v>
      </c>
      <c r="CC610">
        <v>-1.8169623952599597E-6</v>
      </c>
      <c r="CD610">
        <v>-5.6414402574660093E-6</v>
      </c>
      <c r="CE610">
        <v>-2.6183128377722284E-6</v>
      </c>
      <c r="CF610">
        <v>-5.0620055422567856E-6</v>
      </c>
      <c r="CG610">
        <v>-4.0676660185651059E-6</v>
      </c>
      <c r="CH610">
        <v>-3.9883385882296783E-6</v>
      </c>
      <c r="CI610">
        <v>-6.1303674778433385E-6</v>
      </c>
      <c r="CJ610">
        <v>-4.9156850184789284E-6</v>
      </c>
      <c r="CK610">
        <v>-1.0328995823047394E-5</v>
      </c>
      <c r="CL610">
        <v>-1.4588748889357997E-5</v>
      </c>
      <c r="CM610">
        <v>-1.4324840253566333E-5</v>
      </c>
      <c r="CN610">
        <v>-2.1240962720846433E-6</v>
      </c>
      <c r="CO610">
        <v>-1.298780067302077E-5</v>
      </c>
      <c r="CP610">
        <v>-1.2931172327507917E-5</v>
      </c>
      <c r="CQ610">
        <v>-1.0824033963497115E-5</v>
      </c>
      <c r="CR610">
        <v>-8.5593795394556952E-7</v>
      </c>
      <c r="CS610">
        <v>-1.0182262108778157E-5</v>
      </c>
      <c r="CT610">
        <v>-3.8904654872730353E-6</v>
      </c>
      <c r="CU610">
        <v>-1.550682476852367E-5</v>
      </c>
      <c r="CV610">
        <v>-6.2829394390926129E-6</v>
      </c>
      <c r="CW610">
        <v>1.1422284008488839E-5</v>
      </c>
      <c r="CX610">
        <v>-1.2303093668743648E-6</v>
      </c>
      <c r="CY610">
        <v>-8.836027592805524E-6</v>
      </c>
      <c r="CZ610">
        <v>-5.9994870400518091E-7</v>
      </c>
      <c r="DA610">
        <v>-6.1578520895771328E-6</v>
      </c>
      <c r="DB610">
        <v>-2.8316738656483397E-6</v>
      </c>
      <c r="DC610">
        <v>-5.9618571929660972E-6</v>
      </c>
      <c r="DD610">
        <v>-2.2701445529676787E-6</v>
      </c>
      <c r="DE610">
        <v>4.6743648199645433E-7</v>
      </c>
      <c r="DF610">
        <v>-1.3797641938684237E-5</v>
      </c>
      <c r="DG610">
        <v>-1.0932722316450704E-5</v>
      </c>
      <c r="DH610">
        <v>-1.5677287275496159E-5</v>
      </c>
      <c r="DI610">
        <v>-5.2140446965108914E-7</v>
      </c>
      <c r="DJ610">
        <v>-5.6009726469233687E-6</v>
      </c>
      <c r="DK610">
        <v>6.2261369518644355E-6</v>
      </c>
      <c r="DL610">
        <v>-3.6222255885987222E-6</v>
      </c>
      <c r="DM610">
        <v>-1.102825351765196E-5</v>
      </c>
      <c r="DN610">
        <v>-1.7476256355115746E-6</v>
      </c>
      <c r="DO610">
        <v>-7.0852044091972256E-7</v>
      </c>
      <c r="DP610">
        <v>-1.0771354641933579E-5</v>
      </c>
      <c r="DQ610">
        <v>1.083912979565301E-5</v>
      </c>
      <c r="DR610">
        <v>-3.2573710417156791E-6</v>
      </c>
      <c r="DS610">
        <v>-2.1559898656837158E-6</v>
      </c>
      <c r="DT610">
        <v>-9.5595915963703121E-6</v>
      </c>
      <c r="DU610">
        <v>-7.8044515428371811E-7</v>
      </c>
      <c r="DV610">
        <v>-2.5640251279622956E-6</v>
      </c>
      <c r="DW610">
        <v>-6.7747532085859024E-6</v>
      </c>
      <c r="DX610">
        <v>-6.2784756070507214E-6</v>
      </c>
      <c r="DY610">
        <v>-3.7867247105613264E-6</v>
      </c>
      <c r="DZ610">
        <v>-5.9629014930854287E-6</v>
      </c>
      <c r="EA610">
        <v>-4.8179714973685727E-7</v>
      </c>
      <c r="EB610">
        <v>3.2118918564644585E-7</v>
      </c>
      <c r="EC610">
        <v>-4.1624487077823475E-6</v>
      </c>
      <c r="ED610">
        <v>-3.7286090245151835E-6</v>
      </c>
      <c r="EE610">
        <v>-6.2199324633686983E-6</v>
      </c>
      <c r="EF610">
        <v>-6.3571791425250908E-6</v>
      </c>
      <c r="EG610">
        <v>-7.6349253138029154E-6</v>
      </c>
      <c r="EH610">
        <v>-4.7598904239144666E-6</v>
      </c>
      <c r="EI610">
        <v>-9.196048538813893E-6</v>
      </c>
      <c r="EJ610">
        <v>-4.0876549351196658E-6</v>
      </c>
      <c r="EK610">
        <v>-5.7015777986371491E-6</v>
      </c>
      <c r="EL610">
        <v>-4.92136046508558E-6</v>
      </c>
      <c r="EM610">
        <v>-5.9676062527323968E-6</v>
      </c>
      <c r="EN610">
        <v>1.9516477435491159E-6</v>
      </c>
      <c r="EO610">
        <v>-5.9620150125450696E-6</v>
      </c>
      <c r="EP610">
        <v>-9.884162535089414E-6</v>
      </c>
      <c r="EQ610">
        <v>-1.4178770701093436E-5</v>
      </c>
      <c r="ER610">
        <v>-3.5738943338034665E-6</v>
      </c>
      <c r="ES610">
        <v>-3.3866185819703506E-6</v>
      </c>
      <c r="ET610">
        <v>-4.1887016700955078E-6</v>
      </c>
      <c r="EU610">
        <v>9.605824713722978E-6</v>
      </c>
      <c r="EV610">
        <v>5.8962201371883853E-6</v>
      </c>
      <c r="EW610">
        <v>-3.7074538631483575E-6</v>
      </c>
      <c r="EX610">
        <v>-9.5470280340267401E-6</v>
      </c>
      <c r="EY610">
        <v>-7.2734632129932798E-6</v>
      </c>
      <c r="EZ610">
        <v>-2.3636835945232054E-6</v>
      </c>
      <c r="FA610">
        <v>-3.5761107727458223E-6</v>
      </c>
      <c r="FB610">
        <v>-4.8584500982806434E-6</v>
      </c>
      <c r="FC610">
        <v>-4.0906272484595569E-6</v>
      </c>
      <c r="FD610">
        <v>-7.3515806743749544E-6</v>
      </c>
      <c r="FE610">
        <v>-6.9325864172011132E-6</v>
      </c>
      <c r="FF610">
        <v>2.1421723210355066E-7</v>
      </c>
      <c r="FG610">
        <v>-7.2811555242454124E-6</v>
      </c>
      <c r="FH610">
        <v>9.8701623554254959E-6</v>
      </c>
      <c r="FI610">
        <v>-8.1482798856513702E-6</v>
      </c>
      <c r="FJ610">
        <v>-5.2381702525915604E-6</v>
      </c>
      <c r="FK610">
        <v>-6.7324628948575207E-6</v>
      </c>
      <c r="FL610">
        <v>-3.9138280928607722E-6</v>
      </c>
      <c r="FM610">
        <v>-4.6671459203984819E-6</v>
      </c>
      <c r="FN610">
        <v>-1.1049104520391232E-5</v>
      </c>
      <c r="FO610">
        <v>-3.0969441908388273E-6</v>
      </c>
      <c r="FP610">
        <v>1.4347140654110629E-5</v>
      </c>
      <c r="FQ610">
        <v>-9.3166536882494163E-6</v>
      </c>
      <c r="FR610">
        <v>-3.8621544395598715E-6</v>
      </c>
      <c r="FS610">
        <v>7.9317997311818351E-6</v>
      </c>
      <c r="FT610">
        <v>7.0241425164127251E-6</v>
      </c>
      <c r="FU610">
        <v>-7.2566070660095648E-6</v>
      </c>
      <c r="FV610">
        <v>-1.3514712100301665E-6</v>
      </c>
      <c r="FW610">
        <v>-8.6888793695482641E-6</v>
      </c>
      <c r="FX610">
        <v>1.3535318958594087E-6</v>
      </c>
      <c r="FY610">
        <v>-6.2657985920760434E-6</v>
      </c>
      <c r="FZ610">
        <v>-1.0242905377949355E-6</v>
      </c>
      <c r="GA610">
        <v>-4.2919371812998577E-6</v>
      </c>
      <c r="GB610">
        <v>-2.0862609759495517E-6</v>
      </c>
      <c r="GC610">
        <v>-4.2905688433002933E-6</v>
      </c>
      <c r="GD610">
        <v>-6.5265806322428879E-6</v>
      </c>
      <c r="GE610">
        <v>7.3574836530243696E-9</v>
      </c>
      <c r="GF610">
        <v>2.5017061569151848E-6</v>
      </c>
      <c r="GG610">
        <v>2.1912006442984126E-7</v>
      </c>
      <c r="GH610">
        <v>-8.3999578177752111E-6</v>
      </c>
      <c r="GI610">
        <v>2.4621071190768752E-6</v>
      </c>
      <c r="GJ610">
        <v>-8.7604261205136517E-6</v>
      </c>
      <c r="GK610">
        <v>-4.4430504734389681E-6</v>
      </c>
      <c r="GL610">
        <v>-5.0559614228737623E-6</v>
      </c>
      <c r="GM610">
        <v>-1.6526002195474651E-5</v>
      </c>
      <c r="GN610">
        <v>-5.8371353006071796E-6</v>
      </c>
      <c r="GO610">
        <v>-1.9254658074520621E-6</v>
      </c>
      <c r="GP610">
        <v>-2.7872650368616822E-6</v>
      </c>
      <c r="GQ610">
        <v>-4.2578208099056829E-6</v>
      </c>
      <c r="GR610">
        <v>5.7360055034333056E-6</v>
      </c>
      <c r="GS610">
        <v>-9.2078826492301537E-6</v>
      </c>
      <c r="GT610">
        <v>2.1020857133613564E-6</v>
      </c>
      <c r="GU610">
        <v>-1.022819236214073E-5</v>
      </c>
      <c r="GV610">
        <v>-1.1369056452695704E-5</v>
      </c>
      <c r="GW610">
        <v>-8.2310579934045491E-6</v>
      </c>
      <c r="GX610">
        <v>1.3364530848917255E-6</v>
      </c>
      <c r="GY610">
        <v>-4.4024156649454807E-6</v>
      </c>
      <c r="GZ610">
        <v>8.2675082100890007E-7</v>
      </c>
      <c r="HA610">
        <v>2.7471453427594094E-6</v>
      </c>
      <c r="HB610">
        <v>-3.3281425497071764E-6</v>
      </c>
      <c r="HC610">
        <v>-3.5808600156296621E-6</v>
      </c>
      <c r="HD610">
        <v>-7.6815532819502216E-6</v>
      </c>
      <c r="HE610">
        <v>-3.6956023380332194E-6</v>
      </c>
      <c r="HF610">
        <v>-1.0821463822129928E-5</v>
      </c>
      <c r="HG610">
        <v>2.7556560417602195E-6</v>
      </c>
      <c r="HH610">
        <v>-1.2255027879864875E-5</v>
      </c>
      <c r="HI610">
        <v>-8.7002564127744103E-6</v>
      </c>
      <c r="HJ610">
        <v>-7.9718841763360358E-6</v>
      </c>
      <c r="HK610">
        <v>-8.6633118888690961E-6</v>
      </c>
      <c r="HL610">
        <v>-4.4680804313043189E-6</v>
      </c>
      <c r="HM610">
        <v>9.9293806849250108E-6</v>
      </c>
      <c r="HN610">
        <v>-2.413834310480605E-6</v>
      </c>
      <c r="HO610">
        <v>-2.4423200802087719E-6</v>
      </c>
      <c r="HP610">
        <v>2.1911569935885012E-6</v>
      </c>
      <c r="HQ610">
        <v>-5.4164443765028093E-6</v>
      </c>
      <c r="HR610">
        <v>-9.0285890286982794E-6</v>
      </c>
      <c r="HS610">
        <v>-2.1257609673489115E-6</v>
      </c>
      <c r="HT610">
        <v>-2.2152689341977855E-6</v>
      </c>
      <c r="HU610">
        <v>-5.097078823365182E-6</v>
      </c>
      <c r="HV610">
        <v>2.6159192199809567E-6</v>
      </c>
      <c r="HW610">
        <v>-5.4623527829293955E-6</v>
      </c>
      <c r="HX610">
        <v>-1.0822946013339736E-5</v>
      </c>
      <c r="HY610">
        <v>1.8487100833326295E-5</v>
      </c>
      <c r="HZ610">
        <v>-2.2984629290325817E-6</v>
      </c>
      <c r="IA610">
        <v>1.6444558801997665E-6</v>
      </c>
      <c r="IB610">
        <v>-8.1360714245518483E-6</v>
      </c>
      <c r="IC610">
        <v>-8.1238281733858841E-6</v>
      </c>
      <c r="ID610">
        <v>1.2476729791588876E-5</v>
      </c>
      <c r="IE610">
        <v>-2.0522665795050648E-6</v>
      </c>
      <c r="IF610">
        <v>-5.3138949369231553E-6</v>
      </c>
      <c r="IG610">
        <v>-1.0641068155134585E-5</v>
      </c>
      <c r="IH610">
        <v>-3.2867981714555586E-7</v>
      </c>
      <c r="II610">
        <v>1.933132598197086E-6</v>
      </c>
      <c r="IJ610">
        <v>3.4671786004291559E-6</v>
      </c>
      <c r="IK610">
        <v>-6.2069491358762554E-6</v>
      </c>
      <c r="IL610">
        <v>1.6390988775586483E-6</v>
      </c>
      <c r="IM610">
        <v>-7.0632319948421212E-6</v>
      </c>
      <c r="IN610">
        <v>2.2040543721652933E-7</v>
      </c>
      <c r="IO610">
        <v>-1.2238879540509568E-6</v>
      </c>
      <c r="IP610">
        <v>-3.0536336435675588E-7</v>
      </c>
      <c r="IQ610">
        <v>-4.4907799088732848E-6</v>
      </c>
      <c r="IR610">
        <v>3.67679349869756E-6</v>
      </c>
      <c r="IS610">
        <v>-3.1570940454545379E-6</v>
      </c>
      <c r="IT610">
        <v>6.2350473562912352E-6</v>
      </c>
      <c r="IU610">
        <v>-6.3926772146694113E-6</v>
      </c>
      <c r="IV610">
        <v>-5.9727460367429742E-6</v>
      </c>
      <c r="IW610">
        <v>-1.2307458139150719E-6</v>
      </c>
      <c r="IX610">
        <v>-2.8729623992616683E-6</v>
      </c>
      <c r="IY610">
        <v>2.7081669913387759E-6</v>
      </c>
      <c r="IZ610">
        <v>-5.129463059461188E-6</v>
      </c>
      <c r="JA610">
        <v>-4.5583398725242895E-6</v>
      </c>
      <c r="JB610">
        <v>1.9168775824893448E-5</v>
      </c>
      <c r="JC610">
        <v>3.1762995756285664E-6</v>
      </c>
      <c r="JD610">
        <v>-6.756932277113885E-7</v>
      </c>
      <c r="JE610">
        <v>1.9016315803638685E-6</v>
      </c>
      <c r="JF610">
        <v>-8.0511526906368061E-7</v>
      </c>
      <c r="JG610">
        <v>-2.6619032976021632E-6</v>
      </c>
      <c r="JH610">
        <v>1.0418966551442855E-5</v>
      </c>
      <c r="JI610">
        <v>5.724304297739892E-6</v>
      </c>
      <c r="JJ610">
        <v>1.0657867993881706E-5</v>
      </c>
      <c r="JK610">
        <v>1.3230058419428832E-6</v>
      </c>
      <c r="JL610">
        <v>-5.3606281769019636E-6</v>
      </c>
      <c r="JM610">
        <v>-2.0484238206486449E-6</v>
      </c>
      <c r="JN610">
        <v>-3.9355629834405098E-6</v>
      </c>
      <c r="JO610">
        <v>6.0379244230311484E-6</v>
      </c>
      <c r="JP610">
        <v>8.3049859675945143E-6</v>
      </c>
      <c r="JQ610">
        <v>2.8512064355501425E-6</v>
      </c>
      <c r="JR610">
        <v>2.5576062972062539E-5</v>
      </c>
      <c r="JS610">
        <v>2.0324092565375766E-6</v>
      </c>
      <c r="JT610">
        <v>8.2032910125691611E-7</v>
      </c>
      <c r="JU610">
        <v>-7.403254149599075E-7</v>
      </c>
      <c r="JV610">
        <v>3.6402768948796424E-6</v>
      </c>
      <c r="JW610">
        <v>2.1165738991918009E-6</v>
      </c>
      <c r="JX610">
        <v>-1.5892239822861653E-6</v>
      </c>
      <c r="JY610">
        <v>9.55356835242869E-6</v>
      </c>
      <c r="JZ610">
        <v>-3.6288700089810041E-6</v>
      </c>
      <c r="KA610">
        <v>-8.6432942184477144E-6</v>
      </c>
      <c r="KB610">
        <v>1.8132889460422204E-6</v>
      </c>
      <c r="KC610">
        <v>-1.1479898498403037E-5</v>
      </c>
      <c r="KD610">
        <v>-3.5204757688793284E-6</v>
      </c>
      <c r="KE610">
        <v>3.972105099358652E-6</v>
      </c>
      <c r="KF610">
        <v>-6.4362085984581215E-6</v>
      </c>
      <c r="KG610">
        <v>-1.9695465958321469E-6</v>
      </c>
      <c r="KH610">
        <v>1.7480923198887752E-6</v>
      </c>
      <c r="KI610">
        <v>4.8347946589314937E-6</v>
      </c>
      <c r="KJ610">
        <v>6.6911315968279273E-6</v>
      </c>
      <c r="KK610">
        <v>-1.1749809457417882E-5</v>
      </c>
      <c r="KL610">
        <v>1.4107740363662212E-5</v>
      </c>
      <c r="KM610">
        <v>-3.7826340256525877E-6</v>
      </c>
      <c r="KN610">
        <v>-2.024172040019504E-6</v>
      </c>
      <c r="KO610">
        <v>-1.3150120018570258E-5</v>
      </c>
      <c r="KP610">
        <v>-6.7303700903770583E-7</v>
      </c>
      <c r="KQ610">
        <v>-4.0762451930147976E-6</v>
      </c>
      <c r="KR610">
        <v>1.2151088382821167E-5</v>
      </c>
      <c r="KS610">
        <v>1.5702053596281625E-6</v>
      </c>
      <c r="KT610">
        <v>-2.9958208011535278E-6</v>
      </c>
      <c r="KU610">
        <v>3.7772018483872774E-6</v>
      </c>
      <c r="KV610">
        <v>-8.8242478250457384E-6</v>
      </c>
      <c r="KW610">
        <v>-4.14536224989251E-6</v>
      </c>
      <c r="KX610">
        <v>7.8482302465978785E-6</v>
      </c>
      <c r="KY610">
        <v>-2.9814440264761316E-5</v>
      </c>
      <c r="KZ610">
        <v>1.6392919842712738E-6</v>
      </c>
      <c r="LA610">
        <v>-1.7469343584425445E-6</v>
      </c>
      <c r="LB610">
        <v>-1.7315829650903032E-6</v>
      </c>
      <c r="LC610">
        <v>-7.3748328279272714E-6</v>
      </c>
      <c r="LD610">
        <v>-4.5379875403603834E-6</v>
      </c>
      <c r="LE610">
        <v>-7.3684661097273441E-7</v>
      </c>
      <c r="LF610">
        <v>-4.1924175035838178E-6</v>
      </c>
      <c r="LG610">
        <v>-3.9850002533296643E-6</v>
      </c>
      <c r="LH610">
        <v>-7.2561616504995448E-7</v>
      </c>
      <c r="LI610">
        <v>1.1773662623568535E-5</v>
      </c>
      <c r="LJ610">
        <v>3.1291275632854403E-6</v>
      </c>
      <c r="LK610">
        <v>3.9342128018106263E-6</v>
      </c>
      <c r="LL610">
        <v>-6.1717004647315744E-6</v>
      </c>
      <c r="LM610">
        <v>-1.2606900003999982E-6</v>
      </c>
      <c r="LN610">
        <v>-5.0625984923996222E-6</v>
      </c>
      <c r="LO610">
        <v>3.8721498367937337E-7</v>
      </c>
      <c r="LP610">
        <v>1.5385547426995159E-6</v>
      </c>
      <c r="LQ610">
        <v>1.8096354014807238E-6</v>
      </c>
      <c r="LR610">
        <v>-2.1379002892955416E-6</v>
      </c>
      <c r="LS610">
        <v>-4.5420179923579052E-6</v>
      </c>
      <c r="LT610">
        <v>1.6155866278016607E-6</v>
      </c>
      <c r="LU610">
        <v>-9.2784231761760704E-6</v>
      </c>
      <c r="LV610">
        <v>-4.1398563523182786E-6</v>
      </c>
      <c r="LW610">
        <v>-1.8070496250180184E-6</v>
      </c>
      <c r="LX610">
        <v>-1.4416497632289931E-5</v>
      </c>
      <c r="LY610">
        <v>2.8819551261803462E-6</v>
      </c>
      <c r="LZ610">
        <v>8.5020912511362597E-6</v>
      </c>
      <c r="MA610">
        <v>-9.9338606730095362E-7</v>
      </c>
      <c r="MB610">
        <v>2.181314956351615E-6</v>
      </c>
      <c r="MC610">
        <v>-3.9192553642498088E-6</v>
      </c>
      <c r="MD610">
        <v>1.5625481077562585E-6</v>
      </c>
      <c r="ME610">
        <v>2.1932608567883511E-7</v>
      </c>
      <c r="MF610">
        <v>1.0135492223798991E-5</v>
      </c>
      <c r="MG610">
        <v>-3.3070743857658764E-6</v>
      </c>
      <c r="MH610">
        <v>3.6219880897491525E-6</v>
      </c>
      <c r="MI610">
        <v>3.183001336711384E-6</v>
      </c>
      <c r="MJ610">
        <v>1.2680094802063095E-5</v>
      </c>
      <c r="MK610">
        <v>8.908380743539761E-6</v>
      </c>
      <c r="ML610">
        <v>-4.6427579927260046E-6</v>
      </c>
      <c r="MM610">
        <v>9.9288101373662244E-6</v>
      </c>
      <c r="MN610">
        <v>-3.5002020739653831E-6</v>
      </c>
      <c r="MO610">
        <v>1.3803708045948199E-6</v>
      </c>
      <c r="MP610">
        <v>-4.2604618249376245E-6</v>
      </c>
      <c r="MQ610">
        <v>2.1715707450647829E-6</v>
      </c>
      <c r="MR610">
        <v>2.0358927295700377E-5</v>
      </c>
      <c r="MS610">
        <v>1.4624418785219257E-6</v>
      </c>
      <c r="MT610">
        <v>1.4431167393371677E-5</v>
      </c>
      <c r="MU610">
        <v>-5.2175875626931747E-6</v>
      </c>
      <c r="MV610">
        <v>-6.4432261043680352E-6</v>
      </c>
      <c r="MW610">
        <v>5.4769119657974393E-6</v>
      </c>
      <c r="MX610">
        <v>-1.1345969415689522E-6</v>
      </c>
      <c r="MY610">
        <v>3.2036426699100214E-7</v>
      </c>
      <c r="MZ610">
        <v>5.1587173836637184E-6</v>
      </c>
      <c r="NA610">
        <v>-1.6002938590986264E-6</v>
      </c>
      <c r="NB610">
        <v>2.3453506671614577E-5</v>
      </c>
      <c r="NC610">
        <v>-6.1751882170617001E-6</v>
      </c>
      <c r="ND610">
        <v>-4.5354373087376014E-6</v>
      </c>
      <c r="NE610">
        <v>-6.743724613116903E-6</v>
      </c>
      <c r="NF610">
        <v>-6.1052946100342569E-6</v>
      </c>
      <c r="NG610">
        <v>-1.130961870642191E-6</v>
      </c>
      <c r="NH610">
        <v>-1.9742581335420934E-6</v>
      </c>
      <c r="NI610">
        <v>-1.3582408576808784E-5</v>
      </c>
      <c r="NJ610">
        <v>-1.2755253394974136E-6</v>
      </c>
      <c r="NK610">
        <v>2.737224595455895E-5</v>
      </c>
      <c r="NL610">
        <v>8.7185116558510666E-6</v>
      </c>
      <c r="NM610">
        <v>-1.5646761142595555E-5</v>
      </c>
      <c r="NN610">
        <v>-9.2675378910695172E-7</v>
      </c>
      <c r="NO610">
        <v>1.3379988100992634E-5</v>
      </c>
      <c r="NP610">
        <v>-3.1692543817760981E-6</v>
      </c>
      <c r="NQ610">
        <v>-1.5472851952820204E-6</v>
      </c>
      <c r="NR610">
        <v>-5.3832546526805664E-6</v>
      </c>
      <c r="NS610">
        <v>3.6296829363745864E-6</v>
      </c>
      <c r="NT610">
        <v>1.3173365113955689E-5</v>
      </c>
      <c r="NU610">
        <v>-1.6652325810970582E-6</v>
      </c>
      <c r="NV610">
        <v>-3.3975782307166064E-7</v>
      </c>
      <c r="NW610">
        <v>-1.0029515932931396E-5</v>
      </c>
      <c r="NX610">
        <v>-3.3697158821592434E-6</v>
      </c>
      <c r="NY610">
        <v>-3.9314123549210101E-6</v>
      </c>
      <c r="NZ610">
        <v>-8.1200735197488895E-6</v>
      </c>
      <c r="OA610">
        <v>-4.0764455826138634E-6</v>
      </c>
      <c r="OB610">
        <v>-5.5103728810980474E-6</v>
      </c>
      <c r="OC610">
        <v>-5.4919970181971987E-6</v>
      </c>
      <c r="OD610">
        <v>6.0894038649995873E-7</v>
      </c>
      <c r="OE610">
        <v>-6.1596782666846256E-6</v>
      </c>
      <c r="OF610">
        <v>-9.7988267520381797E-6</v>
      </c>
      <c r="OG610">
        <v>-9.8458342092365371E-7</v>
      </c>
      <c r="OH610">
        <v>-4.1546827194061835E-6</v>
      </c>
      <c r="OI610">
        <v>-5.9452791536032566E-6</v>
      </c>
      <c r="OJ610">
        <v>-6.8221858045169013E-6</v>
      </c>
      <c r="OK610">
        <v>-6.4323976703748881E-6</v>
      </c>
      <c r="OL610">
        <v>-4.9322940071058708E-6</v>
      </c>
      <c r="OM610">
        <v>-3.4976379419417292E-6</v>
      </c>
      <c r="ON610">
        <v>-4.4941795834868333E-6</v>
      </c>
      <c r="OO610">
        <v>-4.9754510610137358E-6</v>
      </c>
      <c r="OP610">
        <v>-1.3437103651017796E-6</v>
      </c>
      <c r="OQ610">
        <v>-8.2111659033061295E-6</v>
      </c>
      <c r="OR610">
        <v>-3.6891040554330799E-6</v>
      </c>
      <c r="OS610">
        <v>1.15421062459738E-5</v>
      </c>
      <c r="OT610">
        <v>-6.5987211051154462E-6</v>
      </c>
      <c r="OU610">
        <v>1.1305714905264398E-6</v>
      </c>
      <c r="OV610">
        <v>-7.3347466615407721E-6</v>
      </c>
      <c r="OW610">
        <v>-8.7893007707362113E-6</v>
      </c>
      <c r="OX610">
        <v>-6.7163711512322859E-6</v>
      </c>
      <c r="OY610">
        <v>5.0868591283369289E-6</v>
      </c>
      <c r="OZ610">
        <v>6.3394570080000841E-8</v>
      </c>
      <c r="PA610">
        <v>-5.5484059602776986E-6</v>
      </c>
      <c r="PB610">
        <v>2.8961247176490058E-6</v>
      </c>
      <c r="PC610">
        <v>-2.2597549954910473E-6</v>
      </c>
      <c r="PD610">
        <v>-2.683265013202724E-6</v>
      </c>
      <c r="PE610">
        <v>-1.189564939646203E-5</v>
      </c>
      <c r="PF610">
        <v>-3.3491971881239912E-6</v>
      </c>
      <c r="PG610">
        <v>-6.8252324132939146E-6</v>
      </c>
      <c r="PH610">
        <v>-4.9654934922148565E-6</v>
      </c>
      <c r="PI610">
        <v>2.1244883529441836E-6</v>
      </c>
      <c r="PJ610">
        <v>-5.0083655820535453E-6</v>
      </c>
      <c r="PK610">
        <v>2.6081318163945321E-6</v>
      </c>
      <c r="PL610">
        <v>-1.2897381137204514E-5</v>
      </c>
      <c r="PM610">
        <v>-8.7595372557826211E-8</v>
      </c>
      <c r="PN610">
        <v>-6.8494588536222685E-6</v>
      </c>
      <c r="PO610">
        <v>3.936513653008565E-6</v>
      </c>
      <c r="PP610">
        <v>2.3064218436997625E-6</v>
      </c>
      <c r="PQ610">
        <v>-7.3249964649584881E-6</v>
      </c>
      <c r="PR610">
        <v>4.3707169417401847E-6</v>
      </c>
      <c r="PS610">
        <v>4.3972354712774853E-7</v>
      </c>
      <c r="PT610">
        <v>-3.3079225816586885E-7</v>
      </c>
      <c r="PU610">
        <v>5.1807633839451565E-7</v>
      </c>
      <c r="PV610">
        <v>-3.9001537978247885E-6</v>
      </c>
      <c r="PW610">
        <v>-6.6701216500319639E-6</v>
      </c>
      <c r="PX610">
        <v>-1.6497716468958211E-6</v>
      </c>
      <c r="PY610">
        <v>-3.9151488141783769E-6</v>
      </c>
      <c r="PZ610">
        <v>-3.9715455555716898E-6</v>
      </c>
      <c r="QA610">
        <v>4.406904312304386E-6</v>
      </c>
      <c r="QB610">
        <v>-1.3048343392150306E-5</v>
      </c>
      <c r="QC610">
        <v>-5.4561759336520851E-6</v>
      </c>
      <c r="QD610">
        <v>-5.2680353156746682E-6</v>
      </c>
      <c r="QE610">
        <v>2.2405597628175856E-6</v>
      </c>
      <c r="QF610">
        <v>-3.2622829815906093E-7</v>
      </c>
      <c r="QG610">
        <v>-8.821231351199856E-6</v>
      </c>
      <c r="QH610">
        <v>-8.7017097526993043E-6</v>
      </c>
      <c r="QI610">
        <v>7.3511829077410039E-6</v>
      </c>
      <c r="QJ610">
        <v>-5.7273104029265596E-6</v>
      </c>
      <c r="QK610">
        <v>-4.272726945196518E-6</v>
      </c>
      <c r="QL610">
        <v>6.9109545522373874E-7</v>
      </c>
      <c r="QM610">
        <v>-2.0177696155169992E-6</v>
      </c>
      <c r="QN610">
        <v>-2.8459102210804332E-6</v>
      </c>
      <c r="QO610">
        <v>-3.0568833527143301E-6</v>
      </c>
      <c r="QP610">
        <v>2.1075546433896714E-5</v>
      </c>
      <c r="QQ610">
        <v>-1.1709569357208209E-6</v>
      </c>
      <c r="QR610">
        <v>1.2644782481652319E-5</v>
      </c>
      <c r="QS610">
        <v>-9.7126275574106271E-6</v>
      </c>
      <c r="QT610">
        <v>-9.6276045197146848E-6</v>
      </c>
      <c r="QU610">
        <v>5.8054031827951185E-6</v>
      </c>
      <c r="QV610">
        <v>-3.3759828971801288E-6</v>
      </c>
      <c r="QW610">
        <v>-2.4373550898402764E-6</v>
      </c>
      <c r="QX610">
        <v>-6.6512942796452971E-6</v>
      </c>
      <c r="QY610">
        <v>-1.4863161321148698E-7</v>
      </c>
      <c r="QZ610">
        <v>-2.0119116332479129E-6</v>
      </c>
      <c r="RA610">
        <v>1.2571754302338485E-6</v>
      </c>
      <c r="RB610">
        <v>-3.2844577993168648E-6</v>
      </c>
      <c r="RC610">
        <v>-3.3229202950951205E-6</v>
      </c>
      <c r="RD610">
        <v>-1.4308643018208864E-6</v>
      </c>
      <c r="RE610">
        <v>-2.9341217716156179E-6</v>
      </c>
      <c r="RF610">
        <v>-5.359937820474109E-7</v>
      </c>
      <c r="RG610">
        <v>-7.0668111331613465E-6</v>
      </c>
      <c r="RH610">
        <v>-8.0852494578057285E-6</v>
      </c>
      <c r="RI610">
        <v>-2.1642982380412269E-7</v>
      </c>
      <c r="RJ610">
        <v>1.2643676658100589E-6</v>
      </c>
      <c r="RK610">
        <v>-7.6688710287480638E-6</v>
      </c>
      <c r="RL610">
        <v>-6.2301868008246133E-6</v>
      </c>
      <c r="RM610">
        <v>-8.0542857227561063E-6</v>
      </c>
      <c r="RN610">
        <v>1.6107749860756007E-6</v>
      </c>
      <c r="RO610">
        <v>-2.5169732392990109E-6</v>
      </c>
      <c r="RP610">
        <v>-8.2797625210555474E-6</v>
      </c>
      <c r="RQ610">
        <v>-4.422598572797762E-6</v>
      </c>
      <c r="RR610">
        <v>-1.6825983761099426E-7</v>
      </c>
      <c r="RS610">
        <v>-5.1008688809680917E-7</v>
      </c>
      <c r="RT610">
        <v>-5.3171788325032163E-6</v>
      </c>
      <c r="RU610">
        <v>-3.6181963982844114E-6</v>
      </c>
      <c r="RV610">
        <v>-5.3575285352532762E-6</v>
      </c>
      <c r="RW610">
        <v>7.5839044181691187E-6</v>
      </c>
      <c r="RX610">
        <v>1.0226940517435218E-6</v>
      </c>
      <c r="RY610">
        <v>-3.007031965544845E-6</v>
      </c>
      <c r="RZ610">
        <v>-8.0310963891211041E-6</v>
      </c>
      <c r="SA610">
        <v>-1.6775274711846659E-5</v>
      </c>
      <c r="SB610">
        <v>-8.9200607453841978E-6</v>
      </c>
      <c r="SC610">
        <v>9.0142862443866177E-7</v>
      </c>
      <c r="SD610">
        <v>2.3074518258184422E-6</v>
      </c>
      <c r="SE610">
        <v>6.8904239845454171E-6</v>
      </c>
      <c r="SF610">
        <v>-1.1713076061585952E-5</v>
      </c>
      <c r="SG610">
        <v>-6.4040402446106607E-6</v>
      </c>
      <c r="SH610">
        <v>5.4119220456565014E-6</v>
      </c>
      <c r="SI610">
        <v>7.3423343485726905E-6</v>
      </c>
      <c r="SJ610">
        <v>-2.3471342483334058E-6</v>
      </c>
      <c r="SK610">
        <v>-2.6682719229243683E-6</v>
      </c>
      <c r="SL610">
        <v>8.5826230132194552E-7</v>
      </c>
      <c r="SM610">
        <v>-4.4457594363288949E-6</v>
      </c>
      <c r="SN610">
        <v>-2.6631948663281808E-6</v>
      </c>
      <c r="SO610">
        <v>-1.9239145866646635E-6</v>
      </c>
      <c r="SP610">
        <v>-8.9928331106739144E-6</v>
      </c>
      <c r="SQ610">
        <v>-3.3721705517926556E-6</v>
      </c>
      <c r="SR610">
        <v>-3.6722051763536302E-6</v>
      </c>
      <c r="SS610">
        <v>5.1418456006867013E-6</v>
      </c>
      <c r="ST610">
        <v>-9.4377383464418254E-6</v>
      </c>
      <c r="SU610">
        <v>-1.1227615779193477E-5</v>
      </c>
      <c r="SV610">
        <v>-3.3702455683354861E-6</v>
      </c>
      <c r="SW610">
        <v>-1.1948595221204905E-6</v>
      </c>
      <c r="SX610">
        <v>1.4058462226171547E-6</v>
      </c>
      <c r="SY610">
        <v>2.2707421393946008E-5</v>
      </c>
      <c r="SZ610">
        <v>6.2392754128886738E-7</v>
      </c>
      <c r="TA610">
        <v>-4.0066531503935194E-6</v>
      </c>
      <c r="TB610">
        <v>-6.3447568857766877E-7</v>
      </c>
      <c r="TC610">
        <v>1.1766945134806222E-6</v>
      </c>
      <c r="TD610">
        <v>-9.1737977100814995E-6</v>
      </c>
      <c r="TE610">
        <v>-9.7647153264554604E-6</v>
      </c>
      <c r="TF610">
        <v>-8.3812652384413008E-6</v>
      </c>
      <c r="TG610">
        <v>-1.0042601178338459E-5</v>
      </c>
      <c r="TH610">
        <v>-1.1021839886292105E-6</v>
      </c>
      <c r="TI610">
        <v>5.8231137268143013E-6</v>
      </c>
      <c r="TJ610">
        <v>6.3455011298002994E-6</v>
      </c>
      <c r="TK610">
        <v>-1.024389030002922E-5</v>
      </c>
      <c r="TL610">
        <v>2.1574134603723845E-6</v>
      </c>
      <c r="TM610">
        <v>5.1902211948320865E-6</v>
      </c>
      <c r="TN610">
        <v>4.3978513766615381E-7</v>
      </c>
      <c r="TO610">
        <v>6.7453784730642017E-6</v>
      </c>
      <c r="TP610">
        <v>1.19826752917618E-6</v>
      </c>
      <c r="TQ610">
        <v>-9.687076794476181E-6</v>
      </c>
      <c r="TR610">
        <v>-5.2049090442743524E-6</v>
      </c>
      <c r="TS610">
        <v>-5.6773689567403327E-6</v>
      </c>
      <c r="TT610">
        <v>-6.9879743245084115E-6</v>
      </c>
      <c r="TU610">
        <v>-4.4123113535871599E-7</v>
      </c>
      <c r="TV610">
        <v>-7.3717895612291961E-6</v>
      </c>
      <c r="TW610">
        <v>1.7994934315458758E-5</v>
      </c>
      <c r="TX610">
        <v>-1.1102676828805041E-5</v>
      </c>
      <c r="TY610">
        <v>-5.6600751243096242E-7</v>
      </c>
      <c r="TZ610">
        <v>-3.4368350357453377E-6</v>
      </c>
      <c r="UA610">
        <v>3.5375273797514698E-6</v>
      </c>
      <c r="UB610">
        <v>2.4171757729415386E-5</v>
      </c>
      <c r="UC610">
        <v>-5.5817306896346362E-6</v>
      </c>
      <c r="UD610">
        <v>-4.7029083412846717E-6</v>
      </c>
      <c r="UE610">
        <v>-7.849426096536251E-6</v>
      </c>
      <c r="UF610">
        <v>1.4377973361517285E-5</v>
      </c>
      <c r="UG610">
        <v>2.5442638849421596E-6</v>
      </c>
      <c r="UH610">
        <v>-1.0886094121867623E-5</v>
      </c>
      <c r="UI610">
        <v>-6.351487976774663E-6</v>
      </c>
      <c r="UJ610">
        <v>-1.0261004944495387E-5</v>
      </c>
      <c r="UK610">
        <v>-1.1772600606008514E-6</v>
      </c>
      <c r="UL610">
        <v>-1.1493669251727119E-5</v>
      </c>
      <c r="UM610">
        <v>6.7051351418299642E-6</v>
      </c>
      <c r="UN610">
        <v>-4.4497353031637312E-6</v>
      </c>
      <c r="UO610">
        <v>-5.58427445024771E-6</v>
      </c>
      <c r="UP610">
        <v>-4.6208803335362614E-6</v>
      </c>
      <c r="UQ610">
        <v>2.4349595947402333E-6</v>
      </c>
      <c r="UR610">
        <v>-6.5613875848943544E-6</v>
      </c>
      <c r="US610">
        <v>-6.5785353134477766E-6</v>
      </c>
      <c r="UT610">
        <v>-6.5633701705158055E-6</v>
      </c>
      <c r="UU610">
        <v>-6.112438466184065E-6</v>
      </c>
      <c r="UV610">
        <v>7.8429684845277993E-7</v>
      </c>
      <c r="UW610">
        <v>-3.7945295309257177E-6</v>
      </c>
      <c r="UX610">
        <v>-9.2757667410683231E-6</v>
      </c>
      <c r="UY610">
        <v>2.2723421156562136E-6</v>
      </c>
      <c r="UZ610">
        <v>-1.1195979890621311E-7</v>
      </c>
      <c r="VA610">
        <v>-6.2262191285339244E-6</v>
      </c>
      <c r="VB610">
        <v>-2.080920581491642E-5</v>
      </c>
      <c r="VC610">
        <v>4.5069576623694827E-6</v>
      </c>
      <c r="VD610">
        <v>2.318847015970332E-5</v>
      </c>
      <c r="VE610">
        <v>-4.4570747342472329E-6</v>
      </c>
      <c r="VF610">
        <v>-7.0768937775806289E-6</v>
      </c>
      <c r="VG610">
        <v>-4.417158580165061E-7</v>
      </c>
      <c r="VH610">
        <v>-2.8394260587909014E-7</v>
      </c>
      <c r="VI610">
        <v>1.6196645804001222E-6</v>
      </c>
      <c r="VJ610">
        <v>-1.1087842837880169E-5</v>
      </c>
      <c r="VK610">
        <v>-5.9897510701801626E-6</v>
      </c>
      <c r="VL610">
        <v>1.324749303357396E-6</v>
      </c>
      <c r="VM610">
        <v>-2.6208641495556236E-6</v>
      </c>
      <c r="VN610">
        <v>-5.6725221509161233E-6</v>
      </c>
      <c r="VO610">
        <v>-1.9240399932360038E-5</v>
      </c>
      <c r="VP610">
        <v>-4.4625801229521582E-6</v>
      </c>
      <c r="VQ610">
        <v>-4.4050781368191519E-6</v>
      </c>
      <c r="VR610">
        <v>-4.4795526656642678E-6</v>
      </c>
      <c r="VS610">
        <v>-3.5609721533992921E-6</v>
      </c>
      <c r="VT610">
        <v>-4.2755546971411518E-6</v>
      </c>
      <c r="VU610">
        <v>-4.2329258191205757E-7</v>
      </c>
      <c r="VV610">
        <v>-5.0260915622215005E-6</v>
      </c>
      <c r="VW610">
        <v>-7.5822760150984254E-7</v>
      </c>
      <c r="VX610">
        <v>1.5558373061891662E-6</v>
      </c>
      <c r="VY610">
        <v>3.187895545479265E-6</v>
      </c>
      <c r="VZ610">
        <v>2.9523541864146098E-5</v>
      </c>
      <c r="WA610">
        <v>-5.2557348344780572E-6</v>
      </c>
      <c r="WB610">
        <v>-4.1290848464264001E-6</v>
      </c>
      <c r="WC610">
        <v>6.6158873834109007E-5</v>
      </c>
    </row>
    <row r="614" spans="1:601" x14ac:dyDescent="0.25">
      <c r="A614" t="s">
        <v>1350</v>
      </c>
      <c r="B614" t="s">
        <v>1344</v>
      </c>
    </row>
    <row r="615" spans="1:601" x14ac:dyDescent="0.25">
      <c r="B615" t="s">
        <v>0</v>
      </c>
      <c r="C615" t="s">
        <v>1</v>
      </c>
      <c r="D615" t="s">
        <v>2</v>
      </c>
      <c r="E615" t="s">
        <v>3</v>
      </c>
      <c r="F615" t="s">
        <v>4</v>
      </c>
      <c r="G615" t="s">
        <v>5</v>
      </c>
      <c r="H615" t="s">
        <v>6</v>
      </c>
      <c r="I615" t="s">
        <v>7</v>
      </c>
      <c r="J615" t="s">
        <v>8</v>
      </c>
      <c r="K615" t="s">
        <v>9</v>
      </c>
      <c r="L615" t="s">
        <v>10</v>
      </c>
      <c r="M615" t="s">
        <v>11</v>
      </c>
      <c r="N615" t="s">
        <v>12</v>
      </c>
      <c r="O615" t="s">
        <v>13</v>
      </c>
      <c r="P615" t="s">
        <v>14</v>
      </c>
      <c r="Q615" t="s">
        <v>15</v>
      </c>
      <c r="R615" t="s">
        <v>16</v>
      </c>
      <c r="S615" t="s">
        <v>17</v>
      </c>
      <c r="T615" t="s">
        <v>18</v>
      </c>
      <c r="U615" t="s">
        <v>19</v>
      </c>
      <c r="V615" t="s">
        <v>20</v>
      </c>
      <c r="W615" t="s">
        <v>21</v>
      </c>
      <c r="X615" t="s">
        <v>22</v>
      </c>
      <c r="Y615" t="s">
        <v>23</v>
      </c>
      <c r="Z615" t="s">
        <v>24</v>
      </c>
      <c r="AA615" t="s">
        <v>25</v>
      </c>
      <c r="AB615" t="s">
        <v>26</v>
      </c>
      <c r="AC615" t="s">
        <v>27</v>
      </c>
      <c r="AD615" t="s">
        <v>28</v>
      </c>
      <c r="AE615" t="s">
        <v>29</v>
      </c>
      <c r="AF615" t="s">
        <v>30</v>
      </c>
      <c r="AG615" t="s">
        <v>31</v>
      </c>
      <c r="AH615" t="s">
        <v>32</v>
      </c>
      <c r="AI615" t="s">
        <v>33</v>
      </c>
      <c r="AJ615" t="s">
        <v>34</v>
      </c>
      <c r="AK615" t="s">
        <v>35</v>
      </c>
      <c r="AL615" t="s">
        <v>36</v>
      </c>
      <c r="AM615" t="s">
        <v>37</v>
      </c>
      <c r="AN615" t="s">
        <v>38</v>
      </c>
      <c r="AO615" t="s">
        <v>39</v>
      </c>
      <c r="AP615" t="s">
        <v>40</v>
      </c>
      <c r="AQ615" t="s">
        <v>41</v>
      </c>
      <c r="AR615" t="s">
        <v>42</v>
      </c>
      <c r="AS615" t="s">
        <v>43</v>
      </c>
      <c r="AT615" t="s">
        <v>44</v>
      </c>
      <c r="AU615" t="s">
        <v>45</v>
      </c>
      <c r="AV615" t="s">
        <v>46</v>
      </c>
      <c r="AW615" t="s">
        <v>47</v>
      </c>
      <c r="AX615" t="s">
        <v>48</v>
      </c>
      <c r="AY615" t="s">
        <v>49</v>
      </c>
      <c r="AZ615" t="s">
        <v>50</v>
      </c>
      <c r="BA615" t="s">
        <v>51</v>
      </c>
      <c r="BB615" t="s">
        <v>52</v>
      </c>
      <c r="BC615" t="s">
        <v>53</v>
      </c>
      <c r="BD615" t="s">
        <v>54</v>
      </c>
      <c r="BE615" t="s">
        <v>55</v>
      </c>
      <c r="BF615" t="s">
        <v>56</v>
      </c>
      <c r="BG615" t="s">
        <v>57</v>
      </c>
      <c r="BH615" t="s">
        <v>58</v>
      </c>
      <c r="BI615" t="s">
        <v>59</v>
      </c>
      <c r="BJ615" t="s">
        <v>60</v>
      </c>
      <c r="BK615" t="s">
        <v>61</v>
      </c>
      <c r="BL615" t="s">
        <v>62</v>
      </c>
      <c r="BM615" t="s">
        <v>63</v>
      </c>
      <c r="BN615" t="s">
        <v>64</v>
      </c>
      <c r="BO615" t="s">
        <v>65</v>
      </c>
      <c r="BP615" t="s">
        <v>66</v>
      </c>
      <c r="BQ615" t="s">
        <v>67</v>
      </c>
      <c r="BR615" t="s">
        <v>68</v>
      </c>
      <c r="BS615" t="s">
        <v>69</v>
      </c>
      <c r="BT615" t="s">
        <v>70</v>
      </c>
      <c r="BU615" t="s">
        <v>71</v>
      </c>
      <c r="BV615" t="s">
        <v>72</v>
      </c>
      <c r="BW615" t="s">
        <v>73</v>
      </c>
      <c r="BX615" t="s">
        <v>74</v>
      </c>
      <c r="BY615" t="s">
        <v>75</v>
      </c>
      <c r="BZ615" t="s">
        <v>76</v>
      </c>
      <c r="CA615" t="s">
        <v>77</v>
      </c>
      <c r="CB615" t="s">
        <v>78</v>
      </c>
      <c r="CC615" t="s">
        <v>79</v>
      </c>
      <c r="CD615" t="s">
        <v>80</v>
      </c>
      <c r="CE615" t="s">
        <v>81</v>
      </c>
      <c r="CF615" t="s">
        <v>82</v>
      </c>
      <c r="CG615" t="s">
        <v>83</v>
      </c>
      <c r="CH615" t="s">
        <v>84</v>
      </c>
      <c r="CI615" t="s">
        <v>85</v>
      </c>
      <c r="CJ615" t="s">
        <v>86</v>
      </c>
      <c r="CK615" t="s">
        <v>87</v>
      </c>
      <c r="CL615" t="s">
        <v>88</v>
      </c>
      <c r="CM615" t="s">
        <v>89</v>
      </c>
      <c r="CN615" t="s">
        <v>90</v>
      </c>
      <c r="CO615" t="s">
        <v>91</v>
      </c>
      <c r="CP615" t="s">
        <v>92</v>
      </c>
      <c r="CQ615" t="s">
        <v>93</v>
      </c>
      <c r="CR615" t="s">
        <v>94</v>
      </c>
      <c r="CS615" t="s">
        <v>95</v>
      </c>
      <c r="CT615" t="s">
        <v>96</v>
      </c>
      <c r="CU615" t="s">
        <v>97</v>
      </c>
      <c r="CV615" t="s">
        <v>98</v>
      </c>
      <c r="CW615" t="s">
        <v>99</v>
      </c>
      <c r="CX615" t="s">
        <v>100</v>
      </c>
      <c r="CY615" t="s">
        <v>101</v>
      </c>
      <c r="CZ615" t="s">
        <v>102</v>
      </c>
      <c r="DA615" t="s">
        <v>103</v>
      </c>
      <c r="DB615" t="s">
        <v>104</v>
      </c>
      <c r="DC615" t="s">
        <v>105</v>
      </c>
      <c r="DD615" t="s">
        <v>106</v>
      </c>
      <c r="DE615" t="s">
        <v>107</v>
      </c>
      <c r="DF615" t="s">
        <v>108</v>
      </c>
      <c r="DG615" t="s">
        <v>109</v>
      </c>
      <c r="DH615" t="s">
        <v>110</v>
      </c>
      <c r="DI615" t="s">
        <v>111</v>
      </c>
      <c r="DJ615" t="s">
        <v>112</v>
      </c>
      <c r="DK615" t="s">
        <v>113</v>
      </c>
      <c r="DL615" t="s">
        <v>114</v>
      </c>
      <c r="DM615" t="s">
        <v>115</v>
      </c>
      <c r="DN615" t="s">
        <v>116</v>
      </c>
      <c r="DO615" t="s">
        <v>117</v>
      </c>
      <c r="DP615" t="s">
        <v>118</v>
      </c>
      <c r="DQ615" t="s">
        <v>119</v>
      </c>
      <c r="DR615" t="s">
        <v>120</v>
      </c>
      <c r="DS615" t="s">
        <v>121</v>
      </c>
      <c r="DT615" t="s">
        <v>122</v>
      </c>
      <c r="DU615" t="s">
        <v>123</v>
      </c>
      <c r="DV615" t="s">
        <v>124</v>
      </c>
      <c r="DW615" t="s">
        <v>125</v>
      </c>
      <c r="DX615" t="s">
        <v>126</v>
      </c>
      <c r="DY615" t="s">
        <v>127</v>
      </c>
      <c r="DZ615" t="s">
        <v>128</v>
      </c>
      <c r="EA615" t="s">
        <v>129</v>
      </c>
      <c r="EB615" t="s">
        <v>130</v>
      </c>
      <c r="EC615" t="s">
        <v>131</v>
      </c>
      <c r="ED615" t="s">
        <v>132</v>
      </c>
      <c r="EE615" t="s">
        <v>133</v>
      </c>
      <c r="EF615" t="s">
        <v>134</v>
      </c>
      <c r="EG615" t="s">
        <v>135</v>
      </c>
      <c r="EH615" t="s">
        <v>136</v>
      </c>
      <c r="EI615" t="s">
        <v>137</v>
      </c>
      <c r="EJ615" t="s">
        <v>138</v>
      </c>
      <c r="EK615" t="s">
        <v>139</v>
      </c>
      <c r="EL615" t="s">
        <v>140</v>
      </c>
      <c r="EM615" t="s">
        <v>141</v>
      </c>
      <c r="EN615" t="s">
        <v>142</v>
      </c>
      <c r="EO615" t="s">
        <v>143</v>
      </c>
      <c r="EP615" t="s">
        <v>144</v>
      </c>
      <c r="EQ615" t="s">
        <v>145</v>
      </c>
      <c r="ER615" t="s">
        <v>146</v>
      </c>
      <c r="ES615" t="s">
        <v>147</v>
      </c>
      <c r="ET615" t="s">
        <v>148</v>
      </c>
      <c r="EU615" t="s">
        <v>149</v>
      </c>
      <c r="EV615" t="s">
        <v>150</v>
      </c>
      <c r="EW615" t="s">
        <v>151</v>
      </c>
      <c r="EX615" t="s">
        <v>152</v>
      </c>
      <c r="EY615" t="s">
        <v>153</v>
      </c>
      <c r="EZ615" t="s">
        <v>154</v>
      </c>
      <c r="FA615" t="s">
        <v>155</v>
      </c>
      <c r="FB615" t="s">
        <v>156</v>
      </c>
      <c r="FC615" t="s">
        <v>157</v>
      </c>
      <c r="FD615" t="s">
        <v>158</v>
      </c>
      <c r="FE615" t="s">
        <v>159</v>
      </c>
      <c r="FF615" t="s">
        <v>160</v>
      </c>
      <c r="FG615" t="s">
        <v>161</v>
      </c>
      <c r="FH615" t="s">
        <v>162</v>
      </c>
      <c r="FI615" t="s">
        <v>163</v>
      </c>
      <c r="FJ615" t="s">
        <v>164</v>
      </c>
      <c r="FK615" t="s">
        <v>165</v>
      </c>
      <c r="FL615" t="s">
        <v>166</v>
      </c>
      <c r="FM615" t="s">
        <v>167</v>
      </c>
      <c r="FN615" t="s">
        <v>168</v>
      </c>
      <c r="FO615" t="s">
        <v>169</v>
      </c>
      <c r="FP615" t="s">
        <v>170</v>
      </c>
      <c r="FQ615" t="s">
        <v>171</v>
      </c>
      <c r="FR615" t="s">
        <v>172</v>
      </c>
      <c r="FS615" t="s">
        <v>173</v>
      </c>
      <c r="FT615" t="s">
        <v>174</v>
      </c>
      <c r="FU615" t="s">
        <v>175</v>
      </c>
      <c r="FV615" t="s">
        <v>176</v>
      </c>
      <c r="FW615" t="s">
        <v>177</v>
      </c>
      <c r="FX615" t="s">
        <v>178</v>
      </c>
      <c r="FY615" t="s">
        <v>179</v>
      </c>
      <c r="FZ615" t="s">
        <v>180</v>
      </c>
      <c r="GA615" t="s">
        <v>181</v>
      </c>
      <c r="GB615" t="s">
        <v>182</v>
      </c>
      <c r="GC615" t="s">
        <v>183</v>
      </c>
      <c r="GD615" t="s">
        <v>184</v>
      </c>
      <c r="GE615" t="s">
        <v>185</v>
      </c>
      <c r="GF615" t="s">
        <v>186</v>
      </c>
      <c r="GG615" t="s">
        <v>187</v>
      </c>
      <c r="GH615" t="s">
        <v>188</v>
      </c>
      <c r="GI615" t="s">
        <v>189</v>
      </c>
      <c r="GJ615" t="s">
        <v>190</v>
      </c>
      <c r="GK615" t="s">
        <v>191</v>
      </c>
      <c r="GL615" t="s">
        <v>192</v>
      </c>
      <c r="GM615" t="s">
        <v>193</v>
      </c>
      <c r="GN615" t="s">
        <v>194</v>
      </c>
      <c r="GO615" t="s">
        <v>195</v>
      </c>
      <c r="GP615" t="s">
        <v>196</v>
      </c>
      <c r="GQ615" t="s">
        <v>197</v>
      </c>
      <c r="GR615" t="s">
        <v>198</v>
      </c>
      <c r="GS615" t="s">
        <v>199</v>
      </c>
    </row>
    <row r="616" spans="1:601" x14ac:dyDescent="0.25">
      <c r="B616">
        <v>0</v>
      </c>
      <c r="C616">
        <v>5.8366977922683561E-9</v>
      </c>
      <c r="D616">
        <v>0</v>
      </c>
      <c r="E616">
        <v>6.511654856992556E-5</v>
      </c>
      <c r="F616">
        <v>1.8887367808972481E-3</v>
      </c>
      <c r="G616">
        <v>6.1089046770772596E-4</v>
      </c>
      <c r="H616">
        <v>2.6508128045289086E-3</v>
      </c>
      <c r="I616">
        <v>9.7199253756889996E-4</v>
      </c>
      <c r="J616">
        <v>3.4805956651886788E-3</v>
      </c>
      <c r="K616">
        <v>0</v>
      </c>
      <c r="L616">
        <v>2.7004449556478423E-3</v>
      </c>
      <c r="M616">
        <v>1.8793606877386653E-3</v>
      </c>
      <c r="N616">
        <v>6.8638215642555787E-4</v>
      </c>
      <c r="O616">
        <v>1.9631966154941539E-3</v>
      </c>
      <c r="P616">
        <v>3.7826900041278459E-4</v>
      </c>
      <c r="Q616">
        <v>9.5434113100728829E-4</v>
      </c>
      <c r="R616">
        <v>5.5617733373670313E-4</v>
      </c>
      <c r="S616">
        <v>7.2616557097146799E-4</v>
      </c>
      <c r="T616">
        <v>1.5288082554268309E-3</v>
      </c>
      <c r="U616">
        <v>5.5190363749537915E-4</v>
      </c>
      <c r="V616">
        <v>1.394359947702853E-3</v>
      </c>
      <c r="W616">
        <v>1.8425765231354272E-3</v>
      </c>
      <c r="X616">
        <v>1.671530071018181E-3</v>
      </c>
      <c r="Y616">
        <v>0</v>
      </c>
      <c r="Z616">
        <v>2.8302287199033199E-3</v>
      </c>
      <c r="AA616">
        <v>1.0040272348599173E-3</v>
      </c>
      <c r="AB616">
        <v>1.0993649436735176E-3</v>
      </c>
      <c r="AC616">
        <v>7.304380308319039E-4</v>
      </c>
      <c r="AD616">
        <v>1.6617837269593931E-3</v>
      </c>
      <c r="AE616">
        <v>3.6272252897665072E-3</v>
      </c>
      <c r="AF616">
        <v>1.5187095451769711E-3</v>
      </c>
      <c r="AG616">
        <v>2.109959482496477E-3</v>
      </c>
      <c r="AH616">
        <v>0</v>
      </c>
      <c r="AI616">
        <v>2.0106267290236897E-3</v>
      </c>
      <c r="AJ616">
        <v>1.8277837451623708E-3</v>
      </c>
      <c r="AK616">
        <v>1.5664415394929935E-3</v>
      </c>
      <c r="AL616">
        <v>2.4140942324577504E-3</v>
      </c>
      <c r="AM616">
        <v>2.4896978974916872E-3</v>
      </c>
      <c r="AN616">
        <v>3.4086809154363646E-3</v>
      </c>
      <c r="AO616">
        <v>3.0099258320081218E-3</v>
      </c>
      <c r="AP616">
        <v>0</v>
      </c>
      <c r="AQ616">
        <v>3.4225890590550961E-3</v>
      </c>
      <c r="AR616">
        <v>1.6114058363655848E-4</v>
      </c>
      <c r="AS616">
        <v>1.4080703318177523E-3</v>
      </c>
      <c r="AT616">
        <v>3.3898580746046495E-4</v>
      </c>
      <c r="AU616">
        <v>5.7502862681885333E-4</v>
      </c>
      <c r="AV616">
        <v>0</v>
      </c>
      <c r="AW616">
        <v>1.3997184382549613E-3</v>
      </c>
      <c r="AX616">
        <v>2.022460757954897E-3</v>
      </c>
      <c r="AY616">
        <v>1.8756216308135193E-3</v>
      </c>
      <c r="AZ616">
        <v>1.6439721014987164E-3</v>
      </c>
      <c r="BA616">
        <v>9.958564744190644E-4</v>
      </c>
      <c r="BB616">
        <v>1.1673109610491226E-3</v>
      </c>
      <c r="BC616">
        <v>1.9806058356540389E-3</v>
      </c>
      <c r="BD616">
        <v>3.3049966900335331E-3</v>
      </c>
      <c r="BE616">
        <v>0</v>
      </c>
      <c r="BF616">
        <v>2.9696211540102715E-3</v>
      </c>
      <c r="BG616">
        <v>1.4166442634164966E-3</v>
      </c>
      <c r="BH616">
        <v>1.4196150761481762E-3</v>
      </c>
      <c r="BI616">
        <v>4.1032720253709127E-3</v>
      </c>
      <c r="BJ616">
        <v>2.6643291564473824E-3</v>
      </c>
      <c r="BK616">
        <v>1.2476781936949877E-3</v>
      </c>
      <c r="BL616">
        <v>2.6963336415995404E-3</v>
      </c>
      <c r="BM616">
        <v>2.3799105596597238E-3</v>
      </c>
      <c r="BN616">
        <v>1.4806527112113132E-3</v>
      </c>
      <c r="BO616">
        <v>1.078927371106969E-2</v>
      </c>
      <c r="BP616">
        <v>1.4634735928034269E-3</v>
      </c>
      <c r="BQ616">
        <v>1.6235119985725933E-3</v>
      </c>
      <c r="BR616">
        <v>1.9604803915468129E-3</v>
      </c>
      <c r="BS616">
        <v>1.3360661925610356E-3</v>
      </c>
      <c r="BT616">
        <v>1.1629955557905022E-3</v>
      </c>
      <c r="BU616">
        <v>1.6467273739730506E-3</v>
      </c>
      <c r="BV616">
        <v>1.1460178400551377E-3</v>
      </c>
      <c r="BW616">
        <v>2.1338381941814082E-3</v>
      </c>
      <c r="BX616">
        <v>3.2064236179764013E-3</v>
      </c>
      <c r="BY616">
        <v>1.5474583792524188E-3</v>
      </c>
      <c r="BZ616">
        <v>2.512659796952896E-3</v>
      </c>
      <c r="CA616">
        <v>1.0208402972358194E-3</v>
      </c>
      <c r="CB616">
        <v>1.9021261241494775E-3</v>
      </c>
      <c r="CC616">
        <v>1.3512124876185114E-3</v>
      </c>
      <c r="CD616">
        <v>6.9001466983474775E-4</v>
      </c>
      <c r="CE616">
        <v>1.2490675647328041E-3</v>
      </c>
      <c r="CF616">
        <v>0</v>
      </c>
      <c r="CG616">
        <v>2.6934986282279782E-3</v>
      </c>
      <c r="CH616">
        <v>1.9001451772762998E-3</v>
      </c>
      <c r="CI616">
        <v>1.0582026597133216E-3</v>
      </c>
      <c r="CJ616">
        <v>8.73510548467559E-4</v>
      </c>
      <c r="CK616">
        <v>3.1004701881181212E-4</v>
      </c>
      <c r="CL616">
        <v>1.746673935933977E-3</v>
      </c>
      <c r="CM616">
        <v>1.8658690880842875E-4</v>
      </c>
      <c r="CN616">
        <v>2.6500781578309828E-3</v>
      </c>
      <c r="CO616">
        <v>7.0307355891288724E-4</v>
      </c>
      <c r="CP616">
        <v>0</v>
      </c>
      <c r="CQ616">
        <v>2.1010770161471945E-3</v>
      </c>
      <c r="CR616">
        <v>2.1595938095862123E-3</v>
      </c>
      <c r="CS616">
        <v>8.5207088982345788E-4</v>
      </c>
      <c r="CT616">
        <v>8.9628485406458556E-4</v>
      </c>
      <c r="CU616">
        <v>5.4736060647410734E-3</v>
      </c>
      <c r="CV616">
        <v>1.623424903481027E-3</v>
      </c>
      <c r="CW616">
        <v>4.4768698560103149E-4</v>
      </c>
      <c r="CX616">
        <v>3.30506306311658E-4</v>
      </c>
      <c r="CY616">
        <v>1.7654303787655308E-3</v>
      </c>
      <c r="CZ616">
        <v>1.2060499849898183E-3</v>
      </c>
      <c r="DA616">
        <v>7.8879678318727537E-4</v>
      </c>
      <c r="DB616">
        <v>2.5552003949856649E-3</v>
      </c>
      <c r="DC616">
        <v>0</v>
      </c>
      <c r="DD616">
        <v>9.6431901248912437E-4</v>
      </c>
      <c r="DE616">
        <v>2.2181233918976279E-3</v>
      </c>
      <c r="DF616">
        <v>1.6360460522371273E-3</v>
      </c>
      <c r="DG616">
        <v>6.9867849955659324E-4</v>
      </c>
      <c r="DH616">
        <v>0</v>
      </c>
      <c r="DI616">
        <v>2.4831311527555712E-3</v>
      </c>
      <c r="DJ616">
        <v>3.3364274586601779E-3</v>
      </c>
      <c r="DK616">
        <v>0</v>
      </c>
      <c r="DL616">
        <v>1.0739909093393852E-3</v>
      </c>
      <c r="DM616">
        <v>1.8290816623082256E-3</v>
      </c>
      <c r="DN616">
        <v>6.0866017791524419E-4</v>
      </c>
      <c r="DO616">
        <v>2.5579469493457554E-3</v>
      </c>
      <c r="DP616">
        <v>1.2496282742907366E-3</v>
      </c>
      <c r="DQ616">
        <v>1.998450266738524E-4</v>
      </c>
      <c r="DR616">
        <v>0</v>
      </c>
      <c r="DS616">
        <v>3.7287510771417294E-3</v>
      </c>
      <c r="DT616">
        <v>1.8769900981171282E-3</v>
      </c>
      <c r="DU616">
        <v>2.1527459437459617E-4</v>
      </c>
      <c r="DV616">
        <v>1.5321558540345179E-3</v>
      </c>
      <c r="DW616">
        <v>5.1915391828175875E-4</v>
      </c>
      <c r="DX616">
        <v>1.2238215270745124E-3</v>
      </c>
      <c r="DY616">
        <v>4.759199616411828E-4</v>
      </c>
      <c r="DZ616">
        <v>0</v>
      </c>
      <c r="EA616">
        <v>1.0740123204186136E-3</v>
      </c>
      <c r="EB616">
        <v>0</v>
      </c>
      <c r="EC616">
        <v>2.4295250459821964E-3</v>
      </c>
      <c r="ED616">
        <v>3.9063225253944771E-4</v>
      </c>
      <c r="EE616">
        <v>3.2999881034094219E-3</v>
      </c>
      <c r="EF616">
        <v>1.8366428564888198E-4</v>
      </c>
      <c r="EG616">
        <v>0</v>
      </c>
      <c r="EH616">
        <v>1.0475880806074807E-3</v>
      </c>
      <c r="EI616">
        <v>2.2553408304078187E-3</v>
      </c>
      <c r="EJ616">
        <v>0</v>
      </c>
      <c r="EK616">
        <v>3.1417202946324393E-3</v>
      </c>
      <c r="EL616">
        <v>2.1889885847645198E-4</v>
      </c>
      <c r="EM616">
        <v>1.5254046002414032E-3</v>
      </c>
      <c r="EN616">
        <v>1.5478736253274369E-4</v>
      </c>
      <c r="EO616">
        <v>2.0533639276969747E-3</v>
      </c>
      <c r="EP616">
        <v>7.278153962749312E-4</v>
      </c>
      <c r="EQ616">
        <v>0</v>
      </c>
      <c r="ER616">
        <v>0</v>
      </c>
      <c r="ES616">
        <v>1.2211715922387741E-3</v>
      </c>
      <c r="ET616">
        <v>1.894002152525967E-3</v>
      </c>
      <c r="EU616">
        <v>1.2749143699686332E-3</v>
      </c>
      <c r="EV616">
        <v>2.2232928799839425E-3</v>
      </c>
      <c r="EW616">
        <v>1.7959086981195313E-3</v>
      </c>
      <c r="EX616">
        <v>7.3665676233628451E-4</v>
      </c>
      <c r="EY616">
        <v>2.8105268487689733E-3</v>
      </c>
      <c r="EZ616">
        <v>1.454907815725196E-3</v>
      </c>
      <c r="FA616">
        <v>1.6851705965994401E-3</v>
      </c>
      <c r="FB616">
        <v>0</v>
      </c>
      <c r="FC616">
        <v>1.5126588212273288E-3</v>
      </c>
      <c r="FD616">
        <v>6.0986630864908972E-4</v>
      </c>
      <c r="FE616">
        <v>2.3955276514034713E-3</v>
      </c>
      <c r="FF616">
        <v>9.580206834995989E-4</v>
      </c>
      <c r="FG616">
        <v>6.8113991091817779E-4</v>
      </c>
      <c r="FH616">
        <v>4.8850025873523276E-3</v>
      </c>
      <c r="FI616">
        <v>0</v>
      </c>
      <c r="FJ616">
        <v>2.6636802452781371E-3</v>
      </c>
      <c r="FK616">
        <v>8.1806313163123939E-4</v>
      </c>
      <c r="FL616">
        <v>2.1823347519296589E-3</v>
      </c>
      <c r="FM616">
        <v>0</v>
      </c>
      <c r="FN616">
        <v>1.0446956239845489E-3</v>
      </c>
      <c r="FO616">
        <v>2.8773864076358358E-4</v>
      </c>
      <c r="FP616">
        <v>3.1276851108985675E-3</v>
      </c>
      <c r="FQ616">
        <v>2.9571445385816262E-4</v>
      </c>
      <c r="FR616">
        <v>8.5716149020465221E-4</v>
      </c>
      <c r="FS616">
        <v>1.8242558446448342E-3</v>
      </c>
      <c r="FT616">
        <v>0</v>
      </c>
      <c r="FU616">
        <v>3.5942450870861213E-4</v>
      </c>
      <c r="FV616">
        <v>1.7009663739408157E-3</v>
      </c>
      <c r="FW616">
        <v>1.1705100821435318E-3</v>
      </c>
      <c r="FX616">
        <v>1.7531778833964784E-5</v>
      </c>
      <c r="FY616">
        <v>7.8884350684617116E-4</v>
      </c>
      <c r="FZ616">
        <v>1.4569531423718262E-5</v>
      </c>
      <c r="GA616">
        <v>1.8042547929791914E-3</v>
      </c>
      <c r="GB616">
        <v>2.495246513374029E-4</v>
      </c>
      <c r="GC616">
        <v>1.5799883088424189E-3</v>
      </c>
      <c r="GD616">
        <v>1.2133695622874498E-3</v>
      </c>
      <c r="GE616">
        <v>3.0121958949338328E-3</v>
      </c>
      <c r="GF616">
        <v>3.0793722348483096E-3</v>
      </c>
      <c r="GG616">
        <v>1.3290963145874825E-3</v>
      </c>
      <c r="GH616">
        <v>8.1988177165203042E-4</v>
      </c>
      <c r="GI616">
        <v>2.2253898966763243E-3</v>
      </c>
      <c r="GJ616">
        <v>9.7073524772458761E-4</v>
      </c>
      <c r="GK616">
        <v>6.8405941741178037E-4</v>
      </c>
      <c r="GL616">
        <v>8.3599299836601749E-4</v>
      </c>
      <c r="GM616">
        <v>0</v>
      </c>
      <c r="GN616">
        <v>7.2301635045345894E-4</v>
      </c>
      <c r="GO616">
        <v>1.6733761454950692E-3</v>
      </c>
      <c r="GP616">
        <v>2.6016013003731108E-3</v>
      </c>
      <c r="GQ616">
        <v>1.3302212901333827E-3</v>
      </c>
      <c r="GR616">
        <v>1.396492884396916E-3</v>
      </c>
      <c r="GS616">
        <v>0</v>
      </c>
    </row>
    <row r="617" spans="1:601" x14ac:dyDescent="0.25">
      <c r="B617" t="s">
        <v>1345</v>
      </c>
      <c r="C617" t="s">
        <v>1346</v>
      </c>
      <c r="D617">
        <f>SUM(B616:MA616)</f>
        <v>0.28330000000002253</v>
      </c>
    </row>
    <row r="618" spans="1:601" x14ac:dyDescent="0.25">
      <c r="C618" t="s">
        <v>1347</v>
      </c>
      <c r="D618">
        <f>MIN(B616:MA616)</f>
        <v>0</v>
      </c>
    </row>
    <row r="619" spans="1:601" x14ac:dyDescent="0.25">
      <c r="C619" t="s">
        <v>1348</v>
      </c>
      <c r="D619" s="10">
        <f>MAX(B616:MA616)</f>
        <v>1.078927371106969E-2</v>
      </c>
    </row>
    <row r="622" spans="1:601" x14ac:dyDescent="0.25">
      <c r="B622" t="s">
        <v>1349</v>
      </c>
      <c r="D622" s="11" cm="1">
        <f t="array" ref="D622">MMULT(B616:GS616,TRANSPOSE($B$2:$GS$2))-SQRT(MMULT(MMULT(B616:GS616,B11:GS210),TRANSPOSE(B616:GS616)))/4</f>
        <v>5.8950329629632039E-4</v>
      </c>
    </row>
    <row r="625" spans="1:201" x14ac:dyDescent="0.25">
      <c r="A625" t="s">
        <v>1351</v>
      </c>
      <c r="B625" t="s">
        <v>1344</v>
      </c>
    </row>
    <row r="626" spans="1:201" x14ac:dyDescent="0.25">
      <c r="B626" t="s">
        <v>200</v>
      </c>
      <c r="C626" t="s">
        <v>201</v>
      </c>
      <c r="D626" t="s">
        <v>202</v>
      </c>
      <c r="E626" t="s">
        <v>203</v>
      </c>
      <c r="F626" t="s">
        <v>204</v>
      </c>
      <c r="G626" t="s">
        <v>205</v>
      </c>
      <c r="H626" t="s">
        <v>206</v>
      </c>
      <c r="I626" t="s">
        <v>207</v>
      </c>
      <c r="J626" t="s">
        <v>208</v>
      </c>
      <c r="K626" t="s">
        <v>209</v>
      </c>
      <c r="L626" t="s">
        <v>210</v>
      </c>
      <c r="M626" t="s">
        <v>211</v>
      </c>
      <c r="N626" t="s">
        <v>212</v>
      </c>
      <c r="O626" t="s">
        <v>213</v>
      </c>
      <c r="P626" t="s">
        <v>214</v>
      </c>
      <c r="Q626" t="s">
        <v>215</v>
      </c>
      <c r="R626" t="s">
        <v>216</v>
      </c>
      <c r="S626" t="s">
        <v>217</v>
      </c>
      <c r="T626" t="s">
        <v>218</v>
      </c>
      <c r="U626" t="s">
        <v>219</v>
      </c>
      <c r="V626" t="s">
        <v>220</v>
      </c>
      <c r="W626" t="s">
        <v>221</v>
      </c>
      <c r="X626" t="s">
        <v>222</v>
      </c>
      <c r="Y626" t="s">
        <v>223</v>
      </c>
      <c r="Z626" t="s">
        <v>224</v>
      </c>
      <c r="AA626" t="s">
        <v>225</v>
      </c>
      <c r="AB626" t="s">
        <v>226</v>
      </c>
      <c r="AC626" t="s">
        <v>227</v>
      </c>
      <c r="AD626" t="s">
        <v>228</v>
      </c>
      <c r="AE626" t="s">
        <v>229</v>
      </c>
      <c r="AF626" t="s">
        <v>230</v>
      </c>
      <c r="AG626" t="s">
        <v>231</v>
      </c>
      <c r="AH626" t="s">
        <v>232</v>
      </c>
      <c r="AI626" t="s">
        <v>233</v>
      </c>
      <c r="AJ626" t="s">
        <v>234</v>
      </c>
      <c r="AK626" t="s">
        <v>235</v>
      </c>
      <c r="AL626" t="s">
        <v>236</v>
      </c>
      <c r="AM626" t="s">
        <v>237</v>
      </c>
      <c r="AN626" t="s">
        <v>238</v>
      </c>
      <c r="AO626" t="s">
        <v>239</v>
      </c>
      <c r="AP626" t="s">
        <v>240</v>
      </c>
      <c r="AQ626" t="s">
        <v>241</v>
      </c>
      <c r="AR626" t="s">
        <v>242</v>
      </c>
      <c r="AS626" t="s">
        <v>243</v>
      </c>
      <c r="AT626" t="s">
        <v>244</v>
      </c>
      <c r="AU626" t="s">
        <v>245</v>
      </c>
      <c r="AV626" t="s">
        <v>246</v>
      </c>
      <c r="AW626" t="s">
        <v>247</v>
      </c>
      <c r="AX626" t="s">
        <v>248</v>
      </c>
      <c r="AY626" t="s">
        <v>249</v>
      </c>
      <c r="AZ626" t="s">
        <v>250</v>
      </c>
      <c r="BA626" t="s">
        <v>251</v>
      </c>
      <c r="BB626" t="s">
        <v>252</v>
      </c>
      <c r="BC626" t="s">
        <v>253</v>
      </c>
      <c r="BD626" t="s">
        <v>254</v>
      </c>
      <c r="BE626" t="s">
        <v>255</v>
      </c>
      <c r="BF626" t="s">
        <v>256</v>
      </c>
      <c r="BG626" t="s">
        <v>257</v>
      </c>
      <c r="BH626" t="s">
        <v>258</v>
      </c>
      <c r="BI626" t="s">
        <v>259</v>
      </c>
      <c r="BJ626" t="s">
        <v>260</v>
      </c>
      <c r="BK626" t="s">
        <v>261</v>
      </c>
      <c r="BL626" t="s">
        <v>262</v>
      </c>
      <c r="BM626" t="s">
        <v>263</v>
      </c>
      <c r="BN626" t="s">
        <v>264</v>
      </c>
      <c r="BO626" t="s">
        <v>265</v>
      </c>
      <c r="BP626" t="s">
        <v>266</v>
      </c>
      <c r="BQ626" t="s">
        <v>267</v>
      </c>
      <c r="BR626" t="s">
        <v>268</v>
      </c>
      <c r="BS626" t="s">
        <v>269</v>
      </c>
      <c r="BT626" t="s">
        <v>270</v>
      </c>
      <c r="BU626" t="s">
        <v>271</v>
      </c>
      <c r="BV626" t="s">
        <v>272</v>
      </c>
      <c r="BW626" t="s">
        <v>273</v>
      </c>
      <c r="BX626" t="s">
        <v>274</v>
      </c>
      <c r="BY626" t="s">
        <v>275</v>
      </c>
      <c r="BZ626" t="s">
        <v>276</v>
      </c>
      <c r="CA626" t="s">
        <v>277</v>
      </c>
      <c r="CB626" t="s">
        <v>278</v>
      </c>
      <c r="CC626" t="s">
        <v>279</v>
      </c>
      <c r="CD626" t="s">
        <v>280</v>
      </c>
      <c r="CE626" t="s">
        <v>281</v>
      </c>
      <c r="CF626" t="s">
        <v>282</v>
      </c>
      <c r="CG626" t="s">
        <v>283</v>
      </c>
      <c r="CH626" t="s">
        <v>284</v>
      </c>
      <c r="CI626" t="s">
        <v>285</v>
      </c>
      <c r="CJ626" t="s">
        <v>286</v>
      </c>
      <c r="CK626" t="s">
        <v>287</v>
      </c>
      <c r="CL626" t="s">
        <v>288</v>
      </c>
      <c r="CM626" t="s">
        <v>289</v>
      </c>
      <c r="CN626" t="s">
        <v>290</v>
      </c>
      <c r="CO626" t="s">
        <v>291</v>
      </c>
      <c r="CP626" t="s">
        <v>292</v>
      </c>
      <c r="CQ626" t="s">
        <v>293</v>
      </c>
      <c r="CR626" t="s">
        <v>294</v>
      </c>
      <c r="CS626" t="s">
        <v>295</v>
      </c>
      <c r="CT626" t="s">
        <v>296</v>
      </c>
      <c r="CU626" t="s">
        <v>297</v>
      </c>
      <c r="CV626" t="s">
        <v>298</v>
      </c>
      <c r="CW626" t="s">
        <v>299</v>
      </c>
      <c r="CX626" t="s">
        <v>300</v>
      </c>
      <c r="CY626" t="s">
        <v>301</v>
      </c>
      <c r="CZ626" t="s">
        <v>302</v>
      </c>
      <c r="DA626" t="s">
        <v>303</v>
      </c>
      <c r="DB626" t="s">
        <v>304</v>
      </c>
      <c r="DC626" t="s">
        <v>305</v>
      </c>
      <c r="DD626" t="s">
        <v>306</v>
      </c>
      <c r="DE626" t="s">
        <v>307</v>
      </c>
      <c r="DF626" t="s">
        <v>308</v>
      </c>
      <c r="DG626" t="s">
        <v>309</v>
      </c>
      <c r="DH626" t="s">
        <v>310</v>
      </c>
      <c r="DI626" t="s">
        <v>311</v>
      </c>
      <c r="DJ626" t="s">
        <v>312</v>
      </c>
      <c r="DK626" t="s">
        <v>313</v>
      </c>
      <c r="DL626" t="s">
        <v>314</v>
      </c>
      <c r="DM626" t="s">
        <v>315</v>
      </c>
      <c r="DN626" t="s">
        <v>316</v>
      </c>
      <c r="DO626" t="s">
        <v>317</v>
      </c>
      <c r="DP626" t="s">
        <v>318</v>
      </c>
      <c r="DQ626" t="s">
        <v>319</v>
      </c>
      <c r="DR626" t="s">
        <v>320</v>
      </c>
      <c r="DS626" t="s">
        <v>321</v>
      </c>
      <c r="DT626" t="s">
        <v>322</v>
      </c>
      <c r="DU626" t="s">
        <v>323</v>
      </c>
      <c r="DV626" t="s">
        <v>324</v>
      </c>
      <c r="DW626" t="s">
        <v>325</v>
      </c>
      <c r="DX626" t="s">
        <v>326</v>
      </c>
      <c r="DY626" t="s">
        <v>327</v>
      </c>
      <c r="DZ626" t="s">
        <v>328</v>
      </c>
      <c r="EA626" t="s">
        <v>329</v>
      </c>
      <c r="EB626" t="s">
        <v>330</v>
      </c>
      <c r="EC626" t="s">
        <v>331</v>
      </c>
      <c r="ED626" t="s">
        <v>332</v>
      </c>
      <c r="EE626" t="s">
        <v>333</v>
      </c>
      <c r="EF626" t="s">
        <v>334</v>
      </c>
      <c r="EG626" t="s">
        <v>335</v>
      </c>
      <c r="EH626" t="s">
        <v>336</v>
      </c>
      <c r="EI626" t="s">
        <v>337</v>
      </c>
      <c r="EJ626" t="s">
        <v>338</v>
      </c>
      <c r="EK626" t="s">
        <v>339</v>
      </c>
      <c r="EL626" t="s">
        <v>340</v>
      </c>
      <c r="EM626" t="s">
        <v>341</v>
      </c>
      <c r="EN626" t="s">
        <v>342</v>
      </c>
      <c r="EO626" t="s">
        <v>343</v>
      </c>
      <c r="EP626" t="s">
        <v>344</v>
      </c>
      <c r="EQ626" t="s">
        <v>345</v>
      </c>
      <c r="ER626" t="s">
        <v>346</v>
      </c>
      <c r="ES626" t="s">
        <v>347</v>
      </c>
      <c r="ET626" t="s">
        <v>348</v>
      </c>
      <c r="EU626" t="s">
        <v>349</v>
      </c>
      <c r="EV626" t="s">
        <v>350</v>
      </c>
      <c r="EW626" t="s">
        <v>351</v>
      </c>
      <c r="EX626" t="s">
        <v>352</v>
      </c>
      <c r="EY626" t="s">
        <v>353</v>
      </c>
      <c r="EZ626" t="s">
        <v>354</v>
      </c>
      <c r="FA626" t="s">
        <v>355</v>
      </c>
      <c r="FB626" t="s">
        <v>356</v>
      </c>
      <c r="FC626" t="s">
        <v>357</v>
      </c>
      <c r="FD626" t="s">
        <v>358</v>
      </c>
      <c r="FE626" t="s">
        <v>359</v>
      </c>
      <c r="FF626" t="s">
        <v>360</v>
      </c>
      <c r="FG626" t="s">
        <v>361</v>
      </c>
      <c r="FH626" t="s">
        <v>362</v>
      </c>
      <c r="FI626" t="s">
        <v>363</v>
      </c>
      <c r="FJ626" t="s">
        <v>364</v>
      </c>
      <c r="FK626" t="s">
        <v>365</v>
      </c>
      <c r="FL626" t="s">
        <v>366</v>
      </c>
      <c r="FM626" t="s">
        <v>367</v>
      </c>
      <c r="FN626" t="s">
        <v>368</v>
      </c>
      <c r="FO626" t="s">
        <v>369</v>
      </c>
      <c r="FP626" t="s">
        <v>370</v>
      </c>
      <c r="FQ626" t="s">
        <v>371</v>
      </c>
      <c r="FR626" t="s">
        <v>372</v>
      </c>
      <c r="FS626" t="s">
        <v>373</v>
      </c>
      <c r="FT626" t="s">
        <v>374</v>
      </c>
      <c r="FU626" t="s">
        <v>375</v>
      </c>
      <c r="FV626" t="s">
        <v>376</v>
      </c>
      <c r="FW626" t="s">
        <v>377</v>
      </c>
      <c r="FX626" t="s">
        <v>378</v>
      </c>
      <c r="FY626" t="s">
        <v>379</v>
      </c>
      <c r="FZ626" t="s">
        <v>380</v>
      </c>
      <c r="GA626" t="s">
        <v>381</v>
      </c>
      <c r="GB626" t="s">
        <v>382</v>
      </c>
      <c r="GC626" t="s">
        <v>383</v>
      </c>
      <c r="GD626" t="s">
        <v>384</v>
      </c>
      <c r="GE626" t="s">
        <v>385</v>
      </c>
      <c r="GF626" t="s">
        <v>386</v>
      </c>
      <c r="GG626" t="s">
        <v>387</v>
      </c>
      <c r="GH626" t="s">
        <v>388</v>
      </c>
      <c r="GI626" t="s">
        <v>389</v>
      </c>
      <c r="GJ626" t="s">
        <v>390</v>
      </c>
      <c r="GK626" t="s">
        <v>391</v>
      </c>
      <c r="GL626" t="s">
        <v>392</v>
      </c>
      <c r="GM626" t="s">
        <v>393</v>
      </c>
      <c r="GN626" t="s">
        <v>394</v>
      </c>
      <c r="GO626" t="s">
        <v>395</v>
      </c>
      <c r="GP626" t="s">
        <v>396</v>
      </c>
      <c r="GQ626" t="s">
        <v>397</v>
      </c>
      <c r="GR626" t="s">
        <v>398</v>
      </c>
      <c r="GS626" t="s">
        <v>399</v>
      </c>
    </row>
    <row r="627" spans="1:201" x14ac:dyDescent="0.25">
      <c r="B627">
        <v>0</v>
      </c>
      <c r="C627">
        <v>0</v>
      </c>
      <c r="D627">
        <v>0</v>
      </c>
      <c r="E627">
        <v>6.4119486182807596E-5</v>
      </c>
      <c r="F627">
        <v>1.1480922666923846E-3</v>
      </c>
      <c r="G627">
        <v>5.2248466144517232E-4</v>
      </c>
      <c r="H627">
        <v>8.799875595608711E-4</v>
      </c>
      <c r="I627">
        <v>8.4246803227303675E-4</v>
      </c>
      <c r="J627">
        <v>0</v>
      </c>
      <c r="K627">
        <v>0</v>
      </c>
      <c r="L627">
        <v>4.4229974961150492E-4</v>
      </c>
      <c r="M627">
        <v>1.0963018512653226E-3</v>
      </c>
      <c r="N627">
        <v>6.0167479315977729E-4</v>
      </c>
      <c r="O627">
        <v>0</v>
      </c>
      <c r="P627">
        <v>3.0612433054263115E-4</v>
      </c>
      <c r="Q627">
        <v>7.0346191032931069E-4</v>
      </c>
      <c r="R627">
        <v>5.7862387907154267E-4</v>
      </c>
      <c r="S627">
        <v>6.4700375381999302E-4</v>
      </c>
      <c r="T627">
        <v>1.2963526926922095E-3</v>
      </c>
      <c r="U627">
        <v>4.6242014482816515E-4</v>
      </c>
      <c r="V627">
        <v>1.0480036283300859E-3</v>
      </c>
      <c r="W627">
        <v>1.1856880447873325E-3</v>
      </c>
      <c r="X627">
        <v>7.7225291019464976E-4</v>
      </c>
      <c r="Y627">
        <v>0</v>
      </c>
      <c r="Z627">
        <v>1.1146521091211661E-3</v>
      </c>
      <c r="AA627">
        <v>6.2718987698197619E-4</v>
      </c>
      <c r="AB627">
        <v>9.9720559406122873E-4</v>
      </c>
      <c r="AC627">
        <v>6.336726934147417E-4</v>
      </c>
      <c r="AD627">
        <v>4.4237695672417549E-4</v>
      </c>
      <c r="AE627">
        <v>6.2811368591511336E-4</v>
      </c>
      <c r="AF627">
        <v>1.0418142479318793E-3</v>
      </c>
      <c r="AG627">
        <v>2.4644511577465562E-3</v>
      </c>
      <c r="AH627">
        <v>1.6073276004725024E-11</v>
      </c>
      <c r="AI627">
        <v>1.3272662510672151E-3</v>
      </c>
      <c r="AJ627">
        <v>1.1479507926726805E-3</v>
      </c>
      <c r="AK627">
        <v>4.2264031539097246E-4</v>
      </c>
      <c r="AL627">
        <v>2.3216795211354439E-3</v>
      </c>
      <c r="AM627">
        <v>1.5972862749102665E-3</v>
      </c>
      <c r="AN627">
        <v>0</v>
      </c>
      <c r="AO627">
        <v>1.5720626007822774E-4</v>
      </c>
      <c r="AP627">
        <v>0</v>
      </c>
      <c r="AQ627">
        <v>2.5364375942977641E-3</v>
      </c>
      <c r="AR627">
        <v>1.5726504864985687E-4</v>
      </c>
      <c r="AS627">
        <v>1.0247015783674124E-3</v>
      </c>
      <c r="AT627">
        <v>3.0934795818187289E-4</v>
      </c>
      <c r="AU627">
        <v>4.505031044716466E-4</v>
      </c>
      <c r="AV627">
        <v>0</v>
      </c>
      <c r="AW627">
        <v>6.6214453183902153E-4</v>
      </c>
      <c r="AX627">
        <v>9.3133837896018873E-4</v>
      </c>
      <c r="AY627">
        <v>3.8026090591646955E-4</v>
      </c>
      <c r="AZ627">
        <v>1.7033588985409661E-3</v>
      </c>
      <c r="BA627">
        <v>6.955711440475615E-4</v>
      </c>
      <c r="BB627">
        <v>0</v>
      </c>
      <c r="BC627">
        <v>1.4132984548390079E-3</v>
      </c>
      <c r="BD627">
        <v>2.6498223073523333E-3</v>
      </c>
      <c r="BE627">
        <v>1.8873180734962347E-12</v>
      </c>
      <c r="BF627">
        <v>2.6841806132445151E-3</v>
      </c>
      <c r="BG627">
        <v>7.9764686264988593E-4</v>
      </c>
      <c r="BH627">
        <v>7.3276726402455195E-4</v>
      </c>
      <c r="BI627">
        <v>0</v>
      </c>
      <c r="BJ627">
        <v>2.2000358309653295E-3</v>
      </c>
      <c r="BK627">
        <v>1.0533894541529894E-3</v>
      </c>
      <c r="BL627">
        <v>3.9482221398541063E-4</v>
      </c>
      <c r="BM627">
        <v>2.9218937554940195E-4</v>
      </c>
      <c r="BN627">
        <v>1.3458136914409975E-3</v>
      </c>
      <c r="BO627">
        <v>7.0000001866397779E-2</v>
      </c>
      <c r="BP627">
        <v>4.7495286601249728E-4</v>
      </c>
      <c r="BQ627">
        <v>1.0406579163024056E-3</v>
      </c>
      <c r="BR627">
        <v>7.4035814204398718E-5</v>
      </c>
      <c r="BS627">
        <v>7.2274879931994763E-4</v>
      </c>
      <c r="BT627">
        <v>8.8425634460284727E-4</v>
      </c>
      <c r="BU627">
        <v>1.0031353700080158E-3</v>
      </c>
      <c r="BV627">
        <v>1.042180749590149E-3</v>
      </c>
      <c r="BW627">
        <v>5.9142930977178188E-4</v>
      </c>
      <c r="BX627">
        <v>6.7782090563380738E-5</v>
      </c>
      <c r="BY627">
        <v>6.899068646077476E-4</v>
      </c>
      <c r="BZ627">
        <v>1.4297588756055188E-3</v>
      </c>
      <c r="CA627">
        <v>7.123476306546174E-4</v>
      </c>
      <c r="CB627">
        <v>1.5762234715210551E-4</v>
      </c>
      <c r="CC627">
        <v>7.7865903138343081E-4</v>
      </c>
      <c r="CD627">
        <v>5.4458454784497661E-4</v>
      </c>
      <c r="CE627">
        <v>8.9394528201736177E-4</v>
      </c>
      <c r="CF627">
        <v>0</v>
      </c>
      <c r="CG627">
        <v>1.6847840813013785E-3</v>
      </c>
      <c r="CH627">
        <v>1.4065349777729027E-3</v>
      </c>
      <c r="CI627">
        <v>4.0261901140007761E-4</v>
      </c>
      <c r="CJ627">
        <v>6.4136904691180639E-4</v>
      </c>
      <c r="CK627">
        <v>2.6583388288651611E-4</v>
      </c>
      <c r="CL627">
        <v>8.5715654738347793E-4</v>
      </c>
      <c r="CM627">
        <v>1.7554681977553318E-4</v>
      </c>
      <c r="CN627">
        <v>0</v>
      </c>
      <c r="CO627">
        <v>5.6603828073354865E-4</v>
      </c>
      <c r="CP627">
        <v>6.9999807195858826E-2</v>
      </c>
      <c r="CQ627">
        <v>1.9849351998081381E-3</v>
      </c>
      <c r="CR627">
        <v>1.8964692247341068E-3</v>
      </c>
      <c r="CS627">
        <v>6.3534523101272603E-4</v>
      </c>
      <c r="CT627">
        <v>8.3237177123767891E-4</v>
      </c>
      <c r="CU627">
        <v>0</v>
      </c>
      <c r="CV627">
        <v>9.1780064601328516E-4</v>
      </c>
      <c r="CW627">
        <v>3.8566557270088036E-4</v>
      </c>
      <c r="CX627">
        <v>3.2359327399253992E-4</v>
      </c>
      <c r="CY627">
        <v>1.0812086910666752E-3</v>
      </c>
      <c r="CZ627">
        <v>7.4772092801281373E-4</v>
      </c>
      <c r="DA627">
        <v>6.1900374054621064E-4</v>
      </c>
      <c r="DB627">
        <v>0</v>
      </c>
      <c r="DC627">
        <v>0</v>
      </c>
      <c r="DD627">
        <v>7.8603159377409486E-4</v>
      </c>
      <c r="DE627">
        <v>1.544198308345863E-3</v>
      </c>
      <c r="DF627">
        <v>6.6535677145532332E-4</v>
      </c>
      <c r="DG627">
        <v>5.327785435050124E-4</v>
      </c>
      <c r="DH627">
        <v>1.7437927812109003E-11</v>
      </c>
      <c r="DI627">
        <v>1.2586946249922562E-3</v>
      </c>
      <c r="DJ627">
        <v>1.558426950755012E-4</v>
      </c>
      <c r="DK627">
        <v>0</v>
      </c>
      <c r="DL627">
        <v>8.5573135201410448E-4</v>
      </c>
      <c r="DM627">
        <v>2.0038276470686913E-3</v>
      </c>
      <c r="DN627">
        <v>4.307609558993636E-4</v>
      </c>
      <c r="DO627">
        <v>9.3994537620763002E-4</v>
      </c>
      <c r="DP627">
        <v>8.3661505785986954E-4</v>
      </c>
      <c r="DQ627">
        <v>1.893831681570829E-4</v>
      </c>
      <c r="DR627">
        <v>0</v>
      </c>
      <c r="DS627">
        <v>1.7414141359366638E-3</v>
      </c>
      <c r="DT627">
        <v>2.6326185284694664E-4</v>
      </c>
      <c r="DU627">
        <v>1.9969086111902088E-4</v>
      </c>
      <c r="DV627">
        <v>1.0058985288214038E-3</v>
      </c>
      <c r="DW627">
        <v>4.043810035654106E-4</v>
      </c>
      <c r="DX627">
        <v>9.7683965662213055E-4</v>
      </c>
      <c r="DY627">
        <v>3.9503650593867754E-4</v>
      </c>
      <c r="DZ627">
        <v>0</v>
      </c>
      <c r="EA627">
        <v>8.9874691247880895E-4</v>
      </c>
      <c r="EB627">
        <v>0</v>
      </c>
      <c r="EC627">
        <v>1.8789087304902784E-3</v>
      </c>
      <c r="ED627">
        <v>3.0115056411220023E-4</v>
      </c>
      <c r="EE627">
        <v>1.3951856309571569E-3</v>
      </c>
      <c r="EF627">
        <v>1.680998601812478E-4</v>
      </c>
      <c r="EG627">
        <v>0</v>
      </c>
      <c r="EH627">
        <v>4.8692619230305379E-4</v>
      </c>
      <c r="EI627">
        <v>5.5515958380185273E-4</v>
      </c>
      <c r="EJ627">
        <v>0</v>
      </c>
      <c r="EK627">
        <v>7.1168737501078817E-4</v>
      </c>
      <c r="EL627">
        <v>2.0004759569723339E-4</v>
      </c>
      <c r="EM627">
        <v>9.2703776949644109E-4</v>
      </c>
      <c r="EN627">
        <v>1.5379232635781432E-4</v>
      </c>
      <c r="EO627">
        <v>1.4394939917285318E-3</v>
      </c>
      <c r="EP627">
        <v>5.5092776156441244E-4</v>
      </c>
      <c r="EQ627">
        <v>0</v>
      </c>
      <c r="ER627">
        <v>0</v>
      </c>
      <c r="ES627">
        <v>3.6520754787775346E-4</v>
      </c>
      <c r="ET627">
        <v>1.1656937903119819E-3</v>
      </c>
      <c r="EU627">
        <v>9.2376268663563286E-4</v>
      </c>
      <c r="EV627">
        <v>1.2039771815888826E-3</v>
      </c>
      <c r="EW627">
        <v>1.1564356325400363E-3</v>
      </c>
      <c r="EX627">
        <v>7.1509873272326125E-4</v>
      </c>
      <c r="EY627">
        <v>3.397851752137683E-4</v>
      </c>
      <c r="EZ627">
        <v>1.3071638796546289E-3</v>
      </c>
      <c r="FA627">
        <v>1.2613651085881395E-3</v>
      </c>
      <c r="FB627">
        <v>0</v>
      </c>
      <c r="FC627">
        <v>6.1271474906511992E-4</v>
      </c>
      <c r="FD627">
        <v>4.8842893836055729E-4</v>
      </c>
      <c r="FE627">
        <v>6.7469699725805751E-4</v>
      </c>
      <c r="FF627">
        <v>6.3318109064207189E-4</v>
      </c>
      <c r="FG627">
        <v>6.0714638458938825E-4</v>
      </c>
      <c r="FH627">
        <v>0</v>
      </c>
      <c r="FI627">
        <v>0</v>
      </c>
      <c r="FJ627">
        <v>1.4825244328420947E-3</v>
      </c>
      <c r="FK627">
        <v>6.2450101048493645E-4</v>
      </c>
      <c r="FL627">
        <v>9.3134983698521642E-4</v>
      </c>
      <c r="FM627">
        <v>2.3971290476496116E-11</v>
      </c>
      <c r="FN627">
        <v>1.0862412875108991E-3</v>
      </c>
      <c r="FO627">
        <v>2.5816948504434897E-4</v>
      </c>
      <c r="FP627">
        <v>9.5732090609832772E-5</v>
      </c>
      <c r="FQ627">
        <v>2.5693967039370862E-4</v>
      </c>
      <c r="FR627">
        <v>1.0084823808686224E-3</v>
      </c>
      <c r="FS627">
        <v>2.619482200447336E-3</v>
      </c>
      <c r="FT627">
        <v>0</v>
      </c>
      <c r="FU627">
        <v>3.2945229760920371E-4</v>
      </c>
      <c r="FV627">
        <v>4.3460002379275221E-4</v>
      </c>
      <c r="FW627">
        <v>1.0229113173632082E-3</v>
      </c>
      <c r="FX627">
        <v>1.7567123023155044E-5</v>
      </c>
      <c r="FY627">
        <v>6.5640352036270579E-4</v>
      </c>
      <c r="FZ627">
        <v>1.4548709460696361E-5</v>
      </c>
      <c r="GA627">
        <v>8.8585016731453688E-4</v>
      </c>
      <c r="GB627">
        <v>2.3284868272517345E-4</v>
      </c>
      <c r="GC627">
        <v>9.2198527615766645E-4</v>
      </c>
      <c r="GD627">
        <v>7.3191404407029631E-4</v>
      </c>
      <c r="GE627">
        <v>3.2283813413039458E-3</v>
      </c>
      <c r="GF627">
        <v>2.8143941267789086E-3</v>
      </c>
      <c r="GG627">
        <v>9.8268387651946642E-4</v>
      </c>
      <c r="GH627">
        <v>6.7987114994763132E-4</v>
      </c>
      <c r="GI627">
        <v>1.3182271042666567E-3</v>
      </c>
      <c r="GJ627">
        <v>8.0082481239829556E-4</v>
      </c>
      <c r="GK627">
        <v>6.5113628493198108E-4</v>
      </c>
      <c r="GL627">
        <v>7.5892585016457072E-4</v>
      </c>
      <c r="GM627">
        <v>0</v>
      </c>
      <c r="GN627">
        <v>5.5542365802926312E-4</v>
      </c>
      <c r="GO627">
        <v>1.7691914837876779E-3</v>
      </c>
      <c r="GP627">
        <v>1.0742648517002302E-3</v>
      </c>
      <c r="GQ627">
        <v>1.064864784515759E-3</v>
      </c>
      <c r="GR627">
        <v>1.215225741853178E-3</v>
      </c>
      <c r="GS627">
        <v>1.633004311677444E-11</v>
      </c>
    </row>
    <row r="628" spans="1:201" x14ac:dyDescent="0.25">
      <c r="B628" t="s">
        <v>1345</v>
      </c>
      <c r="C628" t="s">
        <v>1346</v>
      </c>
      <c r="D628">
        <f>SUM(B627:MA627)</f>
        <v>0.28330000000000155</v>
      </c>
    </row>
    <row r="629" spans="1:201" x14ac:dyDescent="0.25">
      <c r="C629" t="s">
        <v>1347</v>
      </c>
      <c r="D629">
        <f>MIN(B627:MA627)</f>
        <v>0</v>
      </c>
    </row>
    <row r="630" spans="1:201" x14ac:dyDescent="0.25">
      <c r="C630" t="s">
        <v>1348</v>
      </c>
      <c r="D630" s="10">
        <f>MAX(B627:MA627)</f>
        <v>7.0000001866397779E-2</v>
      </c>
    </row>
    <row r="633" spans="1:201" x14ac:dyDescent="0.25">
      <c r="B633" t="s">
        <v>1349</v>
      </c>
      <c r="D633" s="11" cm="1">
        <f t="array" ref="D633">MMULT(B627:GS627,TRANSPOSE(GT2:OK2))-SQRT(MMULT(MMULT(B627:GS627,B222:GS421),TRANSPOSE(B627:GS627)))/4</f>
        <v>6.1936505941480292E-4</v>
      </c>
    </row>
    <row r="636" spans="1:201" x14ac:dyDescent="0.25">
      <c r="B636">
        <f>COLUMNS(B627:GS627)</f>
        <v>200</v>
      </c>
    </row>
    <row r="639" spans="1:201" x14ac:dyDescent="0.25">
      <c r="A639" t="s">
        <v>1352</v>
      </c>
      <c r="B639" t="s">
        <v>1344</v>
      </c>
    </row>
    <row r="640" spans="1:201" x14ac:dyDescent="0.25">
      <c r="B640" t="s">
        <v>400</v>
      </c>
      <c r="C640" t="s">
        <v>401</v>
      </c>
      <c r="D640" t="s">
        <v>402</v>
      </c>
      <c r="E640" t="s">
        <v>403</v>
      </c>
      <c r="F640" t="s">
        <v>404</v>
      </c>
      <c r="G640" t="s">
        <v>405</v>
      </c>
      <c r="H640" t="s">
        <v>406</v>
      </c>
      <c r="I640" t="s">
        <v>407</v>
      </c>
      <c r="J640" t="s">
        <v>408</v>
      </c>
      <c r="K640" t="s">
        <v>409</v>
      </c>
      <c r="L640" t="s">
        <v>410</v>
      </c>
      <c r="M640" t="s">
        <v>411</v>
      </c>
      <c r="N640" t="s">
        <v>412</v>
      </c>
      <c r="O640" t="s">
        <v>413</v>
      </c>
      <c r="P640" t="s">
        <v>414</v>
      </c>
      <c r="Q640" t="s">
        <v>415</v>
      </c>
      <c r="R640" t="s">
        <v>416</v>
      </c>
      <c r="S640" t="s">
        <v>417</v>
      </c>
      <c r="T640" t="s">
        <v>418</v>
      </c>
      <c r="U640" t="s">
        <v>419</v>
      </c>
      <c r="V640" t="s">
        <v>420</v>
      </c>
      <c r="W640" t="s">
        <v>421</v>
      </c>
      <c r="X640" t="s">
        <v>422</v>
      </c>
      <c r="Y640" t="s">
        <v>423</v>
      </c>
      <c r="Z640" t="s">
        <v>424</v>
      </c>
      <c r="AA640" t="s">
        <v>425</v>
      </c>
      <c r="AB640" t="s">
        <v>426</v>
      </c>
      <c r="AC640" t="s">
        <v>427</v>
      </c>
      <c r="AD640" t="s">
        <v>428</v>
      </c>
      <c r="AE640" t="s">
        <v>429</v>
      </c>
      <c r="AF640" t="s">
        <v>430</v>
      </c>
      <c r="AG640" t="s">
        <v>431</v>
      </c>
      <c r="AH640" t="s">
        <v>432</v>
      </c>
      <c r="AI640" t="s">
        <v>433</v>
      </c>
      <c r="AJ640" t="s">
        <v>434</v>
      </c>
      <c r="AK640" t="s">
        <v>435</v>
      </c>
      <c r="AL640" t="s">
        <v>436</v>
      </c>
      <c r="AM640" t="s">
        <v>437</v>
      </c>
      <c r="AN640" t="s">
        <v>438</v>
      </c>
      <c r="AO640" t="s">
        <v>439</v>
      </c>
      <c r="AP640" t="s">
        <v>440</v>
      </c>
      <c r="AQ640" t="s">
        <v>441</v>
      </c>
      <c r="AR640" t="s">
        <v>442</v>
      </c>
      <c r="AS640" t="s">
        <v>443</v>
      </c>
      <c r="AT640" t="s">
        <v>444</v>
      </c>
      <c r="AU640" t="s">
        <v>445</v>
      </c>
      <c r="AV640" t="s">
        <v>446</v>
      </c>
      <c r="AW640" t="s">
        <v>447</v>
      </c>
      <c r="AX640" t="s">
        <v>448</v>
      </c>
      <c r="AY640" t="s">
        <v>449</v>
      </c>
      <c r="AZ640" t="s">
        <v>450</v>
      </c>
      <c r="BA640" t="s">
        <v>451</v>
      </c>
      <c r="BB640" t="s">
        <v>452</v>
      </c>
      <c r="BC640" t="s">
        <v>453</v>
      </c>
      <c r="BD640" t="s">
        <v>454</v>
      </c>
      <c r="BE640" t="s">
        <v>455</v>
      </c>
      <c r="BF640" t="s">
        <v>456</v>
      </c>
      <c r="BG640" t="s">
        <v>457</v>
      </c>
      <c r="BH640" t="s">
        <v>458</v>
      </c>
      <c r="BI640" t="s">
        <v>459</v>
      </c>
      <c r="BJ640" t="s">
        <v>460</v>
      </c>
      <c r="BK640" t="s">
        <v>461</v>
      </c>
      <c r="BL640" t="s">
        <v>462</v>
      </c>
      <c r="BM640" t="s">
        <v>463</v>
      </c>
      <c r="BN640" t="s">
        <v>464</v>
      </c>
      <c r="BO640" t="s">
        <v>465</v>
      </c>
      <c r="BP640" t="s">
        <v>466</v>
      </c>
      <c r="BQ640" t="s">
        <v>467</v>
      </c>
      <c r="BR640" t="s">
        <v>468</v>
      </c>
      <c r="BS640" t="s">
        <v>469</v>
      </c>
      <c r="BT640" t="s">
        <v>470</v>
      </c>
      <c r="BU640" t="s">
        <v>471</v>
      </c>
      <c r="BV640" t="s">
        <v>472</v>
      </c>
      <c r="BW640" t="s">
        <v>473</v>
      </c>
      <c r="BX640" t="s">
        <v>474</v>
      </c>
      <c r="BY640" t="s">
        <v>475</v>
      </c>
      <c r="BZ640" t="s">
        <v>476</v>
      </c>
      <c r="CA640" t="s">
        <v>477</v>
      </c>
      <c r="CB640" t="s">
        <v>478</v>
      </c>
      <c r="CC640" t="s">
        <v>479</v>
      </c>
      <c r="CD640" t="s">
        <v>480</v>
      </c>
      <c r="CE640" t="s">
        <v>481</v>
      </c>
      <c r="CF640" t="s">
        <v>482</v>
      </c>
      <c r="CG640" t="s">
        <v>483</v>
      </c>
      <c r="CH640" t="s">
        <v>484</v>
      </c>
      <c r="CI640" t="s">
        <v>485</v>
      </c>
      <c r="CJ640" t="s">
        <v>486</v>
      </c>
      <c r="CK640" t="s">
        <v>487</v>
      </c>
      <c r="CL640" t="s">
        <v>488</v>
      </c>
      <c r="CM640" t="s">
        <v>489</v>
      </c>
      <c r="CN640" t="s">
        <v>490</v>
      </c>
      <c r="CO640" t="s">
        <v>491</v>
      </c>
      <c r="CP640" t="s">
        <v>492</v>
      </c>
      <c r="CQ640" t="s">
        <v>493</v>
      </c>
      <c r="CR640" t="s">
        <v>494</v>
      </c>
      <c r="CS640" t="s">
        <v>495</v>
      </c>
      <c r="CT640" t="s">
        <v>496</v>
      </c>
      <c r="CU640" t="s">
        <v>497</v>
      </c>
      <c r="CV640" t="s">
        <v>498</v>
      </c>
      <c r="CW640" t="s">
        <v>499</v>
      </c>
      <c r="CX640" t="s">
        <v>500</v>
      </c>
      <c r="CY640" t="s">
        <v>501</v>
      </c>
      <c r="CZ640" t="s">
        <v>502</v>
      </c>
      <c r="DA640" t="s">
        <v>503</v>
      </c>
      <c r="DB640" t="s">
        <v>504</v>
      </c>
      <c r="DC640" t="s">
        <v>505</v>
      </c>
      <c r="DD640" t="s">
        <v>506</v>
      </c>
      <c r="DE640" t="s">
        <v>507</v>
      </c>
      <c r="DF640" t="s">
        <v>508</v>
      </c>
      <c r="DG640" t="s">
        <v>509</v>
      </c>
      <c r="DH640" t="s">
        <v>510</v>
      </c>
      <c r="DI640" t="s">
        <v>511</v>
      </c>
      <c r="DJ640" t="s">
        <v>512</v>
      </c>
      <c r="DK640" t="s">
        <v>513</v>
      </c>
      <c r="DL640" t="s">
        <v>514</v>
      </c>
      <c r="DM640" t="s">
        <v>515</v>
      </c>
      <c r="DN640" t="s">
        <v>516</v>
      </c>
      <c r="DO640" t="s">
        <v>517</v>
      </c>
      <c r="DP640" t="s">
        <v>518</v>
      </c>
      <c r="DQ640" t="s">
        <v>519</v>
      </c>
      <c r="DR640" t="s">
        <v>520</v>
      </c>
      <c r="DS640" t="s">
        <v>521</v>
      </c>
      <c r="DT640" t="s">
        <v>522</v>
      </c>
      <c r="DU640" t="s">
        <v>523</v>
      </c>
      <c r="DV640" t="s">
        <v>524</v>
      </c>
      <c r="DW640" t="s">
        <v>525</v>
      </c>
      <c r="DX640" t="s">
        <v>526</v>
      </c>
      <c r="DY640" t="s">
        <v>527</v>
      </c>
      <c r="DZ640" t="s">
        <v>528</v>
      </c>
      <c r="EA640" t="s">
        <v>529</v>
      </c>
      <c r="EB640" t="s">
        <v>530</v>
      </c>
      <c r="EC640" t="s">
        <v>531</v>
      </c>
      <c r="ED640" t="s">
        <v>532</v>
      </c>
      <c r="EE640" t="s">
        <v>533</v>
      </c>
      <c r="EF640" t="s">
        <v>534</v>
      </c>
      <c r="EG640" t="s">
        <v>535</v>
      </c>
      <c r="EH640" t="s">
        <v>536</v>
      </c>
      <c r="EI640" t="s">
        <v>537</v>
      </c>
      <c r="EJ640" t="s">
        <v>538</v>
      </c>
      <c r="EK640" t="s">
        <v>539</v>
      </c>
      <c r="EL640" t="s">
        <v>540</v>
      </c>
      <c r="EM640" t="s">
        <v>541</v>
      </c>
      <c r="EN640" t="s">
        <v>542</v>
      </c>
      <c r="EO640" t="s">
        <v>543</v>
      </c>
      <c r="EP640" t="s">
        <v>544</v>
      </c>
      <c r="EQ640" t="s">
        <v>545</v>
      </c>
      <c r="ER640" t="s">
        <v>546</v>
      </c>
      <c r="ES640" t="s">
        <v>547</v>
      </c>
      <c r="ET640" t="s">
        <v>548</v>
      </c>
      <c r="EU640" t="s">
        <v>549</v>
      </c>
      <c r="EV640" t="s">
        <v>550</v>
      </c>
      <c r="EW640" t="s">
        <v>551</v>
      </c>
      <c r="EX640" t="s">
        <v>552</v>
      </c>
      <c r="EY640" t="s">
        <v>553</v>
      </c>
      <c r="EZ640" t="s">
        <v>554</v>
      </c>
      <c r="FA640" t="s">
        <v>555</v>
      </c>
      <c r="FB640" t="s">
        <v>556</v>
      </c>
      <c r="FC640" t="s">
        <v>557</v>
      </c>
      <c r="FD640" t="s">
        <v>558</v>
      </c>
      <c r="FE640" t="s">
        <v>559</v>
      </c>
      <c r="FF640" t="s">
        <v>560</v>
      </c>
      <c r="FG640" t="s">
        <v>561</v>
      </c>
      <c r="FH640" t="s">
        <v>562</v>
      </c>
      <c r="FI640" t="s">
        <v>563</v>
      </c>
      <c r="FJ640" t="s">
        <v>564</v>
      </c>
      <c r="FK640" t="s">
        <v>565</v>
      </c>
      <c r="FL640" t="s">
        <v>566</v>
      </c>
      <c r="FM640" t="s">
        <v>567</v>
      </c>
      <c r="FN640" t="s">
        <v>568</v>
      </c>
      <c r="FO640" t="s">
        <v>569</v>
      </c>
      <c r="FP640" t="s">
        <v>570</v>
      </c>
      <c r="FQ640" t="s">
        <v>571</v>
      </c>
      <c r="FR640" t="s">
        <v>572</v>
      </c>
      <c r="FS640" t="s">
        <v>573</v>
      </c>
      <c r="FT640" t="s">
        <v>574</v>
      </c>
      <c r="FU640" t="s">
        <v>575</v>
      </c>
      <c r="FV640" t="s">
        <v>576</v>
      </c>
      <c r="FW640" t="s">
        <v>577</v>
      </c>
      <c r="FX640" t="s">
        <v>578</v>
      </c>
      <c r="FY640" t="s">
        <v>579</v>
      </c>
      <c r="FZ640" t="s">
        <v>580</v>
      </c>
      <c r="GA640" t="s">
        <v>581</v>
      </c>
      <c r="GB640" t="s">
        <v>582</v>
      </c>
      <c r="GC640" t="s">
        <v>583</v>
      </c>
      <c r="GD640" t="s">
        <v>584</v>
      </c>
      <c r="GE640" t="s">
        <v>585</v>
      </c>
      <c r="GF640" t="s">
        <v>586</v>
      </c>
      <c r="GG640" t="s">
        <v>587</v>
      </c>
      <c r="GH640" t="s">
        <v>588</v>
      </c>
      <c r="GI640" t="s">
        <v>589</v>
      </c>
      <c r="GJ640" t="s">
        <v>590</v>
      </c>
      <c r="GK640" t="s">
        <v>591</v>
      </c>
      <c r="GL640" t="s">
        <v>592</v>
      </c>
      <c r="GM640" t="s">
        <v>593</v>
      </c>
      <c r="GN640" t="s">
        <v>594</v>
      </c>
      <c r="GO640" t="s">
        <v>595</v>
      </c>
      <c r="GP640" t="s">
        <v>596</v>
      </c>
      <c r="GQ640" t="s">
        <v>597</v>
      </c>
      <c r="GR640" t="s">
        <v>598</v>
      </c>
      <c r="GS640" t="s">
        <v>599</v>
      </c>
    </row>
    <row r="641" spans="2:201" x14ac:dyDescent="0.25">
      <c r="B641">
        <v>0</v>
      </c>
      <c r="C641">
        <v>0</v>
      </c>
      <c r="D641">
        <v>0</v>
      </c>
      <c r="E641">
        <v>6.3708869086772743E-5</v>
      </c>
      <c r="F641">
        <v>9.6478400301253705E-4</v>
      </c>
      <c r="G641">
        <v>4.7253779786313893E-4</v>
      </c>
      <c r="H641">
        <v>8.6222631189084562E-4</v>
      </c>
      <c r="I641">
        <v>8.561848322163482E-4</v>
      </c>
      <c r="J641">
        <v>0</v>
      </c>
      <c r="K641">
        <v>0</v>
      </c>
      <c r="L641">
        <v>4.1858608334646073E-4</v>
      </c>
      <c r="M641">
        <v>9.331771756099093E-4</v>
      </c>
      <c r="N641">
        <v>5.5337028582546743E-4</v>
      </c>
      <c r="O641">
        <v>0</v>
      </c>
      <c r="P641">
        <v>2.9021688699766508E-4</v>
      </c>
      <c r="Q641">
        <v>6.1699635586087243E-4</v>
      </c>
      <c r="R641">
        <v>5.6416910008058379E-4</v>
      </c>
      <c r="S641">
        <v>5.9277746868145926E-4</v>
      </c>
      <c r="T641">
        <v>1.0033332337646818E-3</v>
      </c>
      <c r="U641">
        <v>4.1285654350270033E-4</v>
      </c>
      <c r="V641">
        <v>8.6139442030157103E-4</v>
      </c>
      <c r="W641">
        <v>1.0772173568517067E-3</v>
      </c>
      <c r="X641">
        <v>6.7199211602294001E-4</v>
      </c>
      <c r="Y641">
        <v>0</v>
      </c>
      <c r="Z641">
        <v>9.5236924849149149E-4</v>
      </c>
      <c r="AA641">
        <v>5.6507004692240279E-4</v>
      </c>
      <c r="AB641">
        <v>7.9557808713740224E-4</v>
      </c>
      <c r="AC641">
        <v>6.0494685833463728E-4</v>
      </c>
      <c r="AD641">
        <v>4.1468337982237565E-4</v>
      </c>
      <c r="AE641">
        <v>5.896411980877436E-4</v>
      </c>
      <c r="AF641">
        <v>8.8372013301212492E-4</v>
      </c>
      <c r="AG641">
        <v>1.4832289678845432E-3</v>
      </c>
      <c r="AH641">
        <v>1.6073276004725024E-11</v>
      </c>
      <c r="AI641">
        <v>1.002168679340395E-3</v>
      </c>
      <c r="AJ641">
        <v>1.0808512911356816E-3</v>
      </c>
      <c r="AK641">
        <v>4.0245295488126724E-4</v>
      </c>
      <c r="AL641">
        <v>1.7987941970969634E-3</v>
      </c>
      <c r="AM641">
        <v>1.4292592628956419E-3</v>
      </c>
      <c r="AN641">
        <v>0</v>
      </c>
      <c r="AO641">
        <v>1.5278280101167042E-4</v>
      </c>
      <c r="AP641">
        <v>0</v>
      </c>
      <c r="AQ641">
        <v>1.3960642859438522E-3</v>
      </c>
      <c r="AR641">
        <v>1.5564313104625475E-4</v>
      </c>
      <c r="AS641">
        <v>1.0102368496767312E-3</v>
      </c>
      <c r="AT641">
        <v>2.9793583696289833E-4</v>
      </c>
      <c r="AU641">
        <v>4.2719970187779982E-4</v>
      </c>
      <c r="AV641">
        <v>0</v>
      </c>
      <c r="AW641">
        <v>5.4509828018321034E-4</v>
      </c>
      <c r="AX641">
        <v>7.8950560929931448E-4</v>
      </c>
      <c r="AY641">
        <v>3.4427316508281534E-4</v>
      </c>
      <c r="AZ641">
        <v>1.2100233387614759E-3</v>
      </c>
      <c r="BA641">
        <v>6.3486540494609497E-4</v>
      </c>
      <c r="BB641">
        <v>0</v>
      </c>
      <c r="BC641">
        <v>1.0571867315629822E-3</v>
      </c>
      <c r="BD641">
        <v>2.2650227980310208E-3</v>
      </c>
      <c r="BE641">
        <v>6.9999999999997675E-2</v>
      </c>
      <c r="BF641">
        <v>2.4178007085340742E-3</v>
      </c>
      <c r="BG641">
        <v>7.3817512073781372E-4</v>
      </c>
      <c r="BH641">
        <v>6.6853027120522665E-4</v>
      </c>
      <c r="BI641">
        <v>0</v>
      </c>
      <c r="BJ641">
        <v>7.3765978185946128E-4</v>
      </c>
      <c r="BK641">
        <v>8.5613834084112767E-4</v>
      </c>
      <c r="BL641">
        <v>3.7055032058475756E-4</v>
      </c>
      <c r="BM641">
        <v>2.8186100991846216E-4</v>
      </c>
      <c r="BN641">
        <v>8.7460045364306019E-4</v>
      </c>
      <c r="BO641">
        <v>0</v>
      </c>
      <c r="BP641">
        <v>4.0513541997722145E-4</v>
      </c>
      <c r="BQ641">
        <v>8.9809005999354034E-4</v>
      </c>
      <c r="BR641">
        <v>7.341228939624359E-5</v>
      </c>
      <c r="BS641">
        <v>7.2573649605820107E-4</v>
      </c>
      <c r="BT641">
        <v>7.3145327703684384E-4</v>
      </c>
      <c r="BU641">
        <v>8.743866354963192E-4</v>
      </c>
      <c r="BV641">
        <v>9.8334737166394168E-4</v>
      </c>
      <c r="BW641">
        <v>5.2220198847761435E-4</v>
      </c>
      <c r="BX641">
        <v>6.6804899934617948E-5</v>
      </c>
      <c r="BY641">
        <v>6.3258948660264676E-4</v>
      </c>
      <c r="BZ641">
        <v>1.3700523160545455E-3</v>
      </c>
      <c r="CA641">
        <v>6.5294149069717038E-4</v>
      </c>
      <c r="CB641">
        <v>1.5356917565488644E-4</v>
      </c>
      <c r="CC641">
        <v>6.8037427186003836E-4</v>
      </c>
      <c r="CD641">
        <v>5.1925408045819135E-4</v>
      </c>
      <c r="CE641">
        <v>8.1638993641221507E-4</v>
      </c>
      <c r="CF641">
        <v>0</v>
      </c>
      <c r="CG641">
        <v>1.1686547540250246E-3</v>
      </c>
      <c r="CH641">
        <v>9.6310858903195728E-4</v>
      </c>
      <c r="CI641">
        <v>3.7129971640312238E-4</v>
      </c>
      <c r="CJ641">
        <v>5.9186845312579172E-4</v>
      </c>
      <c r="CK641">
        <v>2.5393463141109988E-4</v>
      </c>
      <c r="CL641">
        <v>7.3270839700173378E-4</v>
      </c>
      <c r="CM641">
        <v>1.7076941391041644E-4</v>
      </c>
      <c r="CN641">
        <v>0</v>
      </c>
      <c r="CO641">
        <v>5.4563226705253221E-4</v>
      </c>
      <c r="CP641">
        <v>0</v>
      </c>
      <c r="CQ641">
        <v>1.3170364469030425E-3</v>
      </c>
      <c r="CR641">
        <v>1.6174218885497919E-3</v>
      </c>
      <c r="CS641">
        <v>5.8560662585060768E-4</v>
      </c>
      <c r="CT641">
        <v>6.4192278130595576E-4</v>
      </c>
      <c r="CU641">
        <v>0</v>
      </c>
      <c r="CV641">
        <v>8.5014231190618569E-4</v>
      </c>
      <c r="CW641">
        <v>3.5483774649555856E-4</v>
      </c>
      <c r="CX641">
        <v>3.1473470466499497E-4</v>
      </c>
      <c r="CY641">
        <v>8.7422945122542228E-4</v>
      </c>
      <c r="CZ641">
        <v>6.5930467011717604E-4</v>
      </c>
      <c r="DA641">
        <v>5.8538314874815743E-4</v>
      </c>
      <c r="DB641">
        <v>0</v>
      </c>
      <c r="DC641">
        <v>0</v>
      </c>
      <c r="DD641">
        <v>7.2421548548088038E-4</v>
      </c>
      <c r="DE641">
        <v>1.3477148677491905E-3</v>
      </c>
      <c r="DF641">
        <v>7.0146941418764504E-4</v>
      </c>
      <c r="DG641">
        <v>5.0983227577408509E-4</v>
      </c>
      <c r="DH641">
        <v>1.7437927812109003E-11</v>
      </c>
      <c r="DI641">
        <v>9.6412156481440225E-4</v>
      </c>
      <c r="DJ641">
        <v>1.5553867912135422E-4</v>
      </c>
      <c r="DK641">
        <v>2.6184057789627041E-2</v>
      </c>
      <c r="DL641">
        <v>6.5040063681265857E-4</v>
      </c>
      <c r="DM641">
        <v>1.382243775745681E-3</v>
      </c>
      <c r="DN641">
        <v>4.1093890043626615E-4</v>
      </c>
      <c r="DO641">
        <v>7.6101928310709239E-4</v>
      </c>
      <c r="DP641">
        <v>7.4424651755641879E-4</v>
      </c>
      <c r="DQ641">
        <v>1.8509228050367574E-4</v>
      </c>
      <c r="DR641">
        <v>0</v>
      </c>
      <c r="DS641">
        <v>1.2885675093475015E-3</v>
      </c>
      <c r="DT641">
        <v>2.4827608924988891E-4</v>
      </c>
      <c r="DU641">
        <v>1.9771847059484249E-4</v>
      </c>
      <c r="DV641">
        <v>8.2662137040678417E-4</v>
      </c>
      <c r="DW641">
        <v>3.931672990245126E-4</v>
      </c>
      <c r="DX641">
        <v>8.5565725717009198E-4</v>
      </c>
      <c r="DY641">
        <v>3.5947994698339925E-4</v>
      </c>
      <c r="DZ641">
        <v>0</v>
      </c>
      <c r="EA641">
        <v>7.4326692562067757E-4</v>
      </c>
      <c r="EB641">
        <v>0</v>
      </c>
      <c r="EC641">
        <v>1.7437605937374095E-3</v>
      </c>
      <c r="ED641">
        <v>2.8749838538078318E-4</v>
      </c>
      <c r="EE641">
        <v>1.3078025669235438E-3</v>
      </c>
      <c r="EF641">
        <v>1.6495136521367426E-4</v>
      </c>
      <c r="EG641">
        <v>0</v>
      </c>
      <c r="EH641">
        <v>4.5051618337457099E-4</v>
      </c>
      <c r="EI641">
        <v>5.2355763872924909E-4</v>
      </c>
      <c r="EJ641">
        <v>0</v>
      </c>
      <c r="EK641">
        <v>6.6269241379985895E-4</v>
      </c>
      <c r="EL641">
        <v>1.9801183464703359E-4</v>
      </c>
      <c r="EM641">
        <v>6.1854830339540972E-4</v>
      </c>
      <c r="EN641">
        <v>1.5053877163762023E-4</v>
      </c>
      <c r="EO641">
        <v>1.4140602305823141E-3</v>
      </c>
      <c r="EP641">
        <v>4.7565330634457604E-4</v>
      </c>
      <c r="EQ641">
        <v>0</v>
      </c>
      <c r="ER641">
        <v>0</v>
      </c>
      <c r="ES641">
        <v>3.5313046971221997E-4</v>
      </c>
      <c r="ET641">
        <v>1.0851843912687729E-3</v>
      </c>
      <c r="EU641">
        <v>9.0945402662875353E-4</v>
      </c>
      <c r="EV641">
        <v>8.7367393026138208E-4</v>
      </c>
      <c r="EW641">
        <v>9.7739460636427577E-4</v>
      </c>
      <c r="EX641">
        <v>6.8636671466241453E-4</v>
      </c>
      <c r="EY641">
        <v>3.2252001623449999E-4</v>
      </c>
      <c r="EZ641">
        <v>1.0930531307050528E-3</v>
      </c>
      <c r="FA641">
        <v>1.0160840200435003E-3</v>
      </c>
      <c r="FB641">
        <v>0</v>
      </c>
      <c r="FC641">
        <v>4.64055241261786E-4</v>
      </c>
      <c r="FD641">
        <v>4.7310483924912323E-4</v>
      </c>
      <c r="FE641">
        <v>6.3648724996145456E-4</v>
      </c>
      <c r="FF641">
        <v>6.4126433658184497E-4</v>
      </c>
      <c r="FG641">
        <v>5.6451753872319198E-4</v>
      </c>
      <c r="FH641">
        <v>0</v>
      </c>
      <c r="FI641">
        <v>0</v>
      </c>
      <c r="FJ641">
        <v>1.2313390377375654E-3</v>
      </c>
      <c r="FK641">
        <v>5.5800713581812694E-4</v>
      </c>
      <c r="FL641">
        <v>7.7107319672680362E-4</v>
      </c>
      <c r="FM641">
        <v>6.9999695917153409E-2</v>
      </c>
      <c r="FN641">
        <v>8.5437817912812882E-4</v>
      </c>
      <c r="FO641">
        <v>2.4815150137015796E-4</v>
      </c>
      <c r="FP641">
        <v>9.5159806126065113E-5</v>
      </c>
      <c r="FQ641">
        <v>2.4468729805787547E-4</v>
      </c>
      <c r="FR641">
        <v>7.6202296098729723E-4</v>
      </c>
      <c r="FS641">
        <v>1.3237719281417979E-3</v>
      </c>
      <c r="FT641">
        <v>0</v>
      </c>
      <c r="FU641">
        <v>3.1006631881199884E-4</v>
      </c>
      <c r="FV641">
        <v>4.0983599829644415E-4</v>
      </c>
      <c r="FW641">
        <v>7.2690815171298241E-4</v>
      </c>
      <c r="FX641">
        <v>1.752590350781784E-5</v>
      </c>
      <c r="FY641">
        <v>5.6953909579801685E-4</v>
      </c>
      <c r="FZ641">
        <v>1.4522430233829771E-5</v>
      </c>
      <c r="GA641">
        <v>7.0421990502500217E-4</v>
      </c>
      <c r="GB641">
        <v>2.2764909626970205E-4</v>
      </c>
      <c r="GC641">
        <v>8.6535522546453067E-4</v>
      </c>
      <c r="GD641">
        <v>6.5119528475266982E-4</v>
      </c>
      <c r="GE641">
        <v>0</v>
      </c>
      <c r="GF641">
        <v>2.6425123059737135E-3</v>
      </c>
      <c r="GG641">
        <v>8.5242186180441637E-4</v>
      </c>
      <c r="GH641">
        <v>6.4083455788391231E-4</v>
      </c>
      <c r="GI641">
        <v>1.1998860970174486E-3</v>
      </c>
      <c r="GJ641">
        <v>7.3130950454523835E-4</v>
      </c>
      <c r="GK641">
        <v>6.3416736394402622E-4</v>
      </c>
      <c r="GL641">
        <v>6.353282339877891E-4</v>
      </c>
      <c r="GM641">
        <v>0</v>
      </c>
      <c r="GN641">
        <v>6.0631283801690545E-4</v>
      </c>
      <c r="GO641">
        <v>1.2354829864850087E-3</v>
      </c>
      <c r="GP641">
        <v>7.3470738879307415E-4</v>
      </c>
      <c r="GQ641">
        <v>9.2923239342180153E-4</v>
      </c>
      <c r="GR641">
        <v>9.9138933758776055E-4</v>
      </c>
      <c r="GS641">
        <v>0</v>
      </c>
    </row>
    <row r="642" spans="2:201" x14ac:dyDescent="0.25">
      <c r="B642" t="s">
        <v>1345</v>
      </c>
      <c r="C642" t="s">
        <v>1346</v>
      </c>
      <c r="D642">
        <f>SUM(B641:MA641)</f>
        <v>0.28329999999999983</v>
      </c>
    </row>
    <row r="643" spans="2:201" x14ac:dyDescent="0.25">
      <c r="C643" t="s">
        <v>1347</v>
      </c>
      <c r="D643">
        <f>MIN(B641:MA641)</f>
        <v>0</v>
      </c>
    </row>
    <row r="644" spans="2:201" x14ac:dyDescent="0.25">
      <c r="C644" t="s">
        <v>1348</v>
      </c>
      <c r="D644" s="10">
        <f>MAX(B641:MA641)</f>
        <v>6.9999999999997675E-2</v>
      </c>
    </row>
    <row r="647" spans="2:201" x14ac:dyDescent="0.25">
      <c r="B647" t="s">
        <v>1349</v>
      </c>
      <c r="D647" s="11" cm="1">
        <f t="array" ref="D647">MMULT(B641:GS641,TRANSPOSE(OL2:WC2))-SQRT(MMULT(MMULT(B641:GS641,OL411:WC610),TRANSPOSE(B641:GS641)))/4</f>
        <v>8.3420931608421504E-4</v>
      </c>
    </row>
    <row r="650" spans="2:201" x14ac:dyDescent="0.25">
      <c r="D650">
        <f>COLUMNS(OP2:WC2)</f>
        <v>19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752D6-7F39-4D8A-B3F4-0EE2CBBE913F}">
  <dimension ref="A1:J602"/>
  <sheetViews>
    <sheetView tabSelected="1" workbookViewId="0">
      <selection activeCell="B33" sqref="B33"/>
    </sheetView>
  </sheetViews>
  <sheetFormatPr defaultRowHeight="15" x14ac:dyDescent="0.25"/>
  <cols>
    <col min="1" max="1" width="13.28515625" bestFit="1" customWidth="1"/>
    <col min="2" max="2" width="86.7109375" bestFit="1" customWidth="1"/>
    <col min="3" max="3" width="20" bestFit="1" customWidth="1"/>
    <col min="4" max="4" width="34.5703125" bestFit="1" customWidth="1"/>
    <col min="5" max="5" width="13.28515625" bestFit="1" customWidth="1"/>
    <col min="6" max="6" width="12" bestFit="1" customWidth="1"/>
    <col min="7" max="7" width="23" customWidth="1"/>
    <col min="8" max="8" width="16.85546875" bestFit="1" customWidth="1"/>
  </cols>
  <sheetData>
    <row r="1" spans="1:10" x14ac:dyDescent="0.25">
      <c r="A1" s="5" t="s">
        <v>601</v>
      </c>
      <c r="B1" s="5" t="s">
        <v>602</v>
      </c>
      <c r="C1" s="5" t="s">
        <v>603</v>
      </c>
      <c r="D1" s="5" t="s">
        <v>604</v>
      </c>
      <c r="F1" s="5" t="s">
        <v>1353</v>
      </c>
      <c r="G1" s="5" t="s">
        <v>1354</v>
      </c>
      <c r="H1" s="5" t="s">
        <v>1355</v>
      </c>
    </row>
    <row r="2" spans="1:10" x14ac:dyDescent="0.25">
      <c r="A2" t="s">
        <v>0</v>
      </c>
      <c r="B2" t="s">
        <v>611</v>
      </c>
      <c r="C2" t="s">
        <v>612</v>
      </c>
      <c r="D2" t="s">
        <v>613</v>
      </c>
      <c r="E2" t="s">
        <v>0</v>
      </c>
      <c r="F2">
        <v>0</v>
      </c>
      <c r="G2">
        <v>1</v>
      </c>
      <c r="H2">
        <f>F2*G2/$G$602*600*$J$3</f>
        <v>0</v>
      </c>
      <c r="J2" t="s">
        <v>1356</v>
      </c>
    </row>
    <row r="3" spans="1:10" x14ac:dyDescent="0.25">
      <c r="A3" t="s">
        <v>1</v>
      </c>
      <c r="B3" t="s">
        <v>614</v>
      </c>
      <c r="C3" t="s">
        <v>612</v>
      </c>
      <c r="D3" t="s">
        <v>615</v>
      </c>
      <c r="E3" t="s">
        <v>1</v>
      </c>
      <c r="F3">
        <v>5.8366977922683561E-9</v>
      </c>
      <c r="G3">
        <v>1</v>
      </c>
      <c r="H3">
        <f t="shared" ref="H3:H66" si="0">F3*G3/$G$602*600*$J$3</f>
        <v>5.426681831654464E-9</v>
      </c>
      <c r="J3">
        <v>0.9</v>
      </c>
    </row>
    <row r="4" spans="1:10" x14ac:dyDescent="0.25">
      <c r="A4" t="s">
        <v>2</v>
      </c>
      <c r="B4" t="s">
        <v>616</v>
      </c>
      <c r="C4" t="s">
        <v>612</v>
      </c>
      <c r="D4" t="s">
        <v>617</v>
      </c>
      <c r="E4" t="s">
        <v>2</v>
      </c>
      <c r="F4">
        <v>0</v>
      </c>
      <c r="G4">
        <v>1</v>
      </c>
      <c r="H4">
        <f t="shared" si="0"/>
        <v>0</v>
      </c>
    </row>
    <row r="5" spans="1:10" x14ac:dyDescent="0.25">
      <c r="A5" t="s">
        <v>3</v>
      </c>
      <c r="B5" t="s">
        <v>618</v>
      </c>
      <c r="C5" t="s">
        <v>612</v>
      </c>
      <c r="D5" t="s">
        <v>619</v>
      </c>
      <c r="E5" t="s">
        <v>3</v>
      </c>
      <c r="F5">
        <v>6.511654856992556E-5</v>
      </c>
      <c r="G5">
        <v>1</v>
      </c>
      <c r="H5">
        <f t="shared" si="0"/>
        <v>6.0542245571211787E-5</v>
      </c>
    </row>
    <row r="6" spans="1:10" x14ac:dyDescent="0.25">
      <c r="A6" t="s">
        <v>4</v>
      </c>
      <c r="B6" t="s">
        <v>620</v>
      </c>
      <c r="C6" t="s">
        <v>612</v>
      </c>
      <c r="D6" t="s">
        <v>621</v>
      </c>
      <c r="E6" t="s">
        <v>4</v>
      </c>
      <c r="F6">
        <v>1.8887367808972481E-3</v>
      </c>
      <c r="G6">
        <v>1</v>
      </c>
      <c r="H6">
        <f t="shared" si="0"/>
        <v>1.7560569243879375E-3</v>
      </c>
    </row>
    <row r="7" spans="1:10" x14ac:dyDescent="0.25">
      <c r="A7" t="s">
        <v>5</v>
      </c>
      <c r="B7" t="s">
        <v>622</v>
      </c>
      <c r="C7" t="s">
        <v>612</v>
      </c>
      <c r="D7" t="s">
        <v>623</v>
      </c>
      <c r="E7" t="s">
        <v>5</v>
      </c>
      <c r="F7">
        <v>6.1089046770772596E-4</v>
      </c>
      <c r="G7">
        <v>1</v>
      </c>
      <c r="H7">
        <f t="shared" si="0"/>
        <v>5.679766745216461E-4</v>
      </c>
    </row>
    <row r="8" spans="1:10" x14ac:dyDescent="0.25">
      <c r="A8" t="s">
        <v>6</v>
      </c>
      <c r="B8" t="s">
        <v>624</v>
      </c>
      <c r="C8" t="s">
        <v>612</v>
      </c>
      <c r="D8" t="s">
        <v>617</v>
      </c>
      <c r="E8" t="s">
        <v>6</v>
      </c>
      <c r="F8">
        <v>2.6508128045289086E-3</v>
      </c>
      <c r="G8">
        <v>1</v>
      </c>
      <c r="H8">
        <f t="shared" si="0"/>
        <v>2.4645986818967128E-3</v>
      </c>
    </row>
    <row r="9" spans="1:10" x14ac:dyDescent="0.25">
      <c r="A9" t="s">
        <v>7</v>
      </c>
      <c r="B9" t="s">
        <v>625</v>
      </c>
      <c r="C9" t="s">
        <v>626</v>
      </c>
      <c r="D9" t="s">
        <v>627</v>
      </c>
      <c r="E9" t="s">
        <v>7</v>
      </c>
      <c r="F9">
        <v>9.7199253756889996E-4</v>
      </c>
      <c r="G9">
        <v>1</v>
      </c>
      <c r="H9">
        <f t="shared" si="0"/>
        <v>9.0371207005372951E-4</v>
      </c>
    </row>
    <row r="10" spans="1:10" x14ac:dyDescent="0.25">
      <c r="A10" t="s">
        <v>8</v>
      </c>
      <c r="B10" t="s">
        <v>628</v>
      </c>
      <c r="C10" t="s">
        <v>612</v>
      </c>
      <c r="D10" t="s">
        <v>629</v>
      </c>
      <c r="E10" t="s">
        <v>8</v>
      </c>
      <c r="F10">
        <v>3.4805956651886788E-3</v>
      </c>
      <c r="G10">
        <v>1</v>
      </c>
      <c r="H10">
        <f t="shared" si="0"/>
        <v>3.2360910110225327E-3</v>
      </c>
    </row>
    <row r="11" spans="1:10" x14ac:dyDescent="0.25">
      <c r="A11" t="s">
        <v>9</v>
      </c>
      <c r="B11" t="s">
        <v>630</v>
      </c>
      <c r="C11" t="s">
        <v>612</v>
      </c>
      <c r="D11" t="s">
        <v>631</v>
      </c>
      <c r="E11" t="s">
        <v>9</v>
      </c>
      <c r="F11">
        <v>0</v>
      </c>
      <c r="G11">
        <v>1</v>
      </c>
      <c r="H11">
        <f t="shared" si="0"/>
        <v>0</v>
      </c>
    </row>
    <row r="12" spans="1:10" x14ac:dyDescent="0.25">
      <c r="A12" t="s">
        <v>10</v>
      </c>
      <c r="B12" t="s">
        <v>632</v>
      </c>
      <c r="C12" t="s">
        <v>633</v>
      </c>
      <c r="D12" t="s">
        <v>634</v>
      </c>
      <c r="E12" t="s">
        <v>10</v>
      </c>
      <c r="F12">
        <v>2.7004449556478423E-3</v>
      </c>
      <c r="G12">
        <v>1</v>
      </c>
      <c r="H12">
        <f t="shared" si="0"/>
        <v>2.5107442769453079E-3</v>
      </c>
    </row>
    <row r="13" spans="1:10" x14ac:dyDescent="0.25">
      <c r="A13" t="s">
        <v>11</v>
      </c>
      <c r="B13" t="s">
        <v>635</v>
      </c>
      <c r="C13" t="s">
        <v>636</v>
      </c>
      <c r="D13" t="s">
        <v>637</v>
      </c>
      <c r="E13" t="s">
        <v>11</v>
      </c>
      <c r="F13">
        <v>1.8793606877386653E-3</v>
      </c>
      <c r="G13">
        <v>0.7</v>
      </c>
      <c r="H13">
        <f t="shared" si="0"/>
        <v>1.2231376376811564E-3</v>
      </c>
    </row>
    <row r="14" spans="1:10" x14ac:dyDescent="0.25">
      <c r="A14" t="s">
        <v>12</v>
      </c>
      <c r="B14" t="s">
        <v>638</v>
      </c>
      <c r="C14" t="s">
        <v>633</v>
      </c>
      <c r="D14" t="s">
        <v>639</v>
      </c>
      <c r="E14" t="s">
        <v>12</v>
      </c>
      <c r="F14">
        <v>6.8638215642555787E-4</v>
      </c>
      <c r="G14">
        <v>1</v>
      </c>
      <c r="H14">
        <f t="shared" si="0"/>
        <v>6.3816522808161382E-4</v>
      </c>
    </row>
    <row r="15" spans="1:10" x14ac:dyDescent="0.25">
      <c r="A15" t="s">
        <v>13</v>
      </c>
      <c r="B15" t="s">
        <v>640</v>
      </c>
      <c r="C15" t="s">
        <v>641</v>
      </c>
      <c r="D15" t="s">
        <v>623</v>
      </c>
      <c r="E15" t="s">
        <v>13</v>
      </c>
      <c r="F15">
        <v>1.9631966154941539E-3</v>
      </c>
      <c r="G15">
        <v>1</v>
      </c>
      <c r="H15">
        <f t="shared" si="0"/>
        <v>1.8252861094470443E-3</v>
      </c>
    </row>
    <row r="16" spans="1:10" x14ac:dyDescent="0.25">
      <c r="A16" t="s">
        <v>14</v>
      </c>
      <c r="B16" t="s">
        <v>642</v>
      </c>
      <c r="C16" t="s">
        <v>643</v>
      </c>
      <c r="D16" t="s">
        <v>644</v>
      </c>
      <c r="E16" t="s">
        <v>14</v>
      </c>
      <c r="F16">
        <v>3.7826900041278459E-4</v>
      </c>
      <c r="G16">
        <v>1</v>
      </c>
      <c r="H16">
        <f t="shared" si="0"/>
        <v>3.51696384681308E-4</v>
      </c>
    </row>
    <row r="17" spans="1:8" x14ac:dyDescent="0.25">
      <c r="A17" t="s">
        <v>15</v>
      </c>
      <c r="B17" t="s">
        <v>645</v>
      </c>
      <c r="C17" t="s">
        <v>633</v>
      </c>
      <c r="D17" t="s">
        <v>646</v>
      </c>
      <c r="E17" t="s">
        <v>15</v>
      </c>
      <c r="F17">
        <v>9.5434113100728829E-4</v>
      </c>
      <c r="G17">
        <v>1</v>
      </c>
      <c r="H17">
        <f t="shared" si="0"/>
        <v>8.8730063833322259E-4</v>
      </c>
    </row>
    <row r="18" spans="1:8" x14ac:dyDescent="0.25">
      <c r="A18" t="s">
        <v>16</v>
      </c>
      <c r="B18" t="s">
        <v>647</v>
      </c>
      <c r="C18" t="s">
        <v>626</v>
      </c>
      <c r="D18" t="s">
        <v>648</v>
      </c>
      <c r="E18" t="s">
        <v>16</v>
      </c>
      <c r="F18">
        <v>5.5617733373670313E-4</v>
      </c>
      <c r="G18">
        <v>1</v>
      </c>
      <c r="H18">
        <f t="shared" si="0"/>
        <v>5.1710702516842241E-4</v>
      </c>
    </row>
    <row r="19" spans="1:8" x14ac:dyDescent="0.25">
      <c r="A19" t="s">
        <v>17</v>
      </c>
      <c r="B19" t="s">
        <v>649</v>
      </c>
      <c r="C19" t="s">
        <v>633</v>
      </c>
      <c r="D19" t="s">
        <v>623</v>
      </c>
      <c r="E19" t="s">
        <v>17</v>
      </c>
      <c r="F19">
        <v>7.2616557097146799E-4</v>
      </c>
      <c r="G19">
        <v>1</v>
      </c>
      <c r="H19">
        <f t="shared" si="0"/>
        <v>6.7515393995281117E-4</v>
      </c>
    </row>
    <row r="20" spans="1:8" x14ac:dyDescent="0.25">
      <c r="A20" t="s">
        <v>18</v>
      </c>
      <c r="B20" t="s">
        <v>650</v>
      </c>
      <c r="C20" t="s">
        <v>633</v>
      </c>
      <c r="D20" t="s">
        <v>623</v>
      </c>
      <c r="E20" t="s">
        <v>18</v>
      </c>
      <c r="F20">
        <v>1.5288082554268309E-3</v>
      </c>
      <c r="G20">
        <v>1</v>
      </c>
      <c r="H20">
        <f t="shared" si="0"/>
        <v>1.4214126341778389E-3</v>
      </c>
    </row>
    <row r="21" spans="1:8" x14ac:dyDescent="0.25">
      <c r="A21" t="s">
        <v>19</v>
      </c>
      <c r="B21" t="s">
        <v>651</v>
      </c>
      <c r="C21" t="s">
        <v>633</v>
      </c>
      <c r="D21" t="s">
        <v>637</v>
      </c>
      <c r="E21" t="s">
        <v>19</v>
      </c>
      <c r="F21">
        <v>5.5190363749537915E-4</v>
      </c>
      <c r="G21">
        <v>0.7</v>
      </c>
      <c r="H21">
        <f t="shared" si="0"/>
        <v>3.5919348308067036E-4</v>
      </c>
    </row>
    <row r="22" spans="1:8" x14ac:dyDescent="0.25">
      <c r="A22" t="s">
        <v>20</v>
      </c>
      <c r="B22" t="s">
        <v>652</v>
      </c>
      <c r="C22" t="s">
        <v>643</v>
      </c>
      <c r="D22" t="s">
        <v>619</v>
      </c>
      <c r="E22" t="s">
        <v>20</v>
      </c>
      <c r="F22">
        <v>1.394359947702853E-3</v>
      </c>
      <c r="G22">
        <v>1</v>
      </c>
      <c r="H22">
        <f t="shared" si="0"/>
        <v>1.2964090422857106E-3</v>
      </c>
    </row>
    <row r="23" spans="1:8" x14ac:dyDescent="0.25">
      <c r="A23" t="s">
        <v>21</v>
      </c>
      <c r="B23" t="s">
        <v>653</v>
      </c>
      <c r="C23" t="s">
        <v>654</v>
      </c>
      <c r="D23" t="s">
        <v>655</v>
      </c>
      <c r="E23" t="s">
        <v>21</v>
      </c>
      <c r="F23">
        <v>1.8425765231354272E-3</v>
      </c>
      <c r="G23">
        <v>1</v>
      </c>
      <c r="H23">
        <f t="shared" si="0"/>
        <v>1.7131393293614511E-3</v>
      </c>
    </row>
    <row r="24" spans="1:8" x14ac:dyDescent="0.25">
      <c r="A24" t="s">
        <v>22</v>
      </c>
      <c r="B24" t="s">
        <v>656</v>
      </c>
      <c r="C24" t="s">
        <v>657</v>
      </c>
      <c r="D24" t="s">
        <v>658</v>
      </c>
      <c r="E24" t="s">
        <v>22</v>
      </c>
      <c r="F24">
        <v>1.671530071018181E-3</v>
      </c>
      <c r="G24">
        <v>1</v>
      </c>
      <c r="H24">
        <f t="shared" si="0"/>
        <v>1.5541085371036808E-3</v>
      </c>
    </row>
    <row r="25" spans="1:8" x14ac:dyDescent="0.25">
      <c r="A25" t="s">
        <v>23</v>
      </c>
      <c r="B25" t="s">
        <v>659</v>
      </c>
      <c r="C25" t="s">
        <v>633</v>
      </c>
      <c r="D25" t="s">
        <v>637</v>
      </c>
      <c r="E25" t="s">
        <v>23</v>
      </c>
      <c r="F25">
        <v>0</v>
      </c>
      <c r="G25">
        <v>0.7</v>
      </c>
      <c r="H25">
        <f t="shared" si="0"/>
        <v>0</v>
      </c>
    </row>
    <row r="26" spans="1:8" x14ac:dyDescent="0.25">
      <c r="A26" t="s">
        <v>24</v>
      </c>
      <c r="B26" t="s">
        <v>660</v>
      </c>
      <c r="C26" t="s">
        <v>633</v>
      </c>
      <c r="D26" t="s">
        <v>661</v>
      </c>
      <c r="E26" t="s">
        <v>24</v>
      </c>
      <c r="F26">
        <v>2.8302287199033199E-3</v>
      </c>
      <c r="G26">
        <v>1</v>
      </c>
      <c r="H26">
        <f t="shared" si="0"/>
        <v>2.6314109999101116E-3</v>
      </c>
    </row>
    <row r="27" spans="1:8" x14ac:dyDescent="0.25">
      <c r="A27" t="s">
        <v>25</v>
      </c>
      <c r="B27" t="s">
        <v>662</v>
      </c>
      <c r="C27" t="s">
        <v>663</v>
      </c>
      <c r="D27" t="s">
        <v>664</v>
      </c>
      <c r="E27" t="s">
        <v>25</v>
      </c>
      <c r="F27">
        <v>1.0040272348599173E-3</v>
      </c>
      <c r="G27">
        <v>1</v>
      </c>
      <c r="H27">
        <f t="shared" si="0"/>
        <v>9.3349639604744389E-4</v>
      </c>
    </row>
    <row r="28" spans="1:8" x14ac:dyDescent="0.25">
      <c r="A28" t="s">
        <v>26</v>
      </c>
      <c r="B28" t="s">
        <v>665</v>
      </c>
      <c r="C28" t="s">
        <v>666</v>
      </c>
      <c r="D28" t="s">
        <v>667</v>
      </c>
      <c r="E28" t="s">
        <v>26</v>
      </c>
      <c r="F28">
        <v>1.0993649436735176E-3</v>
      </c>
      <c r="G28">
        <v>0.5</v>
      </c>
      <c r="H28">
        <f t="shared" si="0"/>
        <v>5.110684138978131E-4</v>
      </c>
    </row>
    <row r="29" spans="1:8" x14ac:dyDescent="0.25">
      <c r="A29" t="s">
        <v>27</v>
      </c>
      <c r="B29" t="s">
        <v>668</v>
      </c>
      <c r="C29" t="s">
        <v>626</v>
      </c>
      <c r="D29" t="s">
        <v>669</v>
      </c>
      <c r="E29" t="s">
        <v>27</v>
      </c>
      <c r="F29">
        <v>7.304380308319039E-4</v>
      </c>
      <c r="G29">
        <v>1</v>
      </c>
      <c r="H29">
        <f t="shared" si="0"/>
        <v>6.7912626833544789E-4</v>
      </c>
    </row>
    <row r="30" spans="1:8" x14ac:dyDescent="0.25">
      <c r="A30" t="s">
        <v>28</v>
      </c>
      <c r="B30" t="s">
        <v>670</v>
      </c>
      <c r="C30" t="s">
        <v>633</v>
      </c>
      <c r="D30" t="s">
        <v>671</v>
      </c>
      <c r="E30" t="s">
        <v>28</v>
      </c>
      <c r="F30">
        <v>1.6617837269593931E-3</v>
      </c>
      <c r="G30">
        <v>1</v>
      </c>
      <c r="H30">
        <f t="shared" si="0"/>
        <v>1.5450468535779481E-3</v>
      </c>
    </row>
    <row r="31" spans="1:8" x14ac:dyDescent="0.25">
      <c r="A31" t="s">
        <v>29</v>
      </c>
      <c r="B31" t="s">
        <v>672</v>
      </c>
      <c r="C31" t="s">
        <v>663</v>
      </c>
      <c r="D31" t="s">
        <v>673</v>
      </c>
      <c r="E31" t="s">
        <v>29</v>
      </c>
      <c r="F31">
        <v>3.6272252897665072E-3</v>
      </c>
      <c r="G31">
        <v>1</v>
      </c>
      <c r="H31">
        <f t="shared" si="0"/>
        <v>3.3724202074275379E-3</v>
      </c>
    </row>
    <row r="32" spans="1:8" x14ac:dyDescent="0.25">
      <c r="A32" t="s">
        <v>30</v>
      </c>
      <c r="B32" t="s">
        <v>674</v>
      </c>
      <c r="C32" t="s">
        <v>675</v>
      </c>
      <c r="D32" t="s">
        <v>619</v>
      </c>
      <c r="E32" t="s">
        <v>30</v>
      </c>
      <c r="F32">
        <v>1.5187095451769711E-3</v>
      </c>
      <c r="G32">
        <v>1</v>
      </c>
      <c r="H32">
        <f t="shared" si="0"/>
        <v>1.4120233374579278E-3</v>
      </c>
    </row>
    <row r="33" spans="1:8" x14ac:dyDescent="0.25">
      <c r="A33" t="s">
        <v>31</v>
      </c>
      <c r="B33" t="s">
        <v>676</v>
      </c>
      <c r="C33" t="s">
        <v>657</v>
      </c>
      <c r="D33" t="s">
        <v>677</v>
      </c>
      <c r="E33" t="s">
        <v>31</v>
      </c>
      <c r="F33">
        <v>2.109959482496477E-3</v>
      </c>
      <c r="G33">
        <v>1</v>
      </c>
      <c r="H33">
        <f t="shared" si="0"/>
        <v>1.9617391882715178E-3</v>
      </c>
    </row>
    <row r="34" spans="1:8" x14ac:dyDescent="0.25">
      <c r="A34" t="s">
        <v>32</v>
      </c>
      <c r="B34" t="s">
        <v>678</v>
      </c>
      <c r="C34" t="s">
        <v>641</v>
      </c>
      <c r="D34" t="s">
        <v>679</v>
      </c>
      <c r="E34" t="s">
        <v>32</v>
      </c>
      <c r="F34">
        <v>0</v>
      </c>
      <c r="G34">
        <v>1</v>
      </c>
      <c r="H34">
        <f t="shared" si="0"/>
        <v>0</v>
      </c>
    </row>
    <row r="35" spans="1:8" x14ac:dyDescent="0.25">
      <c r="A35" t="s">
        <v>33</v>
      </c>
      <c r="B35" t="s">
        <v>680</v>
      </c>
      <c r="C35" t="s">
        <v>641</v>
      </c>
      <c r="D35" t="s">
        <v>681</v>
      </c>
      <c r="E35" t="s">
        <v>33</v>
      </c>
      <c r="F35">
        <v>2.0106267290236897E-3</v>
      </c>
      <c r="G35">
        <v>1</v>
      </c>
      <c r="H35">
        <f t="shared" si="0"/>
        <v>1.8693843554972323E-3</v>
      </c>
    </row>
    <row r="36" spans="1:8" x14ac:dyDescent="0.25">
      <c r="A36" t="s">
        <v>34</v>
      </c>
      <c r="B36" t="s">
        <v>682</v>
      </c>
      <c r="C36" t="s">
        <v>641</v>
      </c>
      <c r="D36" t="s">
        <v>683</v>
      </c>
      <c r="E36" t="s">
        <v>34</v>
      </c>
      <c r="F36">
        <v>1.8277837451623708E-3</v>
      </c>
      <c r="G36">
        <v>1</v>
      </c>
      <c r="H36">
        <f t="shared" si="0"/>
        <v>1.6993857134774111E-3</v>
      </c>
    </row>
    <row r="37" spans="1:8" x14ac:dyDescent="0.25">
      <c r="A37" t="s">
        <v>35</v>
      </c>
      <c r="B37" t="s">
        <v>684</v>
      </c>
      <c r="C37" t="s">
        <v>633</v>
      </c>
      <c r="D37" t="s">
        <v>685</v>
      </c>
      <c r="E37" t="s">
        <v>35</v>
      </c>
      <c r="F37">
        <v>1.5664415394929935E-3</v>
      </c>
      <c r="G37">
        <v>1</v>
      </c>
      <c r="H37">
        <f t="shared" si="0"/>
        <v>1.4564022577930726E-3</v>
      </c>
    </row>
    <row r="38" spans="1:8" x14ac:dyDescent="0.25">
      <c r="A38" t="s">
        <v>36</v>
      </c>
      <c r="B38" t="s">
        <v>686</v>
      </c>
      <c r="C38" t="s">
        <v>633</v>
      </c>
      <c r="D38" t="s">
        <v>687</v>
      </c>
      <c r="E38" t="s">
        <v>36</v>
      </c>
      <c r="F38">
        <v>2.4140942324577504E-3</v>
      </c>
      <c r="G38">
        <v>1</v>
      </c>
      <c r="H38">
        <f t="shared" si="0"/>
        <v>2.2445091004255949E-3</v>
      </c>
    </row>
    <row r="39" spans="1:8" x14ac:dyDescent="0.25">
      <c r="A39" t="s">
        <v>37</v>
      </c>
      <c r="B39" t="s">
        <v>688</v>
      </c>
      <c r="C39" t="s">
        <v>689</v>
      </c>
      <c r="D39" t="s">
        <v>690</v>
      </c>
      <c r="E39" t="s">
        <v>37</v>
      </c>
      <c r="F39">
        <v>2.4896978974916872E-3</v>
      </c>
      <c r="G39">
        <v>1</v>
      </c>
      <c r="H39">
        <f t="shared" si="0"/>
        <v>2.3148017641968169E-3</v>
      </c>
    </row>
    <row r="40" spans="1:8" x14ac:dyDescent="0.25">
      <c r="A40" t="s">
        <v>38</v>
      </c>
      <c r="B40" t="s">
        <v>691</v>
      </c>
      <c r="C40" t="s">
        <v>689</v>
      </c>
      <c r="D40" t="s">
        <v>692</v>
      </c>
      <c r="E40" t="s">
        <v>38</v>
      </c>
      <c r="F40">
        <v>3.4086809154363646E-3</v>
      </c>
      <c r="G40">
        <v>1</v>
      </c>
      <c r="H40">
        <f t="shared" si="0"/>
        <v>3.1692281238561246E-3</v>
      </c>
    </row>
    <row r="41" spans="1:8" x14ac:dyDescent="0.25">
      <c r="A41" t="s">
        <v>39</v>
      </c>
      <c r="B41" t="s">
        <v>693</v>
      </c>
      <c r="C41" t="s">
        <v>626</v>
      </c>
      <c r="D41" t="s">
        <v>694</v>
      </c>
      <c r="E41" t="s">
        <v>39</v>
      </c>
      <c r="F41">
        <v>3.0099258320081218E-3</v>
      </c>
      <c r="G41">
        <v>1</v>
      </c>
      <c r="H41">
        <f t="shared" si="0"/>
        <v>2.7984847611645762E-3</v>
      </c>
    </row>
    <row r="42" spans="1:8" x14ac:dyDescent="0.25">
      <c r="A42" t="s">
        <v>40</v>
      </c>
      <c r="B42" t="s">
        <v>695</v>
      </c>
      <c r="C42" t="s">
        <v>666</v>
      </c>
      <c r="D42" t="s">
        <v>696</v>
      </c>
      <c r="E42" t="s">
        <v>40</v>
      </c>
      <c r="F42">
        <v>0</v>
      </c>
      <c r="G42">
        <v>1</v>
      </c>
      <c r="H42">
        <f t="shared" si="0"/>
        <v>0</v>
      </c>
    </row>
    <row r="43" spans="1:8" x14ac:dyDescent="0.25">
      <c r="A43" t="s">
        <v>41</v>
      </c>
      <c r="B43" t="s">
        <v>697</v>
      </c>
      <c r="C43" t="s">
        <v>663</v>
      </c>
      <c r="D43" t="s">
        <v>698</v>
      </c>
      <c r="E43" t="s">
        <v>41</v>
      </c>
      <c r="F43">
        <v>3.4225890590550961E-3</v>
      </c>
      <c r="G43">
        <v>1</v>
      </c>
      <c r="H43">
        <f t="shared" si="0"/>
        <v>3.1821592491214738E-3</v>
      </c>
    </row>
    <row r="44" spans="1:8" x14ac:dyDescent="0.25">
      <c r="A44" t="s">
        <v>42</v>
      </c>
      <c r="B44" t="s">
        <v>699</v>
      </c>
      <c r="C44" t="s">
        <v>641</v>
      </c>
      <c r="D44" t="s">
        <v>644</v>
      </c>
      <c r="E44" t="s">
        <v>42</v>
      </c>
      <c r="F44">
        <v>1.6114058363655848E-4</v>
      </c>
      <c r="G44">
        <v>1</v>
      </c>
      <c r="H44">
        <f t="shared" si="0"/>
        <v>1.498207905711804E-4</v>
      </c>
    </row>
    <row r="45" spans="1:8" x14ac:dyDescent="0.25">
      <c r="A45" t="s">
        <v>43</v>
      </c>
      <c r="B45" t="s">
        <v>700</v>
      </c>
      <c r="C45" t="s">
        <v>626</v>
      </c>
      <c r="D45" t="s">
        <v>701</v>
      </c>
      <c r="E45" t="s">
        <v>43</v>
      </c>
      <c r="F45">
        <v>1.4080703318177523E-3</v>
      </c>
      <c r="G45">
        <v>1</v>
      </c>
      <c r="H45">
        <f t="shared" si="0"/>
        <v>1.3091563002437781E-3</v>
      </c>
    </row>
    <row r="46" spans="1:8" x14ac:dyDescent="0.25">
      <c r="A46" t="s">
        <v>44</v>
      </c>
      <c r="B46" t="s">
        <v>702</v>
      </c>
      <c r="C46" t="s">
        <v>689</v>
      </c>
      <c r="D46" t="s">
        <v>703</v>
      </c>
      <c r="E46" t="s">
        <v>44</v>
      </c>
      <c r="F46">
        <v>3.3898580746046495E-4</v>
      </c>
      <c r="G46">
        <v>1</v>
      </c>
      <c r="H46">
        <f t="shared" si="0"/>
        <v>3.1517275487026705E-4</v>
      </c>
    </row>
    <row r="47" spans="1:8" x14ac:dyDescent="0.25">
      <c r="A47" t="s">
        <v>45</v>
      </c>
      <c r="B47" t="s">
        <v>704</v>
      </c>
      <c r="C47" t="s">
        <v>705</v>
      </c>
      <c r="D47" t="s">
        <v>706</v>
      </c>
      <c r="E47" t="s">
        <v>45</v>
      </c>
      <c r="F47">
        <v>5.7502862681885333E-4</v>
      </c>
      <c r="G47">
        <v>1</v>
      </c>
      <c r="H47">
        <f t="shared" si="0"/>
        <v>5.3463405386050414E-4</v>
      </c>
    </row>
    <row r="48" spans="1:8" x14ac:dyDescent="0.25">
      <c r="A48" t="s">
        <v>46</v>
      </c>
      <c r="B48" t="s">
        <v>707</v>
      </c>
      <c r="C48" t="s">
        <v>633</v>
      </c>
      <c r="D48" t="s">
        <v>708</v>
      </c>
      <c r="E48" t="s">
        <v>46</v>
      </c>
      <c r="F48">
        <v>0</v>
      </c>
      <c r="G48">
        <v>0.5</v>
      </c>
      <c r="H48">
        <f t="shared" si="0"/>
        <v>0</v>
      </c>
    </row>
    <row r="49" spans="1:8" x14ac:dyDescent="0.25">
      <c r="A49" t="s">
        <v>47</v>
      </c>
      <c r="B49" t="s">
        <v>709</v>
      </c>
      <c r="C49" t="s">
        <v>641</v>
      </c>
      <c r="D49" t="s">
        <v>658</v>
      </c>
      <c r="E49" t="s">
        <v>47</v>
      </c>
      <c r="F49">
        <v>1.3997184382549613E-3</v>
      </c>
      <c r="G49">
        <v>1</v>
      </c>
      <c r="H49">
        <f t="shared" si="0"/>
        <v>1.3013911099477946E-3</v>
      </c>
    </row>
    <row r="50" spans="1:8" x14ac:dyDescent="0.25">
      <c r="A50" t="s">
        <v>48</v>
      </c>
      <c r="B50" t="s">
        <v>710</v>
      </c>
      <c r="C50" t="s">
        <v>633</v>
      </c>
      <c r="D50" t="s">
        <v>711</v>
      </c>
      <c r="E50" t="s">
        <v>48</v>
      </c>
      <c r="F50">
        <v>2.022460757954897E-3</v>
      </c>
      <c r="G50">
        <v>1</v>
      </c>
      <c r="H50">
        <f t="shared" si="0"/>
        <v>1.8803870683464952E-3</v>
      </c>
    </row>
    <row r="51" spans="1:8" x14ac:dyDescent="0.25">
      <c r="A51" t="s">
        <v>49</v>
      </c>
      <c r="B51" t="s">
        <v>712</v>
      </c>
      <c r="C51" t="s">
        <v>643</v>
      </c>
      <c r="D51" t="s">
        <v>696</v>
      </c>
      <c r="E51" t="s">
        <v>49</v>
      </c>
      <c r="F51">
        <v>1.8756216308135193E-3</v>
      </c>
      <c r="G51">
        <v>1</v>
      </c>
      <c r="H51">
        <f t="shared" si="0"/>
        <v>1.7438630865001731E-3</v>
      </c>
    </row>
    <row r="52" spans="1:8" x14ac:dyDescent="0.25">
      <c r="A52" t="s">
        <v>50</v>
      </c>
      <c r="B52" t="s">
        <v>713</v>
      </c>
      <c r="C52" t="s">
        <v>633</v>
      </c>
      <c r="D52" t="s">
        <v>714</v>
      </c>
      <c r="E52" t="s">
        <v>50</v>
      </c>
      <c r="F52">
        <v>1.6439721014987164E-3</v>
      </c>
      <c r="G52">
        <v>1</v>
      </c>
      <c r="H52">
        <f t="shared" si="0"/>
        <v>1.5284864580050049E-3</v>
      </c>
    </row>
    <row r="53" spans="1:8" x14ac:dyDescent="0.25">
      <c r="A53" t="s">
        <v>51</v>
      </c>
      <c r="B53" t="s">
        <v>715</v>
      </c>
      <c r="C53" t="s">
        <v>663</v>
      </c>
      <c r="D53" t="s">
        <v>619</v>
      </c>
      <c r="E53" t="s">
        <v>51</v>
      </c>
      <c r="F53">
        <v>9.958564744190644E-4</v>
      </c>
      <c r="G53">
        <v>1</v>
      </c>
      <c r="H53">
        <f t="shared" si="0"/>
        <v>9.2589961464582446E-4</v>
      </c>
    </row>
    <row r="54" spans="1:8" x14ac:dyDescent="0.25">
      <c r="A54" t="s">
        <v>52</v>
      </c>
      <c r="B54" t="s">
        <v>716</v>
      </c>
      <c r="C54" t="s">
        <v>663</v>
      </c>
      <c r="D54" t="s">
        <v>679</v>
      </c>
      <c r="E54" t="s">
        <v>52</v>
      </c>
      <c r="F54">
        <v>1.1673109610491226E-3</v>
      </c>
      <c r="G54">
        <v>1</v>
      </c>
      <c r="H54">
        <f t="shared" si="0"/>
        <v>1.0853097778349284E-3</v>
      </c>
    </row>
    <row r="55" spans="1:8" x14ac:dyDescent="0.25">
      <c r="A55" t="s">
        <v>53</v>
      </c>
      <c r="B55" t="s">
        <v>717</v>
      </c>
      <c r="C55" t="s">
        <v>641</v>
      </c>
      <c r="D55" t="s">
        <v>687</v>
      </c>
      <c r="E55" t="s">
        <v>53</v>
      </c>
      <c r="F55">
        <v>1.9806058356540389E-3</v>
      </c>
      <c r="G55">
        <v>1</v>
      </c>
      <c r="H55">
        <f t="shared" si="0"/>
        <v>1.8414723678601603E-3</v>
      </c>
    </row>
    <row r="56" spans="1:8" x14ac:dyDescent="0.25">
      <c r="A56" t="s">
        <v>54</v>
      </c>
      <c r="B56" t="s">
        <v>718</v>
      </c>
      <c r="C56" t="s">
        <v>641</v>
      </c>
      <c r="D56" t="s">
        <v>719</v>
      </c>
      <c r="E56" t="s">
        <v>54</v>
      </c>
      <c r="F56">
        <v>3.3049966900335331E-3</v>
      </c>
      <c r="G56">
        <v>1</v>
      </c>
      <c r="H56">
        <f t="shared" si="0"/>
        <v>3.0728275010642354E-3</v>
      </c>
    </row>
    <row r="57" spans="1:8" x14ac:dyDescent="0.25">
      <c r="A57" t="s">
        <v>55</v>
      </c>
      <c r="B57" t="s">
        <v>720</v>
      </c>
      <c r="C57" t="s">
        <v>721</v>
      </c>
      <c r="D57" t="s">
        <v>722</v>
      </c>
      <c r="E57" t="s">
        <v>55</v>
      </c>
      <c r="F57">
        <v>0</v>
      </c>
      <c r="G57">
        <v>1.2</v>
      </c>
      <c r="H57">
        <f t="shared" si="0"/>
        <v>0</v>
      </c>
    </row>
    <row r="58" spans="1:8" x14ac:dyDescent="0.25">
      <c r="A58" t="s">
        <v>56</v>
      </c>
      <c r="B58" t="s">
        <v>723</v>
      </c>
      <c r="C58" t="s">
        <v>721</v>
      </c>
      <c r="D58" t="s">
        <v>655</v>
      </c>
      <c r="E58" t="s">
        <v>56</v>
      </c>
      <c r="F58">
        <v>2.9696211540102715E-3</v>
      </c>
      <c r="G58">
        <v>1</v>
      </c>
      <c r="H58">
        <f t="shared" si="0"/>
        <v>2.7610114035219466E-3</v>
      </c>
    </row>
    <row r="59" spans="1:8" x14ac:dyDescent="0.25">
      <c r="A59" t="s">
        <v>57</v>
      </c>
      <c r="B59" t="s">
        <v>724</v>
      </c>
      <c r="C59" t="s">
        <v>633</v>
      </c>
      <c r="D59" t="s">
        <v>664</v>
      </c>
      <c r="E59" t="s">
        <v>57</v>
      </c>
      <c r="F59">
        <v>1.4166442634164966E-3</v>
      </c>
      <c r="G59">
        <v>1</v>
      </c>
      <c r="H59">
        <f t="shared" si="0"/>
        <v>1.3171279308624453E-3</v>
      </c>
    </row>
    <row r="60" spans="1:8" x14ac:dyDescent="0.25">
      <c r="A60" t="s">
        <v>58</v>
      </c>
      <c r="B60" t="s">
        <v>725</v>
      </c>
      <c r="C60" t="s">
        <v>633</v>
      </c>
      <c r="D60" t="s">
        <v>726</v>
      </c>
      <c r="E60" t="s">
        <v>58</v>
      </c>
      <c r="F60">
        <v>1.4196150761481762E-3</v>
      </c>
      <c r="G60">
        <v>1</v>
      </c>
      <c r="H60">
        <f t="shared" si="0"/>
        <v>1.3198900501377672E-3</v>
      </c>
    </row>
    <row r="61" spans="1:8" x14ac:dyDescent="0.25">
      <c r="A61" t="s">
        <v>59</v>
      </c>
      <c r="B61" t="s">
        <v>727</v>
      </c>
      <c r="C61" t="s">
        <v>663</v>
      </c>
      <c r="D61" t="s">
        <v>669</v>
      </c>
      <c r="E61" t="s">
        <v>59</v>
      </c>
      <c r="F61">
        <v>4.1032720253709127E-3</v>
      </c>
      <c r="G61">
        <v>1</v>
      </c>
      <c r="H61">
        <f t="shared" si="0"/>
        <v>3.8150256434233694E-3</v>
      </c>
    </row>
    <row r="62" spans="1:8" x14ac:dyDescent="0.25">
      <c r="A62" t="s">
        <v>60</v>
      </c>
      <c r="B62" t="s">
        <v>728</v>
      </c>
      <c r="C62" t="s">
        <v>675</v>
      </c>
      <c r="D62" t="s">
        <v>677</v>
      </c>
      <c r="E62" t="s">
        <v>60</v>
      </c>
      <c r="F62">
        <v>2.6643291564473824E-3</v>
      </c>
      <c r="G62">
        <v>1</v>
      </c>
      <c r="H62">
        <f t="shared" si="0"/>
        <v>2.4771655380192606E-3</v>
      </c>
    </row>
    <row r="63" spans="1:8" x14ac:dyDescent="0.25">
      <c r="A63" t="s">
        <v>61</v>
      </c>
      <c r="B63" t="s">
        <v>729</v>
      </c>
      <c r="C63" t="s">
        <v>675</v>
      </c>
      <c r="D63" t="s">
        <v>613</v>
      </c>
      <c r="E63" t="s">
        <v>61</v>
      </c>
      <c r="F63">
        <v>1.2476781936949877E-3</v>
      </c>
      <c r="G63">
        <v>1</v>
      </c>
      <c r="H63">
        <f t="shared" si="0"/>
        <v>1.1600313784354225E-3</v>
      </c>
    </row>
    <row r="64" spans="1:8" x14ac:dyDescent="0.25">
      <c r="A64" t="s">
        <v>62</v>
      </c>
      <c r="B64" t="s">
        <v>730</v>
      </c>
      <c r="C64" t="s">
        <v>633</v>
      </c>
      <c r="D64" t="s">
        <v>664</v>
      </c>
      <c r="E64" t="s">
        <v>62</v>
      </c>
      <c r="F64">
        <v>2.6963336415995404E-3</v>
      </c>
      <c r="G64">
        <v>1</v>
      </c>
      <c r="H64">
        <f t="shared" si="0"/>
        <v>2.5069217742144487E-3</v>
      </c>
    </row>
    <row r="65" spans="1:8" x14ac:dyDescent="0.25">
      <c r="A65" t="s">
        <v>63</v>
      </c>
      <c r="B65" t="s">
        <v>731</v>
      </c>
      <c r="C65" t="s">
        <v>641</v>
      </c>
      <c r="D65" t="s">
        <v>732</v>
      </c>
      <c r="E65" t="s">
        <v>63</v>
      </c>
      <c r="F65">
        <v>2.3799105596597238E-3</v>
      </c>
      <c r="G65">
        <v>1.2</v>
      </c>
      <c r="H65">
        <f t="shared" si="0"/>
        <v>2.6552721120170477E-3</v>
      </c>
    </row>
    <row r="66" spans="1:8" x14ac:dyDescent="0.25">
      <c r="A66" t="s">
        <v>64</v>
      </c>
      <c r="B66" t="s">
        <v>733</v>
      </c>
      <c r="C66" t="s">
        <v>641</v>
      </c>
      <c r="D66" t="s">
        <v>655</v>
      </c>
      <c r="E66" t="s">
        <v>64</v>
      </c>
      <c r="F66">
        <v>1.4806527112113132E-3</v>
      </c>
      <c r="G66">
        <v>1</v>
      </c>
      <c r="H66">
        <f t="shared" si="0"/>
        <v>1.3766399174485351E-3</v>
      </c>
    </row>
    <row r="67" spans="1:8" x14ac:dyDescent="0.25">
      <c r="A67" t="s">
        <v>65</v>
      </c>
      <c r="B67" t="s">
        <v>734</v>
      </c>
      <c r="C67" t="s">
        <v>675</v>
      </c>
      <c r="D67" t="s">
        <v>735</v>
      </c>
      <c r="E67" t="s">
        <v>65</v>
      </c>
      <c r="F67">
        <v>1.078927371106969E-2</v>
      </c>
      <c r="G67">
        <v>1</v>
      </c>
      <c r="H67">
        <f t="shared" ref="H67:H130" si="1">F67*G67/$G$602*600*$J$3</f>
        <v>1.0031349524754879E-2</v>
      </c>
    </row>
    <row r="68" spans="1:8" x14ac:dyDescent="0.25">
      <c r="A68" t="s">
        <v>66</v>
      </c>
      <c r="B68" t="s">
        <v>736</v>
      </c>
      <c r="C68" t="s">
        <v>633</v>
      </c>
      <c r="D68" t="s">
        <v>737</v>
      </c>
      <c r="E68" t="s">
        <v>66</v>
      </c>
      <c r="F68">
        <v>1.4634735928034269E-3</v>
      </c>
      <c r="G68">
        <v>1</v>
      </c>
      <c r="H68">
        <f t="shared" si="1"/>
        <v>1.3606675966147566E-3</v>
      </c>
    </row>
    <row r="69" spans="1:8" x14ac:dyDescent="0.25">
      <c r="A69" t="s">
        <v>67</v>
      </c>
      <c r="B69" t="s">
        <v>738</v>
      </c>
      <c r="C69" t="s">
        <v>705</v>
      </c>
      <c r="D69" t="s">
        <v>619</v>
      </c>
      <c r="E69" t="s">
        <v>67</v>
      </c>
      <c r="F69">
        <v>1.6235119985725933E-3</v>
      </c>
      <c r="G69">
        <v>1</v>
      </c>
      <c r="H69">
        <f t="shared" si="1"/>
        <v>1.5094636350365023E-3</v>
      </c>
    </row>
    <row r="70" spans="1:8" x14ac:dyDescent="0.25">
      <c r="A70" t="s">
        <v>68</v>
      </c>
      <c r="B70" t="s">
        <v>739</v>
      </c>
      <c r="C70" t="s">
        <v>666</v>
      </c>
      <c r="D70" t="s">
        <v>740</v>
      </c>
      <c r="E70" t="s">
        <v>68</v>
      </c>
      <c r="F70">
        <v>1.9604803915468129E-3</v>
      </c>
      <c r="G70">
        <v>1</v>
      </c>
      <c r="H70">
        <f t="shared" si="1"/>
        <v>1.8227606946199708E-3</v>
      </c>
    </row>
    <row r="71" spans="1:8" x14ac:dyDescent="0.25">
      <c r="A71" t="s">
        <v>69</v>
      </c>
      <c r="B71" t="s">
        <v>741</v>
      </c>
      <c r="C71" t="s">
        <v>666</v>
      </c>
      <c r="D71" t="s">
        <v>742</v>
      </c>
      <c r="E71" t="s">
        <v>69</v>
      </c>
      <c r="F71">
        <v>1.3360661925610356E-3</v>
      </c>
      <c r="G71">
        <v>1</v>
      </c>
      <c r="H71">
        <f t="shared" si="1"/>
        <v>1.242210303000963E-3</v>
      </c>
    </row>
    <row r="72" spans="1:8" x14ac:dyDescent="0.25">
      <c r="A72" t="s">
        <v>70</v>
      </c>
      <c r="B72" t="s">
        <v>743</v>
      </c>
      <c r="C72" t="s">
        <v>657</v>
      </c>
      <c r="D72" t="s">
        <v>621</v>
      </c>
      <c r="E72" t="s">
        <v>70</v>
      </c>
      <c r="F72">
        <v>1.1629955557905022E-3</v>
      </c>
      <c r="G72">
        <v>1</v>
      </c>
      <c r="H72">
        <f t="shared" si="1"/>
        <v>1.0812975208795992E-3</v>
      </c>
    </row>
    <row r="73" spans="1:8" x14ac:dyDescent="0.25">
      <c r="A73" t="s">
        <v>71</v>
      </c>
      <c r="B73" t="s">
        <v>744</v>
      </c>
      <c r="C73" t="s">
        <v>633</v>
      </c>
      <c r="D73" t="s">
        <v>745</v>
      </c>
      <c r="E73" t="s">
        <v>71</v>
      </c>
      <c r="F73">
        <v>1.6467273739730506E-3</v>
      </c>
      <c r="G73">
        <v>1</v>
      </c>
      <c r="H73">
        <f t="shared" si="1"/>
        <v>1.5310481782807291E-3</v>
      </c>
    </row>
    <row r="74" spans="1:8" x14ac:dyDescent="0.25">
      <c r="A74" t="s">
        <v>72</v>
      </c>
      <c r="B74" t="s">
        <v>746</v>
      </c>
      <c r="C74" t="s">
        <v>633</v>
      </c>
      <c r="D74" t="s">
        <v>747</v>
      </c>
      <c r="E74" t="s">
        <v>72</v>
      </c>
      <c r="F74">
        <v>1.1460178400551377E-3</v>
      </c>
      <c r="G74">
        <v>1</v>
      </c>
      <c r="H74">
        <f t="shared" si="1"/>
        <v>1.0655124545967192E-3</v>
      </c>
    </row>
    <row r="75" spans="1:8" x14ac:dyDescent="0.25">
      <c r="A75" t="s">
        <v>73</v>
      </c>
      <c r="B75" t="s">
        <v>748</v>
      </c>
      <c r="C75" t="s">
        <v>641</v>
      </c>
      <c r="D75" t="s">
        <v>749</v>
      </c>
      <c r="E75" t="s">
        <v>73</v>
      </c>
      <c r="F75">
        <v>2.1338381941814082E-3</v>
      </c>
      <c r="G75">
        <v>1</v>
      </c>
      <c r="H75">
        <f t="shared" si="1"/>
        <v>1.983940469796764E-3</v>
      </c>
    </row>
    <row r="76" spans="1:8" x14ac:dyDescent="0.25">
      <c r="A76" t="s">
        <v>74</v>
      </c>
      <c r="B76" t="s">
        <v>750</v>
      </c>
      <c r="C76" t="s">
        <v>705</v>
      </c>
      <c r="D76" t="s">
        <v>619</v>
      </c>
      <c r="E76" t="s">
        <v>74</v>
      </c>
      <c r="F76">
        <v>3.2064236179764013E-3</v>
      </c>
      <c r="G76">
        <v>1</v>
      </c>
      <c r="H76">
        <f t="shared" si="1"/>
        <v>2.9811789836557455E-3</v>
      </c>
    </row>
    <row r="77" spans="1:8" x14ac:dyDescent="0.25">
      <c r="A77" t="s">
        <v>75</v>
      </c>
      <c r="B77" t="s">
        <v>751</v>
      </c>
      <c r="C77" t="s">
        <v>675</v>
      </c>
      <c r="D77" t="s">
        <v>752</v>
      </c>
      <c r="E77" t="s">
        <v>75</v>
      </c>
      <c r="F77">
        <v>1.5474583792524188E-3</v>
      </c>
      <c r="G77">
        <v>1</v>
      </c>
      <c r="H77">
        <f t="shared" si="1"/>
        <v>1.4387526253379927E-3</v>
      </c>
    </row>
    <row r="78" spans="1:8" x14ac:dyDescent="0.25">
      <c r="A78" t="s">
        <v>76</v>
      </c>
      <c r="B78" t="s">
        <v>753</v>
      </c>
      <c r="C78" t="s">
        <v>705</v>
      </c>
      <c r="D78" t="s">
        <v>687</v>
      </c>
      <c r="E78" t="s">
        <v>76</v>
      </c>
      <c r="F78">
        <v>2.512659796952896E-3</v>
      </c>
      <c r="G78">
        <v>1</v>
      </c>
      <c r="H78">
        <f t="shared" si="1"/>
        <v>2.336150637662817E-3</v>
      </c>
    </row>
    <row r="79" spans="1:8" x14ac:dyDescent="0.25">
      <c r="A79" t="s">
        <v>77</v>
      </c>
      <c r="B79" t="s">
        <v>754</v>
      </c>
      <c r="C79" t="s">
        <v>641</v>
      </c>
      <c r="D79" t="s">
        <v>655</v>
      </c>
      <c r="E79" t="s">
        <v>77</v>
      </c>
      <c r="F79">
        <v>1.0208402972358194E-3</v>
      </c>
      <c r="G79">
        <v>1</v>
      </c>
      <c r="H79">
        <f t="shared" si="1"/>
        <v>9.4912837552917106E-4</v>
      </c>
    </row>
    <row r="80" spans="1:8" x14ac:dyDescent="0.25">
      <c r="A80" t="s">
        <v>78</v>
      </c>
      <c r="B80" t="s">
        <v>755</v>
      </c>
      <c r="C80" t="s">
        <v>721</v>
      </c>
      <c r="D80" t="s">
        <v>756</v>
      </c>
      <c r="E80" t="s">
        <v>78</v>
      </c>
      <c r="F80">
        <v>1.9021261241494775E-3</v>
      </c>
      <c r="G80">
        <v>1</v>
      </c>
      <c r="H80">
        <f t="shared" si="1"/>
        <v>1.7685056939406301E-3</v>
      </c>
    </row>
    <row r="81" spans="1:8" x14ac:dyDescent="0.25">
      <c r="A81" t="s">
        <v>79</v>
      </c>
      <c r="B81" t="s">
        <v>757</v>
      </c>
      <c r="C81" t="s">
        <v>705</v>
      </c>
      <c r="D81" t="s">
        <v>758</v>
      </c>
      <c r="E81" t="s">
        <v>79</v>
      </c>
      <c r="F81">
        <v>1.3512124876185114E-3</v>
      </c>
      <c r="G81">
        <v>1</v>
      </c>
      <c r="H81">
        <f t="shared" si="1"/>
        <v>1.2562926021246492E-3</v>
      </c>
    </row>
    <row r="82" spans="1:8" x14ac:dyDescent="0.25">
      <c r="A82" t="s">
        <v>80</v>
      </c>
      <c r="B82" t="s">
        <v>759</v>
      </c>
      <c r="C82" t="s">
        <v>689</v>
      </c>
      <c r="D82" t="s">
        <v>760</v>
      </c>
      <c r="E82" t="s">
        <v>80</v>
      </c>
      <c r="F82">
        <v>6.9001466983474775E-4</v>
      </c>
      <c r="G82">
        <v>1</v>
      </c>
      <c r="H82">
        <f t="shared" si="1"/>
        <v>6.4154256492900109E-4</v>
      </c>
    </row>
    <row r="83" spans="1:8" x14ac:dyDescent="0.25">
      <c r="A83" t="s">
        <v>81</v>
      </c>
      <c r="B83" t="s">
        <v>761</v>
      </c>
      <c r="C83" t="s">
        <v>641</v>
      </c>
      <c r="D83" t="s">
        <v>623</v>
      </c>
      <c r="E83" t="s">
        <v>81</v>
      </c>
      <c r="F83">
        <v>1.2490675647328041E-3</v>
      </c>
      <c r="G83">
        <v>1</v>
      </c>
      <c r="H83">
        <f t="shared" si="1"/>
        <v>1.1613231490284336E-3</v>
      </c>
    </row>
    <row r="84" spans="1:8" x14ac:dyDescent="0.25">
      <c r="A84" t="s">
        <v>82</v>
      </c>
      <c r="B84" t="s">
        <v>762</v>
      </c>
      <c r="C84" t="s">
        <v>641</v>
      </c>
      <c r="D84" t="s">
        <v>763</v>
      </c>
      <c r="E84" t="s">
        <v>82</v>
      </c>
      <c r="F84">
        <v>0</v>
      </c>
      <c r="G84">
        <v>1.2</v>
      </c>
      <c r="H84">
        <f t="shared" si="1"/>
        <v>0</v>
      </c>
    </row>
    <row r="85" spans="1:8" x14ac:dyDescent="0.25">
      <c r="A85" t="s">
        <v>83</v>
      </c>
      <c r="B85" t="s">
        <v>764</v>
      </c>
      <c r="C85" t="s">
        <v>689</v>
      </c>
      <c r="D85" t="s">
        <v>760</v>
      </c>
      <c r="E85" t="s">
        <v>83</v>
      </c>
      <c r="F85">
        <v>2.6934986282279782E-3</v>
      </c>
      <c r="G85">
        <v>1</v>
      </c>
      <c r="H85">
        <f t="shared" si="1"/>
        <v>2.5042859146747736E-3</v>
      </c>
    </row>
    <row r="86" spans="1:8" x14ac:dyDescent="0.25">
      <c r="A86" t="s">
        <v>84</v>
      </c>
      <c r="B86" t="s">
        <v>765</v>
      </c>
      <c r="C86" t="s">
        <v>641</v>
      </c>
      <c r="D86" t="s">
        <v>646</v>
      </c>
      <c r="E86" t="s">
        <v>84</v>
      </c>
      <c r="F86">
        <v>1.9001451772762998E-3</v>
      </c>
      <c r="G86">
        <v>1</v>
      </c>
      <c r="H86">
        <f t="shared" si="1"/>
        <v>1.7666639044924277E-3</v>
      </c>
    </row>
    <row r="87" spans="1:8" x14ac:dyDescent="0.25">
      <c r="A87" t="s">
        <v>85</v>
      </c>
      <c r="B87" t="s">
        <v>766</v>
      </c>
      <c r="C87" t="s">
        <v>641</v>
      </c>
      <c r="D87" t="s">
        <v>767</v>
      </c>
      <c r="E87" t="s">
        <v>85</v>
      </c>
      <c r="F87">
        <v>1.0582026597133216E-3</v>
      </c>
      <c r="G87">
        <v>1</v>
      </c>
      <c r="H87">
        <f t="shared" si="1"/>
        <v>9.8386610923759262E-4</v>
      </c>
    </row>
    <row r="88" spans="1:8" x14ac:dyDescent="0.25">
      <c r="A88" t="s">
        <v>86</v>
      </c>
      <c r="B88" t="s">
        <v>768</v>
      </c>
      <c r="C88" t="s">
        <v>641</v>
      </c>
      <c r="D88" t="s">
        <v>646</v>
      </c>
      <c r="E88" t="s">
        <v>86</v>
      </c>
      <c r="F88">
        <v>8.73510548467559E-4</v>
      </c>
      <c r="G88">
        <v>1</v>
      </c>
      <c r="H88">
        <f t="shared" si="1"/>
        <v>8.1214823721157347E-4</v>
      </c>
    </row>
    <row r="89" spans="1:8" x14ac:dyDescent="0.25">
      <c r="A89" t="s">
        <v>87</v>
      </c>
      <c r="B89" t="s">
        <v>769</v>
      </c>
      <c r="C89" t="s">
        <v>641</v>
      </c>
      <c r="D89" t="s">
        <v>634</v>
      </c>
      <c r="E89" t="s">
        <v>87</v>
      </c>
      <c r="F89">
        <v>3.1004701881181212E-4</v>
      </c>
      <c r="G89">
        <v>1</v>
      </c>
      <c r="H89">
        <f t="shared" si="1"/>
        <v>2.8826685633329645E-4</v>
      </c>
    </row>
    <row r="90" spans="1:8" x14ac:dyDescent="0.25">
      <c r="A90" t="s">
        <v>88</v>
      </c>
      <c r="B90" t="s">
        <v>770</v>
      </c>
      <c r="C90" t="s">
        <v>641</v>
      </c>
      <c r="D90" t="s">
        <v>669</v>
      </c>
      <c r="E90" t="s">
        <v>88</v>
      </c>
      <c r="F90">
        <v>1.746673935933977E-3</v>
      </c>
      <c r="G90">
        <v>1</v>
      </c>
      <c r="H90">
        <f t="shared" si="1"/>
        <v>1.6239737007650616E-3</v>
      </c>
    </row>
    <row r="91" spans="1:8" x14ac:dyDescent="0.25">
      <c r="A91" t="s">
        <v>89</v>
      </c>
      <c r="B91" t="s">
        <v>771</v>
      </c>
      <c r="C91" t="s">
        <v>641</v>
      </c>
      <c r="D91" t="s">
        <v>772</v>
      </c>
      <c r="E91" t="s">
        <v>89</v>
      </c>
      <c r="F91">
        <v>1.8658690880842875E-4</v>
      </c>
      <c r="G91">
        <v>1</v>
      </c>
      <c r="H91">
        <f t="shared" si="1"/>
        <v>1.7347956397477881E-4</v>
      </c>
    </row>
    <row r="92" spans="1:8" x14ac:dyDescent="0.25">
      <c r="A92" t="s">
        <v>90</v>
      </c>
      <c r="B92" t="s">
        <v>773</v>
      </c>
      <c r="C92" t="s">
        <v>643</v>
      </c>
      <c r="D92" t="s">
        <v>658</v>
      </c>
      <c r="E92" t="s">
        <v>90</v>
      </c>
      <c r="F92">
        <v>2.6500781578309828E-3</v>
      </c>
      <c r="G92">
        <v>1</v>
      </c>
      <c r="H92">
        <f t="shared" si="1"/>
        <v>2.4639156426114511E-3</v>
      </c>
    </row>
    <row r="93" spans="1:8" x14ac:dyDescent="0.25">
      <c r="A93" t="s">
        <v>91</v>
      </c>
      <c r="B93" t="s">
        <v>774</v>
      </c>
      <c r="C93" t="s">
        <v>636</v>
      </c>
      <c r="D93" t="s">
        <v>775</v>
      </c>
      <c r="E93" t="s">
        <v>91</v>
      </c>
      <c r="F93">
        <v>7.0307355891288724E-4</v>
      </c>
      <c r="G93">
        <v>0.8</v>
      </c>
      <c r="H93">
        <f t="shared" si="1"/>
        <v>5.2294727522446166E-4</v>
      </c>
    </row>
    <row r="94" spans="1:8" x14ac:dyDescent="0.25">
      <c r="A94" t="s">
        <v>92</v>
      </c>
      <c r="B94" t="s">
        <v>776</v>
      </c>
      <c r="C94" t="s">
        <v>633</v>
      </c>
      <c r="D94" t="s">
        <v>613</v>
      </c>
      <c r="E94" t="s">
        <v>92</v>
      </c>
      <c r="F94">
        <v>0</v>
      </c>
      <c r="G94">
        <v>1</v>
      </c>
      <c r="H94">
        <f t="shared" si="1"/>
        <v>0</v>
      </c>
    </row>
    <row r="95" spans="1:8" x14ac:dyDescent="0.25">
      <c r="A95" t="s">
        <v>93</v>
      </c>
      <c r="B95" t="s">
        <v>777</v>
      </c>
      <c r="C95" t="s">
        <v>689</v>
      </c>
      <c r="D95" t="s">
        <v>644</v>
      </c>
      <c r="E95" t="s">
        <v>93</v>
      </c>
      <c r="F95">
        <v>2.1010770161471945E-3</v>
      </c>
      <c r="G95">
        <v>1</v>
      </c>
      <c r="H95">
        <f t="shared" si="1"/>
        <v>1.9534806968310695E-3</v>
      </c>
    </row>
    <row r="96" spans="1:8" x14ac:dyDescent="0.25">
      <c r="A96" t="s">
        <v>94</v>
      </c>
      <c r="B96" t="s">
        <v>778</v>
      </c>
      <c r="C96" t="s">
        <v>636</v>
      </c>
      <c r="D96" t="s">
        <v>779</v>
      </c>
      <c r="E96" t="s">
        <v>94</v>
      </c>
      <c r="F96">
        <v>2.1595938095862123E-3</v>
      </c>
      <c r="G96">
        <v>1</v>
      </c>
      <c r="H96">
        <f t="shared" si="1"/>
        <v>2.0078868064334621E-3</v>
      </c>
    </row>
    <row r="97" spans="1:8" x14ac:dyDescent="0.25">
      <c r="A97" t="s">
        <v>95</v>
      </c>
      <c r="B97" t="s">
        <v>780</v>
      </c>
      <c r="C97" t="s">
        <v>641</v>
      </c>
      <c r="D97" t="s">
        <v>644</v>
      </c>
      <c r="E97" t="s">
        <v>95</v>
      </c>
      <c r="F97">
        <v>8.5207088982345788E-4</v>
      </c>
      <c r="G97">
        <v>1</v>
      </c>
      <c r="H97">
        <f t="shared" si="1"/>
        <v>7.9221467029040517E-4</v>
      </c>
    </row>
    <row r="98" spans="1:8" x14ac:dyDescent="0.25">
      <c r="A98" t="s">
        <v>96</v>
      </c>
      <c r="B98" t="s">
        <v>781</v>
      </c>
      <c r="C98" t="s">
        <v>633</v>
      </c>
      <c r="D98" t="s">
        <v>623</v>
      </c>
      <c r="E98" t="s">
        <v>96</v>
      </c>
      <c r="F98">
        <v>8.9628485406458556E-4</v>
      </c>
      <c r="G98">
        <v>1</v>
      </c>
      <c r="H98">
        <f t="shared" si="1"/>
        <v>8.3332269489475941E-4</v>
      </c>
    </row>
    <row r="99" spans="1:8" x14ac:dyDescent="0.25">
      <c r="A99" t="s">
        <v>97</v>
      </c>
      <c r="B99" t="s">
        <v>782</v>
      </c>
      <c r="C99" t="s">
        <v>783</v>
      </c>
      <c r="D99" t="s">
        <v>784</v>
      </c>
      <c r="E99" t="s">
        <v>97</v>
      </c>
      <c r="F99">
        <v>5.4736060647410734E-3</v>
      </c>
      <c r="G99">
        <v>1</v>
      </c>
      <c r="H99">
        <f t="shared" si="1"/>
        <v>5.0890965477964536E-3</v>
      </c>
    </row>
    <row r="100" spans="1:8" x14ac:dyDescent="0.25">
      <c r="A100" t="s">
        <v>98</v>
      </c>
      <c r="B100" t="s">
        <v>785</v>
      </c>
      <c r="C100" t="s">
        <v>786</v>
      </c>
      <c r="D100" t="s">
        <v>655</v>
      </c>
      <c r="E100" t="s">
        <v>98</v>
      </c>
      <c r="F100">
        <v>1.623424903481027E-3</v>
      </c>
      <c r="G100">
        <v>1</v>
      </c>
      <c r="H100">
        <f t="shared" si="1"/>
        <v>1.5093826581951699E-3</v>
      </c>
    </row>
    <row r="101" spans="1:8" x14ac:dyDescent="0.25">
      <c r="A101" t="s">
        <v>99</v>
      </c>
      <c r="B101" t="s">
        <v>787</v>
      </c>
      <c r="C101" t="s">
        <v>641</v>
      </c>
      <c r="D101" t="s">
        <v>788</v>
      </c>
      <c r="E101" t="s">
        <v>99</v>
      </c>
      <c r="F101">
        <v>4.4768698560103149E-4</v>
      </c>
      <c r="G101">
        <v>0.5</v>
      </c>
      <c r="H101">
        <f t="shared" si="1"/>
        <v>2.081189499178349E-4</v>
      </c>
    </row>
    <row r="102" spans="1:8" x14ac:dyDescent="0.25">
      <c r="A102" t="s">
        <v>100</v>
      </c>
      <c r="B102" t="s">
        <v>789</v>
      </c>
      <c r="C102" t="s">
        <v>721</v>
      </c>
      <c r="D102" t="s">
        <v>619</v>
      </c>
      <c r="E102" t="s">
        <v>100</v>
      </c>
      <c r="F102">
        <v>3.30506306311658E-4</v>
      </c>
      <c r="G102">
        <v>1</v>
      </c>
      <c r="H102">
        <f t="shared" si="1"/>
        <v>3.072889211575333E-4</v>
      </c>
    </row>
    <row r="103" spans="1:8" x14ac:dyDescent="0.25">
      <c r="A103" t="s">
        <v>101</v>
      </c>
      <c r="B103" t="s">
        <v>790</v>
      </c>
      <c r="C103" t="s">
        <v>641</v>
      </c>
      <c r="D103" t="s">
        <v>644</v>
      </c>
      <c r="E103" t="s">
        <v>101</v>
      </c>
      <c r="F103">
        <v>1.7654303787655308E-3</v>
      </c>
      <c r="G103">
        <v>1</v>
      </c>
      <c r="H103">
        <f t="shared" si="1"/>
        <v>1.6414125422406797E-3</v>
      </c>
    </row>
    <row r="104" spans="1:8" x14ac:dyDescent="0.25">
      <c r="A104" t="s">
        <v>102</v>
      </c>
      <c r="B104" t="s">
        <v>791</v>
      </c>
      <c r="C104" t="s">
        <v>633</v>
      </c>
      <c r="D104" t="s">
        <v>749</v>
      </c>
      <c r="E104" t="s">
        <v>102</v>
      </c>
      <c r="F104">
        <v>1.2060499849898183E-3</v>
      </c>
      <c r="G104">
        <v>1</v>
      </c>
      <c r="H104">
        <f t="shared" si="1"/>
        <v>1.1213274653830956E-3</v>
      </c>
    </row>
    <row r="105" spans="1:8" x14ac:dyDescent="0.25">
      <c r="A105" t="s">
        <v>103</v>
      </c>
      <c r="B105" t="s">
        <v>792</v>
      </c>
      <c r="C105" t="s">
        <v>641</v>
      </c>
      <c r="D105" t="s">
        <v>637</v>
      </c>
      <c r="E105" t="s">
        <v>103</v>
      </c>
      <c r="F105">
        <v>7.8879678318727537E-4</v>
      </c>
      <c r="G105">
        <v>0.7</v>
      </c>
      <c r="H105">
        <f t="shared" si="1"/>
        <v>5.1336980723965236E-4</v>
      </c>
    </row>
    <row r="106" spans="1:8" x14ac:dyDescent="0.25">
      <c r="A106" t="s">
        <v>104</v>
      </c>
      <c r="B106" t="s">
        <v>793</v>
      </c>
      <c r="C106" t="s">
        <v>705</v>
      </c>
      <c r="D106" t="s">
        <v>637</v>
      </c>
      <c r="E106" t="s">
        <v>104</v>
      </c>
      <c r="F106">
        <v>2.5552003949856649E-3</v>
      </c>
      <c r="G106">
        <v>0.7</v>
      </c>
      <c r="H106">
        <f t="shared" si="1"/>
        <v>1.6629919926043066E-3</v>
      </c>
    </row>
    <row r="107" spans="1:8" x14ac:dyDescent="0.25">
      <c r="A107" t="s">
        <v>105</v>
      </c>
      <c r="B107" t="s">
        <v>794</v>
      </c>
      <c r="C107" t="s">
        <v>783</v>
      </c>
      <c r="D107" t="s">
        <v>696</v>
      </c>
      <c r="E107" t="s">
        <v>105</v>
      </c>
      <c r="F107">
        <v>0</v>
      </c>
      <c r="G107">
        <v>1</v>
      </c>
      <c r="H107">
        <f t="shared" si="1"/>
        <v>0</v>
      </c>
    </row>
    <row r="108" spans="1:8" x14ac:dyDescent="0.25">
      <c r="A108" t="s">
        <v>106</v>
      </c>
      <c r="B108" t="s">
        <v>795</v>
      </c>
      <c r="C108" t="s">
        <v>786</v>
      </c>
      <c r="D108" t="s">
        <v>619</v>
      </c>
      <c r="E108" t="s">
        <v>106</v>
      </c>
      <c r="F108">
        <v>9.6431901248912437E-4</v>
      </c>
      <c r="G108">
        <v>1</v>
      </c>
      <c r="H108">
        <f t="shared" si="1"/>
        <v>8.9657759425641737E-4</v>
      </c>
    </row>
    <row r="109" spans="1:8" x14ac:dyDescent="0.25">
      <c r="A109" t="s">
        <v>107</v>
      </c>
      <c r="B109" t="s">
        <v>796</v>
      </c>
      <c r="C109" t="s">
        <v>657</v>
      </c>
      <c r="D109" t="s">
        <v>701</v>
      </c>
      <c r="E109" t="s">
        <v>107</v>
      </c>
      <c r="F109">
        <v>2.2181233918976279E-3</v>
      </c>
      <c r="G109">
        <v>1</v>
      </c>
      <c r="H109">
        <f t="shared" si="1"/>
        <v>2.0623048065163897E-3</v>
      </c>
    </row>
    <row r="110" spans="1:8" x14ac:dyDescent="0.25">
      <c r="A110" t="s">
        <v>108</v>
      </c>
      <c r="B110" t="s">
        <v>797</v>
      </c>
      <c r="C110" t="s">
        <v>641</v>
      </c>
      <c r="D110" t="s">
        <v>726</v>
      </c>
      <c r="E110" t="s">
        <v>108</v>
      </c>
      <c r="F110">
        <v>1.6360460522371273E-3</v>
      </c>
      <c r="G110">
        <v>1</v>
      </c>
      <c r="H110">
        <f t="shared" si="1"/>
        <v>1.5211171973279079E-3</v>
      </c>
    </row>
    <row r="111" spans="1:8" x14ac:dyDescent="0.25">
      <c r="A111" t="s">
        <v>109</v>
      </c>
      <c r="B111" t="s">
        <v>798</v>
      </c>
      <c r="C111" t="s">
        <v>643</v>
      </c>
      <c r="D111" t="s">
        <v>655</v>
      </c>
      <c r="E111" t="s">
        <v>109</v>
      </c>
      <c r="F111">
        <v>6.9867849955659324E-4</v>
      </c>
      <c r="G111">
        <v>1</v>
      </c>
      <c r="H111">
        <f t="shared" si="1"/>
        <v>6.4959777851336155E-4</v>
      </c>
    </row>
    <row r="112" spans="1:8" x14ac:dyDescent="0.25">
      <c r="A112" t="s">
        <v>110</v>
      </c>
      <c r="B112" t="s">
        <v>799</v>
      </c>
      <c r="C112" t="s">
        <v>786</v>
      </c>
      <c r="D112" t="s">
        <v>619</v>
      </c>
      <c r="E112" t="s">
        <v>110</v>
      </c>
      <c r="F112">
        <v>0</v>
      </c>
      <c r="G112">
        <v>1</v>
      </c>
      <c r="H112">
        <f t="shared" si="1"/>
        <v>0</v>
      </c>
    </row>
    <row r="113" spans="1:8" x14ac:dyDescent="0.25">
      <c r="A113" t="s">
        <v>111</v>
      </c>
      <c r="B113" t="s">
        <v>800</v>
      </c>
      <c r="C113" t="s">
        <v>633</v>
      </c>
      <c r="D113" t="s">
        <v>623</v>
      </c>
      <c r="E113" t="s">
        <v>111</v>
      </c>
      <c r="F113">
        <v>2.4831311527555712E-3</v>
      </c>
      <c r="G113">
        <v>1</v>
      </c>
      <c r="H113">
        <f t="shared" si="1"/>
        <v>2.3086963197107581E-3</v>
      </c>
    </row>
    <row r="114" spans="1:8" x14ac:dyDescent="0.25">
      <c r="A114" t="s">
        <v>112</v>
      </c>
      <c r="B114" t="s">
        <v>801</v>
      </c>
      <c r="C114" t="s">
        <v>641</v>
      </c>
      <c r="D114" t="s">
        <v>726</v>
      </c>
      <c r="E114" t="s">
        <v>112</v>
      </c>
      <c r="F114">
        <v>3.3364274586601779E-3</v>
      </c>
      <c r="G114">
        <v>1</v>
      </c>
      <c r="H114">
        <f t="shared" si="1"/>
        <v>3.1020503231344635E-3</v>
      </c>
    </row>
    <row r="115" spans="1:8" x14ac:dyDescent="0.25">
      <c r="A115" t="s">
        <v>113</v>
      </c>
      <c r="B115" t="s">
        <v>802</v>
      </c>
      <c r="C115" t="s">
        <v>641</v>
      </c>
      <c r="D115" t="s">
        <v>803</v>
      </c>
      <c r="E115" t="s">
        <v>113</v>
      </c>
      <c r="F115">
        <v>0</v>
      </c>
      <c r="G115">
        <v>1.25</v>
      </c>
      <c r="H115">
        <f t="shared" si="1"/>
        <v>0</v>
      </c>
    </row>
    <row r="116" spans="1:8" x14ac:dyDescent="0.25">
      <c r="A116" t="s">
        <v>114</v>
      </c>
      <c r="B116" t="s">
        <v>804</v>
      </c>
      <c r="C116" t="s">
        <v>657</v>
      </c>
      <c r="D116" t="s">
        <v>613</v>
      </c>
      <c r="E116" t="s">
        <v>114</v>
      </c>
      <c r="F116">
        <v>1.0739909093393852E-3</v>
      </c>
      <c r="G116">
        <v>1</v>
      </c>
      <c r="H116">
        <f t="shared" si="1"/>
        <v>9.985452669477755E-4</v>
      </c>
    </row>
    <row r="117" spans="1:8" x14ac:dyDescent="0.25">
      <c r="A117" t="s">
        <v>115</v>
      </c>
      <c r="B117" t="s">
        <v>805</v>
      </c>
      <c r="C117" t="s">
        <v>633</v>
      </c>
      <c r="D117" t="s">
        <v>752</v>
      </c>
      <c r="E117" t="s">
        <v>115</v>
      </c>
      <c r="F117">
        <v>1.8290816623082256E-3</v>
      </c>
      <c r="G117">
        <v>1</v>
      </c>
      <c r="H117">
        <f t="shared" si="1"/>
        <v>1.7005924546254164E-3</v>
      </c>
    </row>
    <row r="118" spans="1:8" x14ac:dyDescent="0.25">
      <c r="A118" t="s">
        <v>116</v>
      </c>
      <c r="B118" t="s">
        <v>806</v>
      </c>
      <c r="C118" t="s">
        <v>705</v>
      </c>
      <c r="D118" t="s">
        <v>621</v>
      </c>
      <c r="E118" t="s">
        <v>116</v>
      </c>
      <c r="F118">
        <v>6.0866017791524419E-4</v>
      </c>
      <c r="G118">
        <v>1</v>
      </c>
      <c r="H118">
        <f t="shared" si="1"/>
        <v>5.6590305797904938E-4</v>
      </c>
    </row>
    <row r="119" spans="1:8" x14ac:dyDescent="0.25">
      <c r="A119" t="s">
        <v>117</v>
      </c>
      <c r="B119" t="s">
        <v>807</v>
      </c>
      <c r="C119" t="s">
        <v>786</v>
      </c>
      <c r="D119" t="s">
        <v>634</v>
      </c>
      <c r="E119" t="s">
        <v>117</v>
      </c>
      <c r="F119">
        <v>2.5579469493457554E-3</v>
      </c>
      <c r="G119">
        <v>1</v>
      </c>
      <c r="H119">
        <f t="shared" si="1"/>
        <v>2.3782564611685747E-3</v>
      </c>
    </row>
    <row r="120" spans="1:8" x14ac:dyDescent="0.25">
      <c r="A120" t="s">
        <v>118</v>
      </c>
      <c r="B120" t="s">
        <v>808</v>
      </c>
      <c r="C120" t="s">
        <v>689</v>
      </c>
      <c r="D120" t="s">
        <v>655</v>
      </c>
      <c r="E120" t="s">
        <v>118</v>
      </c>
      <c r="F120">
        <v>1.2496282742907366E-3</v>
      </c>
      <c r="G120">
        <v>1</v>
      </c>
      <c r="H120">
        <f t="shared" si="1"/>
        <v>1.1618444698984125E-3</v>
      </c>
    </row>
    <row r="121" spans="1:8" x14ac:dyDescent="0.25">
      <c r="A121" t="s">
        <v>119</v>
      </c>
      <c r="B121" t="s">
        <v>809</v>
      </c>
      <c r="C121" t="s">
        <v>666</v>
      </c>
      <c r="D121" t="s">
        <v>732</v>
      </c>
      <c r="E121" t="s">
        <v>119</v>
      </c>
      <c r="F121">
        <v>1.998450266738524E-4</v>
      </c>
      <c r="G121">
        <v>1.2</v>
      </c>
      <c r="H121">
        <f t="shared" si="1"/>
        <v>2.2296759174355433E-4</v>
      </c>
    </row>
    <row r="122" spans="1:8" x14ac:dyDescent="0.25">
      <c r="A122" t="s">
        <v>120</v>
      </c>
      <c r="B122" t="s">
        <v>810</v>
      </c>
      <c r="C122" t="s">
        <v>633</v>
      </c>
      <c r="D122" t="s">
        <v>661</v>
      </c>
      <c r="E122" t="s">
        <v>120</v>
      </c>
      <c r="F122">
        <v>0</v>
      </c>
      <c r="G122">
        <v>1</v>
      </c>
      <c r="H122">
        <f t="shared" si="1"/>
        <v>0</v>
      </c>
    </row>
    <row r="123" spans="1:8" x14ac:dyDescent="0.25">
      <c r="A123" t="s">
        <v>121</v>
      </c>
      <c r="B123" t="s">
        <v>811</v>
      </c>
      <c r="C123" t="s">
        <v>633</v>
      </c>
      <c r="D123" t="s">
        <v>661</v>
      </c>
      <c r="E123" t="s">
        <v>121</v>
      </c>
      <c r="F123">
        <v>3.7287510771417294E-3</v>
      </c>
      <c r="G123">
        <v>1</v>
      </c>
      <c r="H123">
        <f t="shared" si="1"/>
        <v>3.4668140180036744E-3</v>
      </c>
    </row>
    <row r="124" spans="1:8" x14ac:dyDescent="0.25">
      <c r="A124" t="s">
        <v>122</v>
      </c>
      <c r="B124" t="s">
        <v>812</v>
      </c>
      <c r="C124" t="s">
        <v>641</v>
      </c>
      <c r="D124" t="s">
        <v>749</v>
      </c>
      <c r="E124" t="s">
        <v>122</v>
      </c>
      <c r="F124">
        <v>1.8769900981171282E-3</v>
      </c>
      <c r="G124">
        <v>1</v>
      </c>
      <c r="H124">
        <f t="shared" si="1"/>
        <v>1.7451354218031151E-3</v>
      </c>
    </row>
    <row r="125" spans="1:8" x14ac:dyDescent="0.25">
      <c r="A125" t="s">
        <v>123</v>
      </c>
      <c r="B125" t="s">
        <v>813</v>
      </c>
      <c r="C125" t="s">
        <v>641</v>
      </c>
      <c r="D125" t="s">
        <v>756</v>
      </c>
      <c r="E125" t="s">
        <v>123</v>
      </c>
      <c r="F125">
        <v>2.1527459437459617E-4</v>
      </c>
      <c r="G125">
        <v>1</v>
      </c>
      <c r="H125">
        <f t="shared" si="1"/>
        <v>2.0015199890200061E-4</v>
      </c>
    </row>
    <row r="126" spans="1:8" x14ac:dyDescent="0.25">
      <c r="A126" t="s">
        <v>124</v>
      </c>
      <c r="B126" t="s">
        <v>814</v>
      </c>
      <c r="C126" t="s">
        <v>786</v>
      </c>
      <c r="D126" t="s">
        <v>690</v>
      </c>
      <c r="E126" t="s">
        <v>124</v>
      </c>
      <c r="F126">
        <v>1.5321558540345179E-3</v>
      </c>
      <c r="G126">
        <v>1</v>
      </c>
      <c r="H126">
        <f t="shared" si="1"/>
        <v>1.4245250708998618E-3</v>
      </c>
    </row>
    <row r="127" spans="1:8" x14ac:dyDescent="0.25">
      <c r="A127" t="s">
        <v>125</v>
      </c>
      <c r="B127" t="s">
        <v>815</v>
      </c>
      <c r="C127" t="s">
        <v>633</v>
      </c>
      <c r="D127" t="s">
        <v>692</v>
      </c>
      <c r="E127" t="s">
        <v>125</v>
      </c>
      <c r="F127">
        <v>5.1915391828175875E-4</v>
      </c>
      <c r="G127">
        <v>1</v>
      </c>
      <c r="H127">
        <f t="shared" si="1"/>
        <v>4.8268442815452783E-4</v>
      </c>
    </row>
    <row r="128" spans="1:8" x14ac:dyDescent="0.25">
      <c r="A128" t="s">
        <v>126</v>
      </c>
      <c r="B128" t="s">
        <v>816</v>
      </c>
      <c r="C128" t="s">
        <v>786</v>
      </c>
      <c r="D128" t="s">
        <v>722</v>
      </c>
      <c r="E128" t="s">
        <v>126</v>
      </c>
      <c r="F128">
        <v>1.2238215270745124E-3</v>
      </c>
      <c r="G128">
        <v>1.2</v>
      </c>
      <c r="H128">
        <f t="shared" si="1"/>
        <v>1.3654207120252827E-3</v>
      </c>
    </row>
    <row r="129" spans="1:8" x14ac:dyDescent="0.25">
      <c r="A129" t="s">
        <v>127</v>
      </c>
      <c r="B129" t="s">
        <v>817</v>
      </c>
      <c r="C129" t="s">
        <v>633</v>
      </c>
      <c r="D129" t="s">
        <v>661</v>
      </c>
      <c r="E129" t="s">
        <v>127</v>
      </c>
      <c r="F129">
        <v>4.759199616411828E-4</v>
      </c>
      <c r="G129">
        <v>1</v>
      </c>
      <c r="H129">
        <f t="shared" si="1"/>
        <v>4.424875676415956E-4</v>
      </c>
    </row>
    <row r="130" spans="1:8" x14ac:dyDescent="0.25">
      <c r="A130" t="s">
        <v>128</v>
      </c>
      <c r="B130" t="s">
        <v>818</v>
      </c>
      <c r="C130" t="s">
        <v>786</v>
      </c>
      <c r="D130" t="s">
        <v>722</v>
      </c>
      <c r="E130" t="s">
        <v>128</v>
      </c>
      <c r="F130">
        <v>0</v>
      </c>
      <c r="G130">
        <v>1.2</v>
      </c>
      <c r="H130">
        <f t="shared" si="1"/>
        <v>0</v>
      </c>
    </row>
    <row r="131" spans="1:8" x14ac:dyDescent="0.25">
      <c r="A131" t="s">
        <v>129</v>
      </c>
      <c r="B131" t="s">
        <v>819</v>
      </c>
      <c r="C131" t="s">
        <v>636</v>
      </c>
      <c r="D131" t="s">
        <v>681</v>
      </c>
      <c r="E131" t="s">
        <v>129</v>
      </c>
      <c r="F131">
        <v>1.0740123204186136E-3</v>
      </c>
      <c r="G131">
        <v>1</v>
      </c>
      <c r="H131">
        <f t="shared" ref="H131:H194" si="2">F131*G131/$G$602*600*$J$3</f>
        <v>9.985651739429259E-4</v>
      </c>
    </row>
    <row r="132" spans="1:8" x14ac:dyDescent="0.25">
      <c r="A132" t="s">
        <v>130</v>
      </c>
      <c r="B132" t="s">
        <v>820</v>
      </c>
      <c r="C132" t="s">
        <v>633</v>
      </c>
      <c r="D132" t="s">
        <v>732</v>
      </c>
      <c r="E132" t="s">
        <v>130</v>
      </c>
      <c r="F132">
        <v>0</v>
      </c>
      <c r="G132">
        <v>1.2</v>
      </c>
      <c r="H132">
        <f t="shared" si="2"/>
        <v>0</v>
      </c>
    </row>
    <row r="133" spans="1:8" x14ac:dyDescent="0.25">
      <c r="A133" t="s">
        <v>131</v>
      </c>
      <c r="B133" t="s">
        <v>821</v>
      </c>
      <c r="C133" t="s">
        <v>705</v>
      </c>
      <c r="D133" t="s">
        <v>740</v>
      </c>
      <c r="E133" t="s">
        <v>131</v>
      </c>
      <c r="F133">
        <v>2.4295250459821964E-3</v>
      </c>
      <c r="G133">
        <v>1</v>
      </c>
      <c r="H133">
        <f t="shared" si="2"/>
        <v>2.2588559311817946E-3</v>
      </c>
    </row>
    <row r="134" spans="1:8" x14ac:dyDescent="0.25">
      <c r="A134" t="s">
        <v>132</v>
      </c>
      <c r="B134" t="s">
        <v>822</v>
      </c>
      <c r="C134" t="s">
        <v>705</v>
      </c>
      <c r="D134" t="s">
        <v>823</v>
      </c>
      <c r="E134" t="s">
        <v>132</v>
      </c>
      <c r="F134">
        <v>3.9063225253944771E-4</v>
      </c>
      <c r="G134">
        <v>1</v>
      </c>
      <c r="H134">
        <f t="shared" si="2"/>
        <v>3.6319114388998241E-4</v>
      </c>
    </row>
    <row r="135" spans="1:8" x14ac:dyDescent="0.25">
      <c r="A135" t="s">
        <v>133</v>
      </c>
      <c r="B135" t="s">
        <v>824</v>
      </c>
      <c r="C135" t="s">
        <v>721</v>
      </c>
      <c r="D135" t="s">
        <v>694</v>
      </c>
      <c r="E135" t="s">
        <v>133</v>
      </c>
      <c r="F135">
        <v>3.2999881034094219E-3</v>
      </c>
      <c r="G135">
        <v>1</v>
      </c>
      <c r="H135">
        <f t="shared" si="2"/>
        <v>3.0681707573021488E-3</v>
      </c>
    </row>
    <row r="136" spans="1:8" x14ac:dyDescent="0.25">
      <c r="A136" t="s">
        <v>134</v>
      </c>
      <c r="B136" t="s">
        <v>825</v>
      </c>
      <c r="C136" t="s">
        <v>689</v>
      </c>
      <c r="D136" t="s">
        <v>826</v>
      </c>
      <c r="E136" t="s">
        <v>134</v>
      </c>
      <c r="F136">
        <v>1.8366428564888198E-4</v>
      </c>
      <c r="G136">
        <v>1</v>
      </c>
      <c r="H136">
        <f t="shared" si="2"/>
        <v>1.7076224905371261E-4</v>
      </c>
    </row>
    <row r="137" spans="1:8" x14ac:dyDescent="0.25">
      <c r="A137" t="s">
        <v>135</v>
      </c>
      <c r="B137" t="s">
        <v>827</v>
      </c>
      <c r="C137" t="s">
        <v>786</v>
      </c>
      <c r="D137" t="s">
        <v>619</v>
      </c>
      <c r="E137" t="s">
        <v>135</v>
      </c>
      <c r="F137">
        <v>0</v>
      </c>
      <c r="G137">
        <v>1</v>
      </c>
      <c r="H137">
        <f t="shared" si="2"/>
        <v>0</v>
      </c>
    </row>
    <row r="138" spans="1:8" x14ac:dyDescent="0.25">
      <c r="A138" t="s">
        <v>136</v>
      </c>
      <c r="B138" t="s">
        <v>828</v>
      </c>
      <c r="C138" t="s">
        <v>666</v>
      </c>
      <c r="D138" t="s">
        <v>634</v>
      </c>
      <c r="E138" t="s">
        <v>136</v>
      </c>
      <c r="F138">
        <v>1.0475880806074807E-3</v>
      </c>
      <c r="G138">
        <v>1</v>
      </c>
      <c r="H138">
        <f t="shared" si="2"/>
        <v>9.7399718238298826E-4</v>
      </c>
    </row>
    <row r="139" spans="1:8" x14ac:dyDescent="0.25">
      <c r="A139" t="s">
        <v>137</v>
      </c>
      <c r="B139" t="s">
        <v>829</v>
      </c>
      <c r="C139" t="s">
        <v>641</v>
      </c>
      <c r="D139" t="s">
        <v>830</v>
      </c>
      <c r="E139" t="s">
        <v>137</v>
      </c>
      <c r="F139">
        <v>2.2553408304078187E-3</v>
      </c>
      <c r="G139">
        <v>1</v>
      </c>
      <c r="H139">
        <f t="shared" si="2"/>
        <v>2.0969077968667738E-3</v>
      </c>
    </row>
    <row r="140" spans="1:8" x14ac:dyDescent="0.25">
      <c r="A140" t="s">
        <v>138</v>
      </c>
      <c r="B140" t="s">
        <v>831</v>
      </c>
      <c r="C140" t="s">
        <v>786</v>
      </c>
      <c r="D140" t="s">
        <v>826</v>
      </c>
      <c r="E140" t="s">
        <v>138</v>
      </c>
      <c r="F140">
        <v>0</v>
      </c>
      <c r="G140">
        <v>1</v>
      </c>
      <c r="H140">
        <f t="shared" si="2"/>
        <v>0</v>
      </c>
    </row>
    <row r="141" spans="1:8" x14ac:dyDescent="0.25">
      <c r="A141" t="s">
        <v>139</v>
      </c>
      <c r="B141" t="s">
        <v>832</v>
      </c>
      <c r="C141" t="s">
        <v>641</v>
      </c>
      <c r="D141" t="s">
        <v>667</v>
      </c>
      <c r="E141" t="s">
        <v>139</v>
      </c>
      <c r="F141">
        <v>3.1417202946324393E-3</v>
      </c>
      <c r="G141">
        <v>0.5</v>
      </c>
      <c r="H141">
        <f t="shared" si="2"/>
        <v>1.4605104675460721E-3</v>
      </c>
    </row>
    <row r="142" spans="1:8" x14ac:dyDescent="0.25">
      <c r="A142" t="s">
        <v>140</v>
      </c>
      <c r="B142" t="s">
        <v>833</v>
      </c>
      <c r="C142" t="s">
        <v>641</v>
      </c>
      <c r="D142" t="s">
        <v>619</v>
      </c>
      <c r="E142" t="s">
        <v>140</v>
      </c>
      <c r="F142">
        <v>2.1889885847645198E-4</v>
      </c>
      <c r="G142">
        <v>1</v>
      </c>
      <c r="H142">
        <f t="shared" si="2"/>
        <v>2.0352166593885001E-4</v>
      </c>
    </row>
    <row r="143" spans="1:8" x14ac:dyDescent="0.25">
      <c r="A143" t="s">
        <v>141</v>
      </c>
      <c r="B143" t="s">
        <v>834</v>
      </c>
      <c r="C143" t="s">
        <v>641</v>
      </c>
      <c r="D143" t="s">
        <v>726</v>
      </c>
      <c r="E143" t="s">
        <v>141</v>
      </c>
      <c r="F143">
        <v>1.5254046002414032E-3</v>
      </c>
      <c r="G143">
        <v>1</v>
      </c>
      <c r="H143">
        <f t="shared" si="2"/>
        <v>1.4182480787368421E-3</v>
      </c>
    </row>
    <row r="144" spans="1:8" x14ac:dyDescent="0.25">
      <c r="A144" t="s">
        <v>142</v>
      </c>
      <c r="B144" t="s">
        <v>835</v>
      </c>
      <c r="C144" t="s">
        <v>641</v>
      </c>
      <c r="D144" t="s">
        <v>621</v>
      </c>
      <c r="E144" t="s">
        <v>142</v>
      </c>
      <c r="F144">
        <v>1.5478736253274369E-4</v>
      </c>
      <c r="G144">
        <v>1</v>
      </c>
      <c r="H144">
        <f t="shared" si="2"/>
        <v>1.4391387012341873E-4</v>
      </c>
    </row>
    <row r="145" spans="1:8" x14ac:dyDescent="0.25">
      <c r="A145" t="s">
        <v>143</v>
      </c>
      <c r="B145" t="s">
        <v>836</v>
      </c>
      <c r="C145" t="s">
        <v>666</v>
      </c>
      <c r="D145" t="s">
        <v>692</v>
      </c>
      <c r="E145" t="s">
        <v>143</v>
      </c>
      <c r="F145">
        <v>2.0533639276969747E-3</v>
      </c>
      <c r="G145">
        <v>1</v>
      </c>
      <c r="H145">
        <f t="shared" si="2"/>
        <v>1.9091193542637164E-3</v>
      </c>
    </row>
    <row r="146" spans="1:8" x14ac:dyDescent="0.25">
      <c r="A146" t="s">
        <v>144</v>
      </c>
      <c r="B146" t="s">
        <v>837</v>
      </c>
      <c r="C146" t="s">
        <v>636</v>
      </c>
      <c r="D146" t="s">
        <v>838</v>
      </c>
      <c r="E146" t="s">
        <v>144</v>
      </c>
      <c r="F146">
        <v>7.278153962749312E-4</v>
      </c>
      <c r="G146">
        <v>1</v>
      </c>
      <c r="H146">
        <f t="shared" si="2"/>
        <v>6.7668786843743604E-4</v>
      </c>
    </row>
    <row r="147" spans="1:8" x14ac:dyDescent="0.25">
      <c r="A147" t="s">
        <v>145</v>
      </c>
      <c r="B147" t="s">
        <v>839</v>
      </c>
      <c r="C147" t="s">
        <v>783</v>
      </c>
      <c r="D147" t="s">
        <v>840</v>
      </c>
      <c r="E147" t="s">
        <v>145</v>
      </c>
      <c r="F147">
        <v>0</v>
      </c>
      <c r="G147">
        <v>1</v>
      </c>
      <c r="H147">
        <f t="shared" si="2"/>
        <v>0</v>
      </c>
    </row>
    <row r="148" spans="1:8" x14ac:dyDescent="0.25">
      <c r="A148" t="s">
        <v>146</v>
      </c>
      <c r="B148" t="s">
        <v>841</v>
      </c>
      <c r="C148" t="s">
        <v>641</v>
      </c>
      <c r="D148" t="s">
        <v>732</v>
      </c>
      <c r="E148" t="s">
        <v>146</v>
      </c>
      <c r="F148">
        <v>0</v>
      </c>
      <c r="G148">
        <v>1.2</v>
      </c>
      <c r="H148">
        <f t="shared" si="2"/>
        <v>0</v>
      </c>
    </row>
    <row r="149" spans="1:8" x14ac:dyDescent="0.25">
      <c r="A149" t="s">
        <v>147</v>
      </c>
      <c r="B149" t="s">
        <v>842</v>
      </c>
      <c r="C149" t="s">
        <v>641</v>
      </c>
      <c r="D149" t="s">
        <v>613</v>
      </c>
      <c r="E149" t="s">
        <v>147</v>
      </c>
      <c r="F149">
        <v>1.2211715922387741E-3</v>
      </c>
      <c r="G149">
        <v>1</v>
      </c>
      <c r="H149">
        <f t="shared" si="2"/>
        <v>1.1353868109658025E-3</v>
      </c>
    </row>
    <row r="150" spans="1:8" x14ac:dyDescent="0.25">
      <c r="A150" t="s">
        <v>148</v>
      </c>
      <c r="B150" t="s">
        <v>843</v>
      </c>
      <c r="C150" t="s">
        <v>641</v>
      </c>
      <c r="D150" t="s">
        <v>679</v>
      </c>
      <c r="E150" t="s">
        <v>148</v>
      </c>
      <c r="F150">
        <v>1.894002152525967E-3</v>
      </c>
      <c r="G150">
        <v>1</v>
      </c>
      <c r="H150">
        <f t="shared" si="2"/>
        <v>1.760952414538606E-3</v>
      </c>
    </row>
    <row r="151" spans="1:8" x14ac:dyDescent="0.25">
      <c r="A151" t="s">
        <v>149</v>
      </c>
      <c r="B151" t="s">
        <v>844</v>
      </c>
      <c r="C151" t="s">
        <v>633</v>
      </c>
      <c r="D151" t="s">
        <v>615</v>
      </c>
      <c r="E151" t="s">
        <v>149</v>
      </c>
      <c r="F151">
        <v>1.2749143699686332E-3</v>
      </c>
      <c r="G151">
        <v>1</v>
      </c>
      <c r="H151">
        <f t="shared" si="2"/>
        <v>1.1853542695989361E-3</v>
      </c>
    </row>
    <row r="152" spans="1:8" x14ac:dyDescent="0.25">
      <c r="A152" t="s">
        <v>150</v>
      </c>
      <c r="B152" t="s">
        <v>845</v>
      </c>
      <c r="C152" t="s">
        <v>641</v>
      </c>
      <c r="D152" t="s">
        <v>711</v>
      </c>
      <c r="E152" t="s">
        <v>150</v>
      </c>
      <c r="F152">
        <v>2.2232928799839425E-3</v>
      </c>
      <c r="G152">
        <v>1</v>
      </c>
      <c r="H152">
        <f t="shared" si="2"/>
        <v>2.0671111487454014E-3</v>
      </c>
    </row>
    <row r="153" spans="1:8" x14ac:dyDescent="0.25">
      <c r="A153" t="s">
        <v>151</v>
      </c>
      <c r="B153" t="s">
        <v>846</v>
      </c>
      <c r="C153" t="s">
        <v>641</v>
      </c>
      <c r="D153" t="s">
        <v>775</v>
      </c>
      <c r="E153" t="s">
        <v>151</v>
      </c>
      <c r="F153">
        <v>1.7959086981195313E-3</v>
      </c>
      <c r="G153">
        <v>0.8</v>
      </c>
      <c r="H153">
        <f t="shared" si="2"/>
        <v>1.3357998581054367E-3</v>
      </c>
    </row>
    <row r="154" spans="1:8" x14ac:dyDescent="0.25">
      <c r="A154" t="s">
        <v>152</v>
      </c>
      <c r="B154" t="s">
        <v>847</v>
      </c>
      <c r="C154" t="s">
        <v>689</v>
      </c>
      <c r="D154" t="s">
        <v>698</v>
      </c>
      <c r="E154" t="s">
        <v>152</v>
      </c>
      <c r="F154">
        <v>7.3665676233628451E-4</v>
      </c>
      <c r="G154">
        <v>1</v>
      </c>
      <c r="H154">
        <f t="shared" si="2"/>
        <v>6.8490814680026457E-4</v>
      </c>
    </row>
    <row r="155" spans="1:8" x14ac:dyDescent="0.25">
      <c r="A155" t="s">
        <v>153</v>
      </c>
      <c r="B155" t="s">
        <v>848</v>
      </c>
      <c r="C155" t="s">
        <v>641</v>
      </c>
      <c r="D155" t="s">
        <v>658</v>
      </c>
      <c r="E155" t="s">
        <v>153</v>
      </c>
      <c r="F155">
        <v>2.8105268487689733E-3</v>
      </c>
      <c r="G155">
        <v>1</v>
      </c>
      <c r="H155">
        <f t="shared" si="2"/>
        <v>2.6130931445166074E-3</v>
      </c>
    </row>
    <row r="156" spans="1:8" x14ac:dyDescent="0.25">
      <c r="A156" t="s">
        <v>154</v>
      </c>
      <c r="B156" t="s">
        <v>849</v>
      </c>
      <c r="C156" t="s">
        <v>657</v>
      </c>
      <c r="D156" t="s">
        <v>667</v>
      </c>
      <c r="E156" t="s">
        <v>154</v>
      </c>
      <c r="F156">
        <v>1.454907815725196E-3</v>
      </c>
      <c r="G156">
        <v>0.5</v>
      </c>
      <c r="H156">
        <f t="shared" si="2"/>
        <v>6.7635177383919244E-4</v>
      </c>
    </row>
    <row r="157" spans="1:8" x14ac:dyDescent="0.25">
      <c r="A157" t="s">
        <v>155</v>
      </c>
      <c r="B157" t="s">
        <v>850</v>
      </c>
      <c r="C157" t="s">
        <v>641</v>
      </c>
      <c r="D157" t="s">
        <v>671</v>
      </c>
      <c r="E157" t="s">
        <v>155</v>
      </c>
      <c r="F157">
        <v>1.6851705965994401E-3</v>
      </c>
      <c r="G157">
        <v>1</v>
      </c>
      <c r="H157">
        <f t="shared" si="2"/>
        <v>1.5667908439457607E-3</v>
      </c>
    </row>
    <row r="158" spans="1:8" x14ac:dyDescent="0.25">
      <c r="A158" t="s">
        <v>156</v>
      </c>
      <c r="B158" t="s">
        <v>851</v>
      </c>
      <c r="C158" t="s">
        <v>636</v>
      </c>
      <c r="D158" t="s">
        <v>644</v>
      </c>
      <c r="E158" t="s">
        <v>156</v>
      </c>
      <c r="F158">
        <v>0</v>
      </c>
      <c r="G158">
        <v>1</v>
      </c>
      <c r="H158">
        <f t="shared" si="2"/>
        <v>0</v>
      </c>
    </row>
    <row r="159" spans="1:8" x14ac:dyDescent="0.25">
      <c r="A159" t="s">
        <v>157</v>
      </c>
      <c r="B159" t="s">
        <v>852</v>
      </c>
      <c r="C159" t="s">
        <v>641</v>
      </c>
      <c r="D159" t="s">
        <v>661</v>
      </c>
      <c r="E159" t="s">
        <v>157</v>
      </c>
      <c r="F159">
        <v>1.5126588212273288E-3</v>
      </c>
      <c r="G159">
        <v>1</v>
      </c>
      <c r="H159">
        <f t="shared" si="2"/>
        <v>1.4063976643642522E-3</v>
      </c>
    </row>
    <row r="160" spans="1:8" x14ac:dyDescent="0.25">
      <c r="A160" t="s">
        <v>158</v>
      </c>
      <c r="B160" t="s">
        <v>853</v>
      </c>
      <c r="C160" t="s">
        <v>636</v>
      </c>
      <c r="D160" t="s">
        <v>613</v>
      </c>
      <c r="E160" t="s">
        <v>158</v>
      </c>
      <c r="F160">
        <v>6.0986630864908972E-4</v>
      </c>
      <c r="G160">
        <v>1</v>
      </c>
      <c r="H160">
        <f t="shared" si="2"/>
        <v>5.6702446052084787E-4</v>
      </c>
    </row>
    <row r="161" spans="1:8" x14ac:dyDescent="0.25">
      <c r="A161" t="s">
        <v>159</v>
      </c>
      <c r="B161" t="s">
        <v>854</v>
      </c>
      <c r="C161" t="s">
        <v>705</v>
      </c>
      <c r="D161" t="s">
        <v>698</v>
      </c>
      <c r="E161" t="s">
        <v>159</v>
      </c>
      <c r="F161">
        <v>2.3955276514034713E-3</v>
      </c>
      <c r="G161">
        <v>1</v>
      </c>
      <c r="H161">
        <f t="shared" si="2"/>
        <v>2.2272467833296741E-3</v>
      </c>
    </row>
    <row r="162" spans="1:8" x14ac:dyDescent="0.25">
      <c r="A162" t="s">
        <v>160</v>
      </c>
      <c r="B162" t="s">
        <v>855</v>
      </c>
      <c r="C162" t="s">
        <v>657</v>
      </c>
      <c r="D162" t="s">
        <v>701</v>
      </c>
      <c r="E162" t="s">
        <v>160</v>
      </c>
      <c r="F162">
        <v>9.580206834995989E-4</v>
      </c>
      <c r="G162">
        <v>1</v>
      </c>
      <c r="H162">
        <f t="shared" si="2"/>
        <v>8.9072170986532974E-4</v>
      </c>
    </row>
    <row r="163" spans="1:8" x14ac:dyDescent="0.25">
      <c r="A163" t="s">
        <v>161</v>
      </c>
      <c r="B163" t="s">
        <v>856</v>
      </c>
      <c r="C163" t="s">
        <v>657</v>
      </c>
      <c r="D163" t="s">
        <v>775</v>
      </c>
      <c r="E163" t="s">
        <v>161</v>
      </c>
      <c r="F163">
        <v>6.8113991091817779E-4</v>
      </c>
      <c r="G163">
        <v>0.8</v>
      </c>
      <c r="H163">
        <f t="shared" si="2"/>
        <v>5.0663299159203312E-4</v>
      </c>
    </row>
    <row r="164" spans="1:8" x14ac:dyDescent="0.25">
      <c r="A164" t="s">
        <v>162</v>
      </c>
      <c r="B164" t="s">
        <v>857</v>
      </c>
      <c r="C164" t="s">
        <v>663</v>
      </c>
      <c r="D164" t="s">
        <v>745</v>
      </c>
      <c r="E164" t="s">
        <v>162</v>
      </c>
      <c r="F164">
        <v>4.8850025873523276E-3</v>
      </c>
      <c r="G164">
        <v>1</v>
      </c>
      <c r="H164">
        <f t="shared" si="2"/>
        <v>4.5418412485713801E-3</v>
      </c>
    </row>
    <row r="165" spans="1:8" x14ac:dyDescent="0.25">
      <c r="A165" t="s">
        <v>163</v>
      </c>
      <c r="B165" t="s">
        <v>858</v>
      </c>
      <c r="C165" t="s">
        <v>633</v>
      </c>
      <c r="D165" t="s">
        <v>619</v>
      </c>
      <c r="E165" t="s">
        <v>163</v>
      </c>
      <c r="F165">
        <v>0</v>
      </c>
      <c r="G165">
        <v>1</v>
      </c>
      <c r="H165">
        <f t="shared" si="2"/>
        <v>0</v>
      </c>
    </row>
    <row r="166" spans="1:8" x14ac:dyDescent="0.25">
      <c r="A166" t="s">
        <v>164</v>
      </c>
      <c r="B166" t="s">
        <v>859</v>
      </c>
      <c r="C166" t="s">
        <v>860</v>
      </c>
      <c r="D166" t="s">
        <v>861</v>
      </c>
      <c r="E166" t="s">
        <v>164</v>
      </c>
      <c r="F166">
        <v>2.6636802452781371E-3</v>
      </c>
      <c r="G166">
        <v>1</v>
      </c>
      <c r="H166">
        <f t="shared" si="2"/>
        <v>2.4765622115189294E-3</v>
      </c>
    </row>
    <row r="167" spans="1:8" x14ac:dyDescent="0.25">
      <c r="A167" t="s">
        <v>165</v>
      </c>
      <c r="B167" t="s">
        <v>862</v>
      </c>
      <c r="C167" t="s">
        <v>705</v>
      </c>
      <c r="D167" t="s">
        <v>613</v>
      </c>
      <c r="E167" t="s">
        <v>165</v>
      </c>
      <c r="F167">
        <v>8.1806313163123939E-4</v>
      </c>
      <c r="G167">
        <v>1</v>
      </c>
      <c r="H167">
        <f t="shared" si="2"/>
        <v>7.6059588684722682E-4</v>
      </c>
    </row>
    <row r="168" spans="1:8" x14ac:dyDescent="0.25">
      <c r="A168" t="s">
        <v>166</v>
      </c>
      <c r="B168" t="s">
        <v>863</v>
      </c>
      <c r="C168" t="s">
        <v>657</v>
      </c>
      <c r="D168" t="s">
        <v>742</v>
      </c>
      <c r="E168" t="s">
        <v>166</v>
      </c>
      <c r="F168">
        <v>2.1823347519296589E-3</v>
      </c>
      <c r="G168">
        <v>1</v>
      </c>
      <c r="H168">
        <f t="shared" si="2"/>
        <v>2.0290302445626998E-3</v>
      </c>
    </row>
    <row r="169" spans="1:8" x14ac:dyDescent="0.25">
      <c r="A169" t="s">
        <v>167</v>
      </c>
      <c r="B169" t="s">
        <v>864</v>
      </c>
      <c r="C169" t="s">
        <v>612</v>
      </c>
      <c r="D169" t="s">
        <v>775</v>
      </c>
      <c r="E169" t="s">
        <v>167</v>
      </c>
      <c r="F169">
        <v>0</v>
      </c>
      <c r="G169">
        <v>0.8</v>
      </c>
      <c r="H169">
        <f t="shared" si="2"/>
        <v>0</v>
      </c>
    </row>
    <row r="170" spans="1:8" x14ac:dyDescent="0.25">
      <c r="A170" t="s">
        <v>168</v>
      </c>
      <c r="B170" t="s">
        <v>865</v>
      </c>
      <c r="C170" t="s">
        <v>657</v>
      </c>
      <c r="D170" t="s">
        <v>644</v>
      </c>
      <c r="E170" t="s">
        <v>168</v>
      </c>
      <c r="F170">
        <v>1.0446956239845489E-3</v>
      </c>
      <c r="G170">
        <v>1</v>
      </c>
      <c r="H170">
        <f t="shared" si="2"/>
        <v>9.7130791486166757E-4</v>
      </c>
    </row>
    <row r="171" spans="1:8" x14ac:dyDescent="0.25">
      <c r="A171" t="s">
        <v>169</v>
      </c>
      <c r="B171" t="s">
        <v>866</v>
      </c>
      <c r="C171" t="s">
        <v>636</v>
      </c>
      <c r="D171" t="s">
        <v>679</v>
      </c>
      <c r="E171" t="s">
        <v>169</v>
      </c>
      <c r="F171">
        <v>2.8773864076358358E-4</v>
      </c>
      <c r="G171">
        <v>1</v>
      </c>
      <c r="H171">
        <f t="shared" si="2"/>
        <v>2.6752559575126582E-4</v>
      </c>
    </row>
    <row r="172" spans="1:8" x14ac:dyDescent="0.25">
      <c r="A172" t="s">
        <v>170</v>
      </c>
      <c r="B172" t="s">
        <v>867</v>
      </c>
      <c r="C172" t="s">
        <v>633</v>
      </c>
      <c r="D172" t="s">
        <v>621</v>
      </c>
      <c r="E172" t="s">
        <v>170</v>
      </c>
      <c r="F172">
        <v>3.1276851108985675E-3</v>
      </c>
      <c r="G172">
        <v>1</v>
      </c>
      <c r="H172">
        <f t="shared" si="2"/>
        <v>2.9079716940172634E-3</v>
      </c>
    </row>
    <row r="173" spans="1:8" x14ac:dyDescent="0.25">
      <c r="A173" t="s">
        <v>171</v>
      </c>
      <c r="B173" t="s">
        <v>868</v>
      </c>
      <c r="C173" t="s">
        <v>641</v>
      </c>
      <c r="D173" t="s">
        <v>869</v>
      </c>
      <c r="E173" t="s">
        <v>171</v>
      </c>
      <c r="F173">
        <v>2.9571445385816262E-4</v>
      </c>
      <c r="G173">
        <v>1</v>
      </c>
      <c r="H173">
        <f t="shared" si="2"/>
        <v>2.7494112445490326E-4</v>
      </c>
    </row>
    <row r="174" spans="1:8" x14ac:dyDescent="0.25">
      <c r="A174" t="s">
        <v>172</v>
      </c>
      <c r="B174" t="s">
        <v>870</v>
      </c>
      <c r="C174" t="s">
        <v>633</v>
      </c>
      <c r="D174" t="s">
        <v>706</v>
      </c>
      <c r="E174" t="s">
        <v>172</v>
      </c>
      <c r="F174">
        <v>8.5716149020465221E-4</v>
      </c>
      <c r="G174">
        <v>1</v>
      </c>
      <c r="H174">
        <f t="shared" si="2"/>
        <v>7.9694766651258991E-4</v>
      </c>
    </row>
    <row r="175" spans="1:8" x14ac:dyDescent="0.25">
      <c r="A175" t="s">
        <v>173</v>
      </c>
      <c r="B175" t="s">
        <v>871</v>
      </c>
      <c r="C175" t="s">
        <v>633</v>
      </c>
      <c r="D175" t="s">
        <v>621</v>
      </c>
      <c r="E175" t="s">
        <v>173</v>
      </c>
      <c r="F175">
        <v>1.8242558446448342E-3</v>
      </c>
      <c r="G175">
        <v>1</v>
      </c>
      <c r="H175">
        <f t="shared" si="2"/>
        <v>1.6961056406821808E-3</v>
      </c>
    </row>
    <row r="176" spans="1:8" x14ac:dyDescent="0.25">
      <c r="A176" t="s">
        <v>174</v>
      </c>
      <c r="B176" t="s">
        <v>872</v>
      </c>
      <c r="C176" t="s">
        <v>663</v>
      </c>
      <c r="D176" t="s">
        <v>763</v>
      </c>
      <c r="E176" t="s">
        <v>174</v>
      </c>
      <c r="F176">
        <v>0</v>
      </c>
      <c r="G176">
        <v>1.2</v>
      </c>
      <c r="H176">
        <f t="shared" si="2"/>
        <v>0</v>
      </c>
    </row>
    <row r="177" spans="1:8" x14ac:dyDescent="0.25">
      <c r="A177" t="s">
        <v>175</v>
      </c>
      <c r="B177" t="s">
        <v>873</v>
      </c>
      <c r="C177" t="s">
        <v>633</v>
      </c>
      <c r="D177" t="s">
        <v>644</v>
      </c>
      <c r="E177" t="s">
        <v>175</v>
      </c>
      <c r="F177">
        <v>3.5942450870861213E-4</v>
      </c>
      <c r="G177">
        <v>1</v>
      </c>
      <c r="H177">
        <f t="shared" si="2"/>
        <v>3.3417567958445347E-4</v>
      </c>
    </row>
    <row r="178" spans="1:8" x14ac:dyDescent="0.25">
      <c r="A178" t="s">
        <v>176</v>
      </c>
      <c r="B178" t="s">
        <v>874</v>
      </c>
      <c r="C178" t="s">
        <v>666</v>
      </c>
      <c r="D178" t="s">
        <v>706</v>
      </c>
      <c r="E178" t="s">
        <v>176</v>
      </c>
      <c r="F178">
        <v>1.7009663739408157E-3</v>
      </c>
      <c r="G178">
        <v>1</v>
      </c>
      <c r="H178">
        <f t="shared" si="2"/>
        <v>1.5814770005648082E-3</v>
      </c>
    </row>
    <row r="179" spans="1:8" x14ac:dyDescent="0.25">
      <c r="A179" t="s">
        <v>177</v>
      </c>
      <c r="B179" t="s">
        <v>875</v>
      </c>
      <c r="C179" t="s">
        <v>641</v>
      </c>
      <c r="D179" t="s">
        <v>726</v>
      </c>
      <c r="E179" t="s">
        <v>177</v>
      </c>
      <c r="F179">
        <v>1.1705100821435318E-3</v>
      </c>
      <c r="G179">
        <v>1</v>
      </c>
      <c r="H179">
        <f t="shared" si="2"/>
        <v>1.0882841672822095E-3</v>
      </c>
    </row>
    <row r="180" spans="1:8" x14ac:dyDescent="0.25">
      <c r="A180" t="s">
        <v>178</v>
      </c>
      <c r="B180" t="s">
        <v>876</v>
      </c>
      <c r="C180" t="s">
        <v>657</v>
      </c>
      <c r="D180" t="s">
        <v>732</v>
      </c>
      <c r="E180" t="s">
        <v>178</v>
      </c>
      <c r="F180">
        <v>1.7531778833964784E-5</v>
      </c>
      <c r="G180">
        <v>1.2</v>
      </c>
      <c r="H180">
        <f t="shared" si="2"/>
        <v>1.9560249112274759E-5</v>
      </c>
    </row>
    <row r="181" spans="1:8" x14ac:dyDescent="0.25">
      <c r="A181" t="s">
        <v>179</v>
      </c>
      <c r="B181" t="s">
        <v>877</v>
      </c>
      <c r="C181" t="s">
        <v>633</v>
      </c>
      <c r="D181" t="s">
        <v>726</v>
      </c>
      <c r="E181" t="s">
        <v>179</v>
      </c>
      <c r="F181">
        <v>7.8884350684617116E-4</v>
      </c>
      <c r="G181">
        <v>1</v>
      </c>
      <c r="H181">
        <f t="shared" si="2"/>
        <v>7.3342888033218394E-4</v>
      </c>
    </row>
    <row r="182" spans="1:8" x14ac:dyDescent="0.25">
      <c r="A182" t="s">
        <v>180</v>
      </c>
      <c r="B182" t="s">
        <v>878</v>
      </c>
      <c r="C182" t="s">
        <v>641</v>
      </c>
      <c r="D182" t="s">
        <v>838</v>
      </c>
      <c r="E182" t="s">
        <v>180</v>
      </c>
      <c r="F182">
        <v>1.4569531423718262E-5</v>
      </c>
      <c r="G182">
        <v>1</v>
      </c>
      <c r="H182">
        <f t="shared" si="2"/>
        <v>1.3546051943539707E-5</v>
      </c>
    </row>
    <row r="183" spans="1:8" x14ac:dyDescent="0.25">
      <c r="A183" t="s">
        <v>181</v>
      </c>
      <c r="B183" t="s">
        <v>879</v>
      </c>
      <c r="C183" t="s">
        <v>657</v>
      </c>
      <c r="D183" t="s">
        <v>745</v>
      </c>
      <c r="E183" t="s">
        <v>181</v>
      </c>
      <c r="F183">
        <v>1.8042547929791914E-3</v>
      </c>
      <c r="G183">
        <v>1</v>
      </c>
      <c r="H183">
        <f t="shared" si="2"/>
        <v>1.6775096215715624E-3</v>
      </c>
    </row>
    <row r="184" spans="1:8" x14ac:dyDescent="0.25">
      <c r="A184" t="s">
        <v>182</v>
      </c>
      <c r="B184" t="s">
        <v>880</v>
      </c>
      <c r="C184" t="s">
        <v>657</v>
      </c>
      <c r="D184" t="s">
        <v>732</v>
      </c>
      <c r="E184" t="s">
        <v>182</v>
      </c>
      <c r="F184">
        <v>2.495246513374029E-4</v>
      </c>
      <c r="G184">
        <v>1.2</v>
      </c>
      <c r="H184">
        <f t="shared" si="2"/>
        <v>2.7839527215330078E-4</v>
      </c>
    </row>
    <row r="185" spans="1:8" x14ac:dyDescent="0.25">
      <c r="A185" t="s">
        <v>183</v>
      </c>
      <c r="B185" t="s">
        <v>881</v>
      </c>
      <c r="C185" t="s">
        <v>657</v>
      </c>
      <c r="D185" t="s">
        <v>779</v>
      </c>
      <c r="E185" t="s">
        <v>183</v>
      </c>
      <c r="F185">
        <v>1.5799883088424189E-3</v>
      </c>
      <c r="G185">
        <v>1</v>
      </c>
      <c r="H185">
        <f t="shared" si="2"/>
        <v>1.4689973945848937E-3</v>
      </c>
    </row>
    <row r="186" spans="1:8" x14ac:dyDescent="0.25">
      <c r="A186" t="s">
        <v>184</v>
      </c>
      <c r="B186" t="s">
        <v>882</v>
      </c>
      <c r="C186" t="s">
        <v>657</v>
      </c>
      <c r="D186" t="s">
        <v>669</v>
      </c>
      <c r="E186" t="s">
        <v>184</v>
      </c>
      <c r="F186">
        <v>1.2133695622874498E-3</v>
      </c>
      <c r="G186">
        <v>1</v>
      </c>
      <c r="H186">
        <f t="shared" si="2"/>
        <v>1.1281328574986621E-3</v>
      </c>
    </row>
    <row r="187" spans="1:8" x14ac:dyDescent="0.25">
      <c r="A187" t="s">
        <v>185</v>
      </c>
      <c r="B187" t="s">
        <v>883</v>
      </c>
      <c r="C187" t="s">
        <v>657</v>
      </c>
      <c r="D187" t="s">
        <v>679</v>
      </c>
      <c r="E187" t="s">
        <v>185</v>
      </c>
      <c r="F187">
        <v>3.0121958949338328E-3</v>
      </c>
      <c r="G187">
        <v>1</v>
      </c>
      <c r="H187">
        <f t="shared" si="2"/>
        <v>2.800595356859969E-3</v>
      </c>
    </row>
    <row r="188" spans="1:8" x14ac:dyDescent="0.25">
      <c r="A188" t="s">
        <v>186</v>
      </c>
      <c r="B188" t="s">
        <v>884</v>
      </c>
      <c r="C188" t="s">
        <v>657</v>
      </c>
      <c r="D188" t="s">
        <v>742</v>
      </c>
      <c r="E188" t="s">
        <v>186</v>
      </c>
      <c r="F188">
        <v>3.0793722348483096E-3</v>
      </c>
      <c r="G188">
        <v>1</v>
      </c>
      <c r="H188">
        <f t="shared" si="2"/>
        <v>2.8630526976895442E-3</v>
      </c>
    </row>
    <row r="189" spans="1:8" x14ac:dyDescent="0.25">
      <c r="A189" t="s">
        <v>187</v>
      </c>
      <c r="B189" t="s">
        <v>885</v>
      </c>
      <c r="C189" t="s">
        <v>657</v>
      </c>
      <c r="D189" t="s">
        <v>886</v>
      </c>
      <c r="E189" t="s">
        <v>187</v>
      </c>
      <c r="F189">
        <v>1.3290963145874825E-3</v>
      </c>
      <c r="G189">
        <v>1</v>
      </c>
      <c r="H189">
        <f t="shared" si="2"/>
        <v>1.2357300445544777E-3</v>
      </c>
    </row>
    <row r="190" spans="1:8" x14ac:dyDescent="0.25">
      <c r="A190" t="s">
        <v>188</v>
      </c>
      <c r="B190" t="s">
        <v>887</v>
      </c>
      <c r="C190" t="s">
        <v>657</v>
      </c>
      <c r="D190" t="s">
        <v>644</v>
      </c>
      <c r="E190" t="s">
        <v>188</v>
      </c>
      <c r="F190">
        <v>8.1988177165203042E-4</v>
      </c>
      <c r="G190">
        <v>1</v>
      </c>
      <c r="H190">
        <f t="shared" si="2"/>
        <v>7.6228677116407795E-4</v>
      </c>
    </row>
    <row r="191" spans="1:8" x14ac:dyDescent="0.25">
      <c r="A191" t="s">
        <v>189</v>
      </c>
      <c r="B191" t="s">
        <v>888</v>
      </c>
      <c r="C191" t="s">
        <v>783</v>
      </c>
      <c r="D191" t="s">
        <v>623</v>
      </c>
      <c r="E191" t="s">
        <v>189</v>
      </c>
      <c r="F191">
        <v>2.2253898966763243E-3</v>
      </c>
      <c r="G191">
        <v>1</v>
      </c>
      <c r="H191">
        <f t="shared" si="2"/>
        <v>2.0690608543478223E-3</v>
      </c>
    </row>
    <row r="192" spans="1:8" x14ac:dyDescent="0.25">
      <c r="A192" t="s">
        <v>190</v>
      </c>
      <c r="B192" t="s">
        <v>889</v>
      </c>
      <c r="C192" t="s">
        <v>675</v>
      </c>
      <c r="D192" t="s">
        <v>722</v>
      </c>
      <c r="E192" t="s">
        <v>190</v>
      </c>
      <c r="F192">
        <v>9.7073524772458761E-4</v>
      </c>
      <c r="G192">
        <v>1.2</v>
      </c>
      <c r="H192">
        <f t="shared" si="2"/>
        <v>1.0830517226679283E-3</v>
      </c>
    </row>
    <row r="193" spans="1:8" x14ac:dyDescent="0.25">
      <c r="A193" t="s">
        <v>191</v>
      </c>
      <c r="B193" t="s">
        <v>890</v>
      </c>
      <c r="C193" t="s">
        <v>705</v>
      </c>
      <c r="D193" t="s">
        <v>634</v>
      </c>
      <c r="E193" t="s">
        <v>191</v>
      </c>
      <c r="F193">
        <v>6.8405941741178037E-4</v>
      </c>
      <c r="G193">
        <v>1</v>
      </c>
      <c r="H193">
        <f t="shared" si="2"/>
        <v>6.3600565668450661E-4</v>
      </c>
    </row>
    <row r="194" spans="1:8" x14ac:dyDescent="0.25">
      <c r="A194" t="s">
        <v>192</v>
      </c>
      <c r="B194" t="s">
        <v>891</v>
      </c>
      <c r="C194" t="s">
        <v>643</v>
      </c>
      <c r="D194" t="s">
        <v>655</v>
      </c>
      <c r="E194" t="s">
        <v>192</v>
      </c>
      <c r="F194">
        <v>8.3599299836601749E-4</v>
      </c>
      <c r="G194">
        <v>1</v>
      </c>
      <c r="H194">
        <f t="shared" si="2"/>
        <v>7.7726621748906591E-4</v>
      </c>
    </row>
    <row r="195" spans="1:8" x14ac:dyDescent="0.25">
      <c r="A195" t="s">
        <v>193</v>
      </c>
      <c r="B195" t="s">
        <v>892</v>
      </c>
      <c r="C195" t="s">
        <v>643</v>
      </c>
      <c r="D195" t="s">
        <v>722</v>
      </c>
      <c r="E195" t="s">
        <v>193</v>
      </c>
      <c r="F195">
        <v>0</v>
      </c>
      <c r="G195">
        <v>1.2</v>
      </c>
      <c r="H195">
        <f t="shared" ref="H195:H258" si="3">F195*G195/$G$602*600*$J$3</f>
        <v>0</v>
      </c>
    </row>
    <row r="196" spans="1:8" x14ac:dyDescent="0.25">
      <c r="A196" t="s">
        <v>194</v>
      </c>
      <c r="B196" t="s">
        <v>893</v>
      </c>
      <c r="C196" t="s">
        <v>657</v>
      </c>
      <c r="D196" t="s">
        <v>661</v>
      </c>
      <c r="E196" t="s">
        <v>194</v>
      </c>
      <c r="F196">
        <v>7.2301635045345894E-4</v>
      </c>
      <c r="G196">
        <v>1</v>
      </c>
      <c r="H196">
        <f t="shared" si="3"/>
        <v>6.7222594566953826E-4</v>
      </c>
    </row>
    <row r="197" spans="1:8" x14ac:dyDescent="0.25">
      <c r="A197" t="s">
        <v>195</v>
      </c>
      <c r="B197" t="s">
        <v>894</v>
      </c>
      <c r="C197" t="s">
        <v>657</v>
      </c>
      <c r="D197" t="s">
        <v>679</v>
      </c>
      <c r="E197" t="s">
        <v>195</v>
      </c>
      <c r="F197">
        <v>1.6733761454950692E-3</v>
      </c>
      <c r="G197">
        <v>1</v>
      </c>
      <c r="H197">
        <f t="shared" si="3"/>
        <v>1.5558249286627712E-3</v>
      </c>
    </row>
    <row r="198" spans="1:8" x14ac:dyDescent="0.25">
      <c r="A198" t="s">
        <v>196</v>
      </c>
      <c r="B198" t="s">
        <v>895</v>
      </c>
      <c r="C198" t="s">
        <v>657</v>
      </c>
      <c r="D198" t="s">
        <v>679</v>
      </c>
      <c r="E198" t="s">
        <v>196</v>
      </c>
      <c r="F198">
        <v>2.6016013003731108E-3</v>
      </c>
      <c r="G198">
        <v>1</v>
      </c>
      <c r="H198">
        <f t="shared" si="3"/>
        <v>2.4188441842311979E-3</v>
      </c>
    </row>
    <row r="199" spans="1:8" x14ac:dyDescent="0.25">
      <c r="A199" t="s">
        <v>197</v>
      </c>
      <c r="B199" t="s">
        <v>896</v>
      </c>
      <c r="C199" t="s">
        <v>657</v>
      </c>
      <c r="D199" t="s">
        <v>619</v>
      </c>
      <c r="E199" t="s">
        <v>197</v>
      </c>
      <c r="F199">
        <v>1.3302212901333827E-3</v>
      </c>
      <c r="G199">
        <v>1</v>
      </c>
      <c r="H199">
        <f t="shared" si="3"/>
        <v>1.236775992892608E-3</v>
      </c>
    </row>
    <row r="200" spans="1:8" x14ac:dyDescent="0.25">
      <c r="A200" t="s">
        <v>198</v>
      </c>
      <c r="B200" t="s">
        <v>897</v>
      </c>
      <c r="C200" t="s">
        <v>657</v>
      </c>
      <c r="D200" t="s">
        <v>898</v>
      </c>
      <c r="E200" t="s">
        <v>198</v>
      </c>
      <c r="F200">
        <v>1.396492884396916E-3</v>
      </c>
      <c r="G200">
        <v>1</v>
      </c>
      <c r="H200">
        <f t="shared" si="3"/>
        <v>1.2983921445839097E-3</v>
      </c>
    </row>
    <row r="201" spans="1:8" x14ac:dyDescent="0.25">
      <c r="A201" t="s">
        <v>199</v>
      </c>
      <c r="B201" t="s">
        <v>899</v>
      </c>
      <c r="C201" t="s">
        <v>705</v>
      </c>
      <c r="D201" t="s">
        <v>900</v>
      </c>
      <c r="E201" t="s">
        <v>199</v>
      </c>
      <c r="F201">
        <v>0</v>
      </c>
      <c r="G201">
        <v>1</v>
      </c>
      <c r="H201">
        <f t="shared" si="3"/>
        <v>0</v>
      </c>
    </row>
    <row r="202" spans="1:8" x14ac:dyDescent="0.25">
      <c r="A202" t="s">
        <v>200</v>
      </c>
      <c r="B202" t="s">
        <v>901</v>
      </c>
      <c r="C202" t="s">
        <v>633</v>
      </c>
      <c r="D202" t="s">
        <v>679</v>
      </c>
      <c r="E202" t="s">
        <v>200</v>
      </c>
      <c r="F202">
        <v>0</v>
      </c>
      <c r="G202">
        <v>1</v>
      </c>
      <c r="H202">
        <f t="shared" si="3"/>
        <v>0</v>
      </c>
    </row>
    <row r="203" spans="1:8" x14ac:dyDescent="0.25">
      <c r="A203" t="s">
        <v>201</v>
      </c>
      <c r="B203" t="s">
        <v>902</v>
      </c>
      <c r="C203" t="s">
        <v>705</v>
      </c>
      <c r="D203" t="s">
        <v>760</v>
      </c>
      <c r="E203" t="s">
        <v>201</v>
      </c>
      <c r="F203">
        <v>0</v>
      </c>
      <c r="G203">
        <v>1</v>
      </c>
      <c r="H203">
        <f t="shared" si="3"/>
        <v>0</v>
      </c>
    </row>
    <row r="204" spans="1:8" x14ac:dyDescent="0.25">
      <c r="A204" t="s">
        <v>202</v>
      </c>
      <c r="B204" t="s">
        <v>903</v>
      </c>
      <c r="C204" t="s">
        <v>643</v>
      </c>
      <c r="D204" t="s">
        <v>904</v>
      </c>
      <c r="E204" t="s">
        <v>202</v>
      </c>
      <c r="F204">
        <v>0</v>
      </c>
      <c r="G204">
        <v>1</v>
      </c>
      <c r="H204">
        <f t="shared" si="3"/>
        <v>0</v>
      </c>
    </row>
    <row r="205" spans="1:8" x14ac:dyDescent="0.25">
      <c r="A205" t="s">
        <v>203</v>
      </c>
      <c r="B205" t="s">
        <v>905</v>
      </c>
      <c r="C205" t="s">
        <v>633</v>
      </c>
      <c r="D205" t="s">
        <v>696</v>
      </c>
      <c r="E205" t="s">
        <v>203</v>
      </c>
      <c r="F205">
        <v>6.4119486182807596E-5</v>
      </c>
      <c r="G205">
        <v>1</v>
      </c>
      <c r="H205">
        <f t="shared" si="3"/>
        <v>5.9615224756742607E-5</v>
      </c>
    </row>
    <row r="206" spans="1:8" x14ac:dyDescent="0.25">
      <c r="A206" t="s">
        <v>204</v>
      </c>
      <c r="B206" t="s">
        <v>906</v>
      </c>
      <c r="C206" t="s">
        <v>783</v>
      </c>
      <c r="D206" t="s">
        <v>907</v>
      </c>
      <c r="E206" t="s">
        <v>204</v>
      </c>
      <c r="F206">
        <v>1.1480922666923846E-3</v>
      </c>
      <c r="G206">
        <v>1</v>
      </c>
      <c r="H206">
        <f t="shared" si="3"/>
        <v>1.0674411570487049E-3</v>
      </c>
    </row>
    <row r="207" spans="1:8" x14ac:dyDescent="0.25">
      <c r="A207" t="s">
        <v>205</v>
      </c>
      <c r="B207" t="s">
        <v>908</v>
      </c>
      <c r="C207" t="s">
        <v>633</v>
      </c>
      <c r="D207" t="s">
        <v>619</v>
      </c>
      <c r="E207" t="s">
        <v>205</v>
      </c>
      <c r="F207">
        <v>5.2248466144517232E-4</v>
      </c>
      <c r="G207">
        <v>1</v>
      </c>
      <c r="H207">
        <f t="shared" si="3"/>
        <v>4.8578119349241238E-4</v>
      </c>
    </row>
    <row r="208" spans="1:8" x14ac:dyDescent="0.25">
      <c r="A208" t="s">
        <v>206</v>
      </c>
      <c r="B208" t="s">
        <v>909</v>
      </c>
      <c r="C208" t="s">
        <v>705</v>
      </c>
      <c r="D208" t="s">
        <v>658</v>
      </c>
      <c r="E208" t="s">
        <v>206</v>
      </c>
      <c r="F208">
        <v>8.799875595608711E-4</v>
      </c>
      <c r="G208">
        <v>1</v>
      </c>
      <c r="H208">
        <f t="shared" si="3"/>
        <v>8.1817025165783466E-4</v>
      </c>
    </row>
    <row r="209" spans="1:8" x14ac:dyDescent="0.25">
      <c r="A209" t="s">
        <v>207</v>
      </c>
      <c r="B209" t="s">
        <v>910</v>
      </c>
      <c r="C209" t="s">
        <v>657</v>
      </c>
      <c r="D209" t="s">
        <v>803</v>
      </c>
      <c r="E209" t="s">
        <v>207</v>
      </c>
      <c r="F209">
        <v>8.4246803227303675E-4</v>
      </c>
      <c r="G209">
        <v>1.25</v>
      </c>
      <c r="H209">
        <f t="shared" si="3"/>
        <v>9.7910799205285773E-4</v>
      </c>
    </row>
    <row r="210" spans="1:8" x14ac:dyDescent="0.25">
      <c r="A210" t="s">
        <v>208</v>
      </c>
      <c r="B210" t="s">
        <v>911</v>
      </c>
      <c r="C210" t="s">
        <v>633</v>
      </c>
      <c r="D210" t="s">
        <v>912</v>
      </c>
      <c r="E210" t="s">
        <v>208</v>
      </c>
      <c r="F210">
        <v>0</v>
      </c>
      <c r="G210">
        <v>1</v>
      </c>
      <c r="H210">
        <f t="shared" si="3"/>
        <v>0</v>
      </c>
    </row>
    <row r="211" spans="1:8" x14ac:dyDescent="0.25">
      <c r="A211" t="s">
        <v>209</v>
      </c>
      <c r="B211" t="s">
        <v>913</v>
      </c>
      <c r="C211" t="s">
        <v>633</v>
      </c>
      <c r="D211" t="s">
        <v>694</v>
      </c>
      <c r="E211" t="s">
        <v>209</v>
      </c>
      <c r="F211">
        <v>0</v>
      </c>
      <c r="G211">
        <v>1</v>
      </c>
      <c r="H211">
        <f t="shared" si="3"/>
        <v>0</v>
      </c>
    </row>
    <row r="212" spans="1:8" x14ac:dyDescent="0.25">
      <c r="A212" t="s">
        <v>210</v>
      </c>
      <c r="B212" t="s">
        <v>914</v>
      </c>
      <c r="C212" t="s">
        <v>786</v>
      </c>
      <c r="D212" t="s">
        <v>904</v>
      </c>
      <c r="E212" t="s">
        <v>210</v>
      </c>
      <c r="F212">
        <v>4.4229974961150492E-4</v>
      </c>
      <c r="G212">
        <v>1</v>
      </c>
      <c r="H212">
        <f t="shared" si="3"/>
        <v>4.1122910604375455E-4</v>
      </c>
    </row>
    <row r="213" spans="1:8" x14ac:dyDescent="0.25">
      <c r="A213" t="s">
        <v>211</v>
      </c>
      <c r="B213" t="s">
        <v>915</v>
      </c>
      <c r="C213" t="s">
        <v>633</v>
      </c>
      <c r="D213" t="s">
        <v>706</v>
      </c>
      <c r="E213" t="s">
        <v>211</v>
      </c>
      <c r="F213">
        <v>1.0963018512653226E-3</v>
      </c>
      <c r="G213">
        <v>1</v>
      </c>
      <c r="H213">
        <f t="shared" si="3"/>
        <v>1.0192889113004033E-3</v>
      </c>
    </row>
    <row r="214" spans="1:8" x14ac:dyDescent="0.25">
      <c r="A214" t="s">
        <v>212</v>
      </c>
      <c r="B214" t="s">
        <v>916</v>
      </c>
      <c r="C214" t="s">
        <v>657</v>
      </c>
      <c r="D214" t="s">
        <v>752</v>
      </c>
      <c r="E214" t="s">
        <v>212</v>
      </c>
      <c r="F214">
        <v>6.0167479315977729E-4</v>
      </c>
      <c r="G214">
        <v>1</v>
      </c>
      <c r="H214">
        <f t="shared" si="3"/>
        <v>5.5940838207004103E-4</v>
      </c>
    </row>
    <row r="215" spans="1:8" x14ac:dyDescent="0.25">
      <c r="A215" t="s">
        <v>213</v>
      </c>
      <c r="B215" t="s">
        <v>917</v>
      </c>
      <c r="C215" t="s">
        <v>860</v>
      </c>
      <c r="D215" t="s">
        <v>756</v>
      </c>
      <c r="E215" t="s">
        <v>213</v>
      </c>
      <c r="F215">
        <v>0</v>
      </c>
      <c r="G215">
        <v>1</v>
      </c>
      <c r="H215">
        <f t="shared" si="3"/>
        <v>0</v>
      </c>
    </row>
    <row r="216" spans="1:8" x14ac:dyDescent="0.25">
      <c r="A216" t="s">
        <v>214</v>
      </c>
      <c r="B216" t="s">
        <v>918</v>
      </c>
      <c r="C216" t="s">
        <v>633</v>
      </c>
      <c r="D216" t="s">
        <v>708</v>
      </c>
      <c r="E216" t="s">
        <v>214</v>
      </c>
      <c r="F216">
        <v>3.0612433054263115E-4</v>
      </c>
      <c r="G216">
        <v>0.5</v>
      </c>
      <c r="H216">
        <f t="shared" si="3"/>
        <v>1.4230986440514877E-4</v>
      </c>
    </row>
    <row r="217" spans="1:8" x14ac:dyDescent="0.25">
      <c r="A217" t="s">
        <v>215</v>
      </c>
      <c r="B217" t="s">
        <v>919</v>
      </c>
      <c r="C217" t="s">
        <v>643</v>
      </c>
      <c r="D217" t="s">
        <v>655</v>
      </c>
      <c r="E217" t="s">
        <v>215</v>
      </c>
      <c r="F217">
        <v>7.0346191032931069E-4</v>
      </c>
      <c r="G217">
        <v>1</v>
      </c>
      <c r="H217">
        <f t="shared" si="3"/>
        <v>6.5404516456237568E-4</v>
      </c>
    </row>
    <row r="218" spans="1:8" x14ac:dyDescent="0.25">
      <c r="A218" t="s">
        <v>216</v>
      </c>
      <c r="B218" t="s">
        <v>920</v>
      </c>
      <c r="C218" t="s">
        <v>643</v>
      </c>
      <c r="D218" t="s">
        <v>921</v>
      </c>
      <c r="E218" t="s">
        <v>216</v>
      </c>
      <c r="F218">
        <v>5.7862387907154267E-4</v>
      </c>
      <c r="G218">
        <v>1</v>
      </c>
      <c r="H218">
        <f t="shared" si="3"/>
        <v>5.3797674707064928E-4</v>
      </c>
    </row>
    <row r="219" spans="1:8" x14ac:dyDescent="0.25">
      <c r="A219" t="s">
        <v>217</v>
      </c>
      <c r="B219" t="s">
        <v>922</v>
      </c>
      <c r="C219" t="s">
        <v>643</v>
      </c>
      <c r="D219" t="s">
        <v>826</v>
      </c>
      <c r="E219" t="s">
        <v>217</v>
      </c>
      <c r="F219">
        <v>6.4700375381999302E-4</v>
      </c>
      <c r="G219">
        <v>1</v>
      </c>
      <c r="H219">
        <f t="shared" si="3"/>
        <v>6.0155307689875386E-4</v>
      </c>
    </row>
    <row r="220" spans="1:8" x14ac:dyDescent="0.25">
      <c r="A220" t="s">
        <v>218</v>
      </c>
      <c r="B220" t="s">
        <v>923</v>
      </c>
      <c r="C220" t="s">
        <v>657</v>
      </c>
      <c r="D220" t="s">
        <v>742</v>
      </c>
      <c r="E220" t="s">
        <v>218</v>
      </c>
      <c r="F220">
        <v>1.2963526926922095E-3</v>
      </c>
      <c r="G220">
        <v>1</v>
      </c>
      <c r="H220">
        <f t="shared" si="3"/>
        <v>1.2052865944452364E-3</v>
      </c>
    </row>
    <row r="221" spans="1:8" x14ac:dyDescent="0.25">
      <c r="A221" t="s">
        <v>219</v>
      </c>
      <c r="B221" t="s">
        <v>924</v>
      </c>
      <c r="C221" t="s">
        <v>643</v>
      </c>
      <c r="D221" t="s">
        <v>838</v>
      </c>
      <c r="E221" t="s">
        <v>219</v>
      </c>
      <c r="F221">
        <v>4.6242014482816515E-4</v>
      </c>
      <c r="G221">
        <v>1</v>
      </c>
      <c r="H221">
        <f t="shared" si="3"/>
        <v>4.2993608506750898E-4</v>
      </c>
    </row>
    <row r="222" spans="1:8" x14ac:dyDescent="0.25">
      <c r="A222" t="s">
        <v>220</v>
      </c>
      <c r="B222" t="s">
        <v>925</v>
      </c>
      <c r="C222" t="s">
        <v>705</v>
      </c>
      <c r="D222" t="s">
        <v>679</v>
      </c>
      <c r="E222" t="s">
        <v>220</v>
      </c>
      <c r="F222">
        <v>1.0480036283300859E-3</v>
      </c>
      <c r="G222">
        <v>1</v>
      </c>
      <c r="H222">
        <f t="shared" si="3"/>
        <v>9.7438353873665012E-4</v>
      </c>
    </row>
    <row r="223" spans="1:8" x14ac:dyDescent="0.25">
      <c r="A223" t="s">
        <v>221</v>
      </c>
      <c r="B223" t="s">
        <v>926</v>
      </c>
      <c r="C223" t="s">
        <v>633</v>
      </c>
      <c r="D223" t="s">
        <v>708</v>
      </c>
      <c r="E223" t="s">
        <v>221</v>
      </c>
      <c r="F223">
        <v>1.1856880447873325E-3</v>
      </c>
      <c r="G223">
        <v>0.5</v>
      </c>
      <c r="H223">
        <f t="shared" si="3"/>
        <v>5.5119795470485501E-4</v>
      </c>
    </row>
    <row r="224" spans="1:8" x14ac:dyDescent="0.25">
      <c r="A224" t="s">
        <v>222</v>
      </c>
      <c r="B224" t="s">
        <v>927</v>
      </c>
      <c r="C224" t="s">
        <v>633</v>
      </c>
      <c r="D224" t="s">
        <v>708</v>
      </c>
      <c r="E224" t="s">
        <v>222</v>
      </c>
      <c r="F224">
        <v>7.7225291019464976E-4</v>
      </c>
      <c r="G224">
        <v>0.5</v>
      </c>
      <c r="H224">
        <f t="shared" si="3"/>
        <v>3.5900186940866985E-4</v>
      </c>
    </row>
    <row r="225" spans="1:8" x14ac:dyDescent="0.25">
      <c r="A225" t="s">
        <v>223</v>
      </c>
      <c r="B225" t="s">
        <v>928</v>
      </c>
      <c r="C225" t="s">
        <v>675</v>
      </c>
      <c r="D225" t="s">
        <v>929</v>
      </c>
      <c r="E225" t="s">
        <v>223</v>
      </c>
      <c r="F225">
        <v>0</v>
      </c>
      <c r="G225">
        <v>1</v>
      </c>
      <c r="H225">
        <f t="shared" si="3"/>
        <v>0</v>
      </c>
    </row>
    <row r="226" spans="1:8" x14ac:dyDescent="0.25">
      <c r="A226" t="s">
        <v>224</v>
      </c>
      <c r="B226" t="s">
        <v>930</v>
      </c>
      <c r="C226" t="s">
        <v>633</v>
      </c>
      <c r="D226" t="s">
        <v>826</v>
      </c>
      <c r="E226" t="s">
        <v>224</v>
      </c>
      <c r="F226">
        <v>1.1146521091211661E-3</v>
      </c>
      <c r="G226">
        <v>1</v>
      </c>
      <c r="H226">
        <f t="shared" si="3"/>
        <v>1.0363501014556296E-3</v>
      </c>
    </row>
    <row r="227" spans="1:8" x14ac:dyDescent="0.25">
      <c r="A227" t="s">
        <v>225</v>
      </c>
      <c r="B227" t="s">
        <v>931</v>
      </c>
      <c r="C227" t="s">
        <v>636</v>
      </c>
      <c r="D227" t="s">
        <v>664</v>
      </c>
      <c r="E227" t="s">
        <v>225</v>
      </c>
      <c r="F227">
        <v>6.2718987698197619E-4</v>
      </c>
      <c r="G227">
        <v>1</v>
      </c>
      <c r="H227">
        <f t="shared" si="3"/>
        <v>5.8313108397084566E-4</v>
      </c>
    </row>
    <row r="228" spans="1:8" x14ac:dyDescent="0.25">
      <c r="A228" t="s">
        <v>226</v>
      </c>
      <c r="B228" t="s">
        <v>932</v>
      </c>
      <c r="C228" t="s">
        <v>641</v>
      </c>
      <c r="D228" t="s">
        <v>933</v>
      </c>
      <c r="E228" t="s">
        <v>226</v>
      </c>
      <c r="F228">
        <v>9.9720559406122873E-4</v>
      </c>
      <c r="G228">
        <v>1</v>
      </c>
      <c r="H228">
        <f t="shared" si="3"/>
        <v>9.2715396142056404E-4</v>
      </c>
    </row>
    <row r="229" spans="1:8" x14ac:dyDescent="0.25">
      <c r="A229" t="s">
        <v>227</v>
      </c>
      <c r="B229" t="s">
        <v>934</v>
      </c>
      <c r="C229" t="s">
        <v>641</v>
      </c>
      <c r="D229" t="s">
        <v>767</v>
      </c>
      <c r="E229" t="s">
        <v>227</v>
      </c>
      <c r="F229">
        <v>6.336726934147417E-4</v>
      </c>
      <c r="G229">
        <v>1</v>
      </c>
      <c r="H229">
        <f t="shared" si="3"/>
        <v>5.8915849594345828E-4</v>
      </c>
    </row>
    <row r="230" spans="1:8" x14ac:dyDescent="0.25">
      <c r="A230" t="s">
        <v>228</v>
      </c>
      <c r="B230" t="s">
        <v>935</v>
      </c>
      <c r="C230" t="s">
        <v>641</v>
      </c>
      <c r="D230" t="s">
        <v>936</v>
      </c>
      <c r="E230" t="s">
        <v>228</v>
      </c>
      <c r="F230">
        <v>4.4237695672417549E-4</v>
      </c>
      <c r="G230">
        <v>1</v>
      </c>
      <c r="H230">
        <f t="shared" si="3"/>
        <v>4.1130088951627891E-4</v>
      </c>
    </row>
    <row r="231" spans="1:8" x14ac:dyDescent="0.25">
      <c r="A231" t="s">
        <v>229</v>
      </c>
      <c r="B231" t="s">
        <v>937</v>
      </c>
      <c r="C231" t="s">
        <v>636</v>
      </c>
      <c r="D231" t="s">
        <v>740</v>
      </c>
      <c r="E231" t="s">
        <v>229</v>
      </c>
      <c r="F231">
        <v>6.2811368591511336E-4</v>
      </c>
      <c r="G231">
        <v>1</v>
      </c>
      <c r="H231">
        <f t="shared" si="3"/>
        <v>5.8398999723512611E-4</v>
      </c>
    </row>
    <row r="232" spans="1:8" x14ac:dyDescent="0.25">
      <c r="A232" t="s">
        <v>230</v>
      </c>
      <c r="B232" t="s">
        <v>938</v>
      </c>
      <c r="C232" t="s">
        <v>786</v>
      </c>
      <c r="D232" t="s">
        <v>619</v>
      </c>
      <c r="E232" t="s">
        <v>230</v>
      </c>
      <c r="F232">
        <v>1.0418142479318793E-3</v>
      </c>
      <c r="G232">
        <v>1</v>
      </c>
      <c r="H232">
        <f t="shared" si="3"/>
        <v>9.6862894952344167E-4</v>
      </c>
    </row>
    <row r="233" spans="1:8" x14ac:dyDescent="0.25">
      <c r="A233" t="s">
        <v>231</v>
      </c>
      <c r="B233" t="s">
        <v>939</v>
      </c>
      <c r="C233" t="s">
        <v>641</v>
      </c>
      <c r="D233" t="s">
        <v>826</v>
      </c>
      <c r="E233" t="s">
        <v>231</v>
      </c>
      <c r="F233">
        <v>2.4644511577465562E-3</v>
      </c>
      <c r="G233">
        <v>1</v>
      </c>
      <c r="H233">
        <f t="shared" si="3"/>
        <v>2.2913285557560961E-3</v>
      </c>
    </row>
    <row r="234" spans="1:8" x14ac:dyDescent="0.25">
      <c r="A234" t="s">
        <v>232</v>
      </c>
      <c r="B234" t="s">
        <v>940</v>
      </c>
      <c r="C234" t="s">
        <v>641</v>
      </c>
      <c r="D234" t="s">
        <v>690</v>
      </c>
      <c r="E234" t="s">
        <v>232</v>
      </c>
      <c r="F234">
        <v>1.6073276004725024E-11</v>
      </c>
      <c r="G234">
        <v>1</v>
      </c>
      <c r="H234">
        <f t="shared" si="3"/>
        <v>1.4944161574641034E-11</v>
      </c>
    </row>
    <row r="235" spans="1:8" x14ac:dyDescent="0.25">
      <c r="A235" t="s">
        <v>233</v>
      </c>
      <c r="B235" t="s">
        <v>941</v>
      </c>
      <c r="C235" t="s">
        <v>641</v>
      </c>
      <c r="D235" t="s">
        <v>637</v>
      </c>
      <c r="E235" t="s">
        <v>233</v>
      </c>
      <c r="F235">
        <v>1.3272662510672151E-3</v>
      </c>
      <c r="G235">
        <v>0.7</v>
      </c>
      <c r="H235">
        <f t="shared" si="3"/>
        <v>8.6381997745077022E-4</v>
      </c>
    </row>
    <row r="236" spans="1:8" x14ac:dyDescent="0.25">
      <c r="A236" t="s">
        <v>234</v>
      </c>
      <c r="B236" t="s">
        <v>942</v>
      </c>
      <c r="C236" t="s">
        <v>643</v>
      </c>
      <c r="D236" t="s">
        <v>619</v>
      </c>
      <c r="E236" t="s">
        <v>234</v>
      </c>
      <c r="F236">
        <v>1.1479507926726805E-3</v>
      </c>
      <c r="G236">
        <v>1</v>
      </c>
      <c r="H236">
        <f t="shared" si="3"/>
        <v>1.0673096212865834E-3</v>
      </c>
    </row>
    <row r="237" spans="1:8" x14ac:dyDescent="0.25">
      <c r="A237" t="s">
        <v>235</v>
      </c>
      <c r="B237" t="s">
        <v>943</v>
      </c>
      <c r="C237" t="s">
        <v>689</v>
      </c>
      <c r="D237" t="s">
        <v>732</v>
      </c>
      <c r="E237" t="s">
        <v>235</v>
      </c>
      <c r="F237">
        <v>4.2264031539097246E-4</v>
      </c>
      <c r="G237">
        <v>1.2</v>
      </c>
      <c r="H237">
        <f t="shared" si="3"/>
        <v>4.7154084775025861E-4</v>
      </c>
    </row>
    <row r="238" spans="1:8" x14ac:dyDescent="0.25">
      <c r="A238" t="s">
        <v>236</v>
      </c>
      <c r="B238" t="s">
        <v>944</v>
      </c>
      <c r="C238" t="s">
        <v>612</v>
      </c>
      <c r="D238" t="s">
        <v>615</v>
      </c>
      <c r="E238" t="s">
        <v>236</v>
      </c>
      <c r="F238">
        <v>2.3216795211354439E-3</v>
      </c>
      <c r="G238">
        <v>1</v>
      </c>
      <c r="H238">
        <f t="shared" si="3"/>
        <v>2.1585863316341942E-3</v>
      </c>
    </row>
    <row r="239" spans="1:8" x14ac:dyDescent="0.25">
      <c r="A239" t="s">
        <v>237</v>
      </c>
      <c r="B239" t="s">
        <v>945</v>
      </c>
      <c r="C239" t="s">
        <v>641</v>
      </c>
      <c r="D239" t="s">
        <v>667</v>
      </c>
      <c r="E239" t="s">
        <v>237</v>
      </c>
      <c r="F239">
        <v>1.5972862749102665E-3</v>
      </c>
      <c r="G239">
        <v>0.5</v>
      </c>
      <c r="H239">
        <f t="shared" si="3"/>
        <v>7.4254010713803713E-4</v>
      </c>
    </row>
    <row r="240" spans="1:8" x14ac:dyDescent="0.25">
      <c r="A240" t="s">
        <v>238</v>
      </c>
      <c r="B240" t="s">
        <v>946</v>
      </c>
      <c r="C240" t="s">
        <v>721</v>
      </c>
      <c r="D240" t="s">
        <v>619</v>
      </c>
      <c r="E240" t="s">
        <v>238</v>
      </c>
      <c r="F240">
        <v>0</v>
      </c>
      <c r="G240">
        <v>1</v>
      </c>
      <c r="H240">
        <f t="shared" si="3"/>
        <v>0</v>
      </c>
    </row>
    <row r="241" spans="1:8" x14ac:dyDescent="0.25">
      <c r="A241" t="s">
        <v>239</v>
      </c>
      <c r="B241" t="s">
        <v>947</v>
      </c>
      <c r="C241" t="s">
        <v>657</v>
      </c>
      <c r="D241" t="s">
        <v>644</v>
      </c>
      <c r="E241" t="s">
        <v>239</v>
      </c>
      <c r="F241">
        <v>1.5720626007822774E-4</v>
      </c>
      <c r="G241">
        <v>1</v>
      </c>
      <c r="H241">
        <f t="shared" si="3"/>
        <v>1.4616284511405475E-4</v>
      </c>
    </row>
    <row r="242" spans="1:8" x14ac:dyDescent="0.25">
      <c r="A242" t="s">
        <v>240</v>
      </c>
      <c r="B242" t="s">
        <v>948</v>
      </c>
      <c r="C242" t="s">
        <v>626</v>
      </c>
      <c r="D242" t="s">
        <v>621</v>
      </c>
      <c r="E242" t="s">
        <v>240</v>
      </c>
      <c r="F242">
        <v>0</v>
      </c>
      <c r="G242">
        <v>1</v>
      </c>
      <c r="H242">
        <f t="shared" si="3"/>
        <v>0</v>
      </c>
    </row>
    <row r="243" spans="1:8" x14ac:dyDescent="0.25">
      <c r="A243" t="s">
        <v>241</v>
      </c>
      <c r="B243" t="s">
        <v>949</v>
      </c>
      <c r="C243" t="s">
        <v>636</v>
      </c>
      <c r="D243" t="s">
        <v>869</v>
      </c>
      <c r="E243" t="s">
        <v>241</v>
      </c>
      <c r="F243">
        <v>2.5364375942977641E-3</v>
      </c>
      <c r="G243">
        <v>1</v>
      </c>
      <c r="H243">
        <f t="shared" si="3"/>
        <v>2.3582580938718884E-3</v>
      </c>
    </row>
    <row r="244" spans="1:8" x14ac:dyDescent="0.25">
      <c r="A244" t="s">
        <v>242</v>
      </c>
      <c r="B244" t="s">
        <v>950</v>
      </c>
      <c r="C244" t="s">
        <v>657</v>
      </c>
      <c r="D244" t="s">
        <v>621</v>
      </c>
      <c r="E244" t="s">
        <v>242</v>
      </c>
      <c r="F244">
        <v>1.5726504864985687E-4</v>
      </c>
      <c r="G244">
        <v>1</v>
      </c>
      <c r="H244">
        <f t="shared" si="3"/>
        <v>1.4621750390999091E-4</v>
      </c>
    </row>
    <row r="245" spans="1:8" x14ac:dyDescent="0.25">
      <c r="A245" t="s">
        <v>243</v>
      </c>
      <c r="B245" t="s">
        <v>951</v>
      </c>
      <c r="C245" t="s">
        <v>657</v>
      </c>
      <c r="D245" t="s">
        <v>696</v>
      </c>
      <c r="E245" t="s">
        <v>243</v>
      </c>
      <c r="F245">
        <v>1.0247015783674124E-3</v>
      </c>
      <c r="G245">
        <v>1</v>
      </c>
      <c r="H245">
        <f t="shared" si="3"/>
        <v>9.5271840963912315E-4</v>
      </c>
    </row>
    <row r="246" spans="1:8" x14ac:dyDescent="0.25">
      <c r="A246" t="s">
        <v>244</v>
      </c>
      <c r="B246" t="s">
        <v>952</v>
      </c>
      <c r="C246" t="s">
        <v>663</v>
      </c>
      <c r="D246" t="s">
        <v>803</v>
      </c>
      <c r="E246" t="s">
        <v>244</v>
      </c>
      <c r="F246">
        <v>3.0934795818187289E-4</v>
      </c>
      <c r="G246">
        <v>1.25</v>
      </c>
      <c r="H246">
        <f t="shared" si="3"/>
        <v>3.5952112908533792E-4</v>
      </c>
    </row>
    <row r="247" spans="1:8" x14ac:dyDescent="0.25">
      <c r="A247" t="s">
        <v>245</v>
      </c>
      <c r="B247" t="s">
        <v>953</v>
      </c>
      <c r="C247" t="s">
        <v>666</v>
      </c>
      <c r="D247" t="s">
        <v>655</v>
      </c>
      <c r="E247" t="s">
        <v>245</v>
      </c>
      <c r="F247">
        <v>4.505031044716466E-4</v>
      </c>
      <c r="G247">
        <v>1</v>
      </c>
      <c r="H247">
        <f t="shared" si="3"/>
        <v>4.1885619217405158E-4</v>
      </c>
    </row>
    <row r="248" spans="1:8" x14ac:dyDescent="0.25">
      <c r="A248" t="s">
        <v>246</v>
      </c>
      <c r="B248" t="s">
        <v>954</v>
      </c>
      <c r="C248" t="s">
        <v>612</v>
      </c>
      <c r="D248" t="s">
        <v>681</v>
      </c>
      <c r="E248" t="s">
        <v>246</v>
      </c>
      <c r="F248">
        <v>0</v>
      </c>
      <c r="G248">
        <v>1</v>
      </c>
      <c r="H248">
        <f t="shared" si="3"/>
        <v>0</v>
      </c>
    </row>
    <row r="249" spans="1:8" x14ac:dyDescent="0.25">
      <c r="A249" t="s">
        <v>247</v>
      </c>
      <c r="B249" t="s">
        <v>955</v>
      </c>
      <c r="C249" t="s">
        <v>612</v>
      </c>
      <c r="D249" t="s">
        <v>740</v>
      </c>
      <c r="E249" t="s">
        <v>247</v>
      </c>
      <c r="F249">
        <v>6.6214453183902153E-4</v>
      </c>
      <c r="G249">
        <v>1</v>
      </c>
      <c r="H249">
        <f t="shared" si="3"/>
        <v>6.1563024654454491E-4</v>
      </c>
    </row>
    <row r="250" spans="1:8" x14ac:dyDescent="0.25">
      <c r="A250" t="s">
        <v>248</v>
      </c>
      <c r="B250" t="s">
        <v>956</v>
      </c>
      <c r="C250" t="s">
        <v>612</v>
      </c>
      <c r="D250" t="s">
        <v>685</v>
      </c>
      <c r="E250" t="s">
        <v>248</v>
      </c>
      <c r="F250">
        <v>9.3133837896018873E-4</v>
      </c>
      <c r="G250">
        <v>1</v>
      </c>
      <c r="H250">
        <f t="shared" si="3"/>
        <v>8.6591378209108466E-4</v>
      </c>
    </row>
    <row r="251" spans="1:8" x14ac:dyDescent="0.25">
      <c r="A251" t="s">
        <v>249</v>
      </c>
      <c r="B251" t="s">
        <v>957</v>
      </c>
      <c r="C251" t="s">
        <v>860</v>
      </c>
      <c r="D251" t="s">
        <v>667</v>
      </c>
      <c r="E251" t="s">
        <v>249</v>
      </c>
      <c r="F251">
        <v>3.8026090591646955E-4</v>
      </c>
      <c r="G251">
        <v>0.5</v>
      </c>
      <c r="H251">
        <f t="shared" si="3"/>
        <v>1.7677418146943319E-4</v>
      </c>
    </row>
    <row r="252" spans="1:8" x14ac:dyDescent="0.25">
      <c r="A252" t="s">
        <v>250</v>
      </c>
      <c r="B252" t="s">
        <v>958</v>
      </c>
      <c r="C252" t="s">
        <v>612</v>
      </c>
      <c r="D252" t="s">
        <v>621</v>
      </c>
      <c r="E252" t="s">
        <v>250</v>
      </c>
      <c r="F252">
        <v>1.7033588985409661E-3</v>
      </c>
      <c r="G252">
        <v>1</v>
      </c>
      <c r="H252">
        <f t="shared" si="3"/>
        <v>1.5837014552550304E-3</v>
      </c>
    </row>
    <row r="253" spans="1:8" x14ac:dyDescent="0.25">
      <c r="A253" t="s">
        <v>251</v>
      </c>
      <c r="B253" t="s">
        <v>959</v>
      </c>
      <c r="C253" t="s">
        <v>705</v>
      </c>
      <c r="D253" t="s">
        <v>621</v>
      </c>
      <c r="E253" t="s">
        <v>251</v>
      </c>
      <c r="F253">
        <v>6.955711440475615E-4</v>
      </c>
      <c r="G253">
        <v>1</v>
      </c>
      <c r="H253">
        <f t="shared" si="3"/>
        <v>6.4670870830868326E-4</v>
      </c>
    </row>
    <row r="254" spans="1:8" x14ac:dyDescent="0.25">
      <c r="A254" t="s">
        <v>252</v>
      </c>
      <c r="B254" t="s">
        <v>960</v>
      </c>
      <c r="C254" t="s">
        <v>666</v>
      </c>
      <c r="D254" t="s">
        <v>803</v>
      </c>
      <c r="E254" t="s">
        <v>252</v>
      </c>
      <c r="F254">
        <v>0</v>
      </c>
      <c r="G254">
        <v>1.25</v>
      </c>
      <c r="H254">
        <f t="shared" si="3"/>
        <v>0</v>
      </c>
    </row>
    <row r="255" spans="1:8" x14ac:dyDescent="0.25">
      <c r="A255" t="s">
        <v>253</v>
      </c>
      <c r="B255" t="s">
        <v>961</v>
      </c>
      <c r="C255" t="s">
        <v>675</v>
      </c>
      <c r="D255" t="s">
        <v>648</v>
      </c>
      <c r="E255" t="s">
        <v>253</v>
      </c>
      <c r="F255">
        <v>1.4132984548390079E-3</v>
      </c>
      <c r="G255">
        <v>1</v>
      </c>
      <c r="H255">
        <f t="shared" si="3"/>
        <v>1.3140171584246976E-3</v>
      </c>
    </row>
    <row r="256" spans="1:8" x14ac:dyDescent="0.25">
      <c r="A256" t="s">
        <v>254</v>
      </c>
      <c r="B256" t="s">
        <v>962</v>
      </c>
      <c r="C256" t="s">
        <v>641</v>
      </c>
      <c r="D256" t="s">
        <v>667</v>
      </c>
      <c r="E256" t="s">
        <v>254</v>
      </c>
      <c r="F256">
        <v>2.6498223073523333E-3</v>
      </c>
      <c r="G256">
        <v>0.5</v>
      </c>
      <c r="H256">
        <f t="shared" si="3"/>
        <v>1.231838882550155E-3</v>
      </c>
    </row>
    <row r="257" spans="1:8" x14ac:dyDescent="0.25">
      <c r="A257" t="s">
        <v>255</v>
      </c>
      <c r="B257" t="s">
        <v>963</v>
      </c>
      <c r="C257" t="s">
        <v>705</v>
      </c>
      <c r="D257" t="s">
        <v>964</v>
      </c>
      <c r="E257" t="s">
        <v>255</v>
      </c>
      <c r="F257">
        <v>1.8873180734962347E-12</v>
      </c>
      <c r="G257">
        <v>1</v>
      </c>
      <c r="H257">
        <f t="shared" si="3"/>
        <v>1.7547378782506316E-12</v>
      </c>
    </row>
    <row r="258" spans="1:8" x14ac:dyDescent="0.25">
      <c r="A258" t="s">
        <v>256</v>
      </c>
      <c r="B258" t="s">
        <v>965</v>
      </c>
      <c r="C258" t="s">
        <v>612</v>
      </c>
      <c r="D258" t="s">
        <v>784</v>
      </c>
      <c r="E258" t="s">
        <v>256</v>
      </c>
      <c r="F258">
        <v>2.6841806132445151E-3</v>
      </c>
      <c r="G258">
        <v>1</v>
      </c>
      <c r="H258">
        <f t="shared" si="3"/>
        <v>2.4956224709918014E-3</v>
      </c>
    </row>
    <row r="259" spans="1:8" x14ac:dyDescent="0.25">
      <c r="A259" t="s">
        <v>257</v>
      </c>
      <c r="B259" t="s">
        <v>966</v>
      </c>
      <c r="C259" t="s">
        <v>612</v>
      </c>
      <c r="D259" t="s">
        <v>967</v>
      </c>
      <c r="E259" t="s">
        <v>257</v>
      </c>
      <c r="F259">
        <v>7.9764686264988593E-4</v>
      </c>
      <c r="G259">
        <v>1</v>
      </c>
      <c r="H259">
        <f t="shared" ref="H259:H322" si="4">F259*G259/$G$602*600*$J$3</f>
        <v>7.4161381857943949E-4</v>
      </c>
    </row>
    <row r="260" spans="1:8" x14ac:dyDescent="0.25">
      <c r="A260" t="s">
        <v>258</v>
      </c>
      <c r="B260" t="s">
        <v>968</v>
      </c>
      <c r="C260" t="s">
        <v>612</v>
      </c>
      <c r="D260" t="s">
        <v>639</v>
      </c>
      <c r="E260" t="s">
        <v>258</v>
      </c>
      <c r="F260">
        <v>7.3276726402455195E-4</v>
      </c>
      <c r="G260">
        <v>1</v>
      </c>
      <c r="H260">
        <f t="shared" si="4"/>
        <v>6.8129187770877772E-4</v>
      </c>
    </row>
    <row r="261" spans="1:8" x14ac:dyDescent="0.25">
      <c r="A261" t="s">
        <v>259</v>
      </c>
      <c r="B261" t="s">
        <v>969</v>
      </c>
      <c r="C261" t="s">
        <v>612</v>
      </c>
      <c r="D261" t="s">
        <v>784</v>
      </c>
      <c r="E261" t="s">
        <v>259</v>
      </c>
      <c r="F261">
        <v>0</v>
      </c>
      <c r="G261">
        <v>1</v>
      </c>
      <c r="H261">
        <f t="shared" si="4"/>
        <v>0</v>
      </c>
    </row>
    <row r="262" spans="1:8" x14ac:dyDescent="0.25">
      <c r="A262" t="s">
        <v>260</v>
      </c>
      <c r="B262" t="s">
        <v>970</v>
      </c>
      <c r="C262" t="s">
        <v>612</v>
      </c>
      <c r="D262" t="s">
        <v>838</v>
      </c>
      <c r="E262" t="s">
        <v>260</v>
      </c>
      <c r="F262">
        <v>2.2000358309653295E-3</v>
      </c>
      <c r="G262">
        <v>1</v>
      </c>
      <c r="H262">
        <f t="shared" si="4"/>
        <v>2.0454878593685914E-3</v>
      </c>
    </row>
    <row r="263" spans="1:8" x14ac:dyDescent="0.25">
      <c r="A263" t="s">
        <v>261</v>
      </c>
      <c r="B263" t="s">
        <v>971</v>
      </c>
      <c r="C263" t="s">
        <v>612</v>
      </c>
      <c r="D263" t="s">
        <v>972</v>
      </c>
      <c r="E263" t="s">
        <v>261</v>
      </c>
      <c r="F263">
        <v>1.0533894541529894E-3</v>
      </c>
      <c r="G263">
        <v>1</v>
      </c>
      <c r="H263">
        <f t="shared" si="4"/>
        <v>9.7939102142323388E-4</v>
      </c>
    </row>
    <row r="264" spans="1:8" x14ac:dyDescent="0.25">
      <c r="A264" t="s">
        <v>262</v>
      </c>
      <c r="B264" t="s">
        <v>973</v>
      </c>
      <c r="C264" t="s">
        <v>612</v>
      </c>
      <c r="D264" t="s">
        <v>972</v>
      </c>
      <c r="E264" t="s">
        <v>262</v>
      </c>
      <c r="F264">
        <v>3.9482221398541063E-4</v>
      </c>
      <c r="G264">
        <v>1</v>
      </c>
      <c r="H264">
        <f t="shared" si="4"/>
        <v>3.6708676920131151E-4</v>
      </c>
    </row>
    <row r="265" spans="1:8" x14ac:dyDescent="0.25">
      <c r="A265" t="s">
        <v>263</v>
      </c>
      <c r="B265" t="s">
        <v>974</v>
      </c>
      <c r="C265" t="s">
        <v>612</v>
      </c>
      <c r="D265" t="s">
        <v>708</v>
      </c>
      <c r="E265" t="s">
        <v>263</v>
      </c>
      <c r="F265">
        <v>2.9218937554940195E-4</v>
      </c>
      <c r="G265">
        <v>0.5</v>
      </c>
      <c r="H265">
        <f t="shared" si="4"/>
        <v>1.3583183780705672E-4</v>
      </c>
    </row>
    <row r="266" spans="1:8" x14ac:dyDescent="0.25">
      <c r="A266" t="s">
        <v>264</v>
      </c>
      <c r="B266" t="s">
        <v>975</v>
      </c>
      <c r="C266" t="s">
        <v>612</v>
      </c>
      <c r="D266" t="s">
        <v>933</v>
      </c>
      <c r="E266" t="s">
        <v>264</v>
      </c>
      <c r="F266">
        <v>1.3458136914409975E-3</v>
      </c>
      <c r="G266">
        <v>1</v>
      </c>
      <c r="H266">
        <f t="shared" si="4"/>
        <v>1.2512730602240681E-3</v>
      </c>
    </row>
    <row r="267" spans="1:8" x14ac:dyDescent="0.25">
      <c r="A267" t="s">
        <v>265</v>
      </c>
      <c r="B267" t="s">
        <v>976</v>
      </c>
      <c r="C267" t="s">
        <v>612</v>
      </c>
      <c r="D267" t="s">
        <v>749</v>
      </c>
      <c r="E267" t="s">
        <v>265</v>
      </c>
      <c r="F267">
        <v>7.0000001866397779E-2</v>
      </c>
      <c r="G267">
        <v>1</v>
      </c>
      <c r="H267">
        <f t="shared" si="4"/>
        <v>6.5082646363386371E-2</v>
      </c>
    </row>
    <row r="268" spans="1:8" x14ac:dyDescent="0.25">
      <c r="A268" t="s">
        <v>266</v>
      </c>
      <c r="B268" t="s">
        <v>977</v>
      </c>
      <c r="C268" t="s">
        <v>612</v>
      </c>
      <c r="D268" t="s">
        <v>788</v>
      </c>
      <c r="E268" t="s">
        <v>266</v>
      </c>
      <c r="F268">
        <v>4.7495286601249728E-4</v>
      </c>
      <c r="G268">
        <v>0.5</v>
      </c>
      <c r="H268">
        <f t="shared" si="4"/>
        <v>2.2079420424134689E-4</v>
      </c>
    </row>
    <row r="269" spans="1:8" x14ac:dyDescent="0.25">
      <c r="A269" t="s">
        <v>267</v>
      </c>
      <c r="B269" t="s">
        <v>978</v>
      </c>
      <c r="C269" t="s">
        <v>612</v>
      </c>
      <c r="D269" t="s">
        <v>933</v>
      </c>
      <c r="E269" t="s">
        <v>267</v>
      </c>
      <c r="F269">
        <v>1.0406579163024056E-3</v>
      </c>
      <c r="G269">
        <v>1</v>
      </c>
      <c r="H269">
        <f t="shared" si="4"/>
        <v>9.6755384780182355E-4</v>
      </c>
    </row>
    <row r="270" spans="1:8" x14ac:dyDescent="0.25">
      <c r="A270" t="s">
        <v>268</v>
      </c>
      <c r="B270" t="s">
        <v>979</v>
      </c>
      <c r="C270" t="s">
        <v>612</v>
      </c>
      <c r="D270" t="s">
        <v>972</v>
      </c>
      <c r="E270" t="s">
        <v>268</v>
      </c>
      <c r="F270">
        <v>7.4035814204398718E-5</v>
      </c>
      <c r="G270">
        <v>1</v>
      </c>
      <c r="H270">
        <f t="shared" si="4"/>
        <v>6.8834951223097982E-5</v>
      </c>
    </row>
    <row r="271" spans="1:8" x14ac:dyDescent="0.25">
      <c r="A271" t="s">
        <v>269</v>
      </c>
      <c r="B271" t="s">
        <v>980</v>
      </c>
      <c r="C271" t="s">
        <v>612</v>
      </c>
      <c r="D271" t="s">
        <v>981</v>
      </c>
      <c r="E271" t="s">
        <v>269</v>
      </c>
      <c r="F271">
        <v>7.2274879931994763E-4</v>
      </c>
      <c r="G271">
        <v>1</v>
      </c>
      <c r="H271">
        <f t="shared" si="4"/>
        <v>6.7197718945036461E-4</v>
      </c>
    </row>
    <row r="272" spans="1:8" x14ac:dyDescent="0.25">
      <c r="A272" t="s">
        <v>270</v>
      </c>
      <c r="B272" t="s">
        <v>982</v>
      </c>
      <c r="C272" t="s">
        <v>612</v>
      </c>
      <c r="D272" t="s">
        <v>644</v>
      </c>
      <c r="E272" t="s">
        <v>270</v>
      </c>
      <c r="F272">
        <v>8.8425634460284727E-4</v>
      </c>
      <c r="G272">
        <v>1</v>
      </c>
      <c r="H272">
        <f t="shared" si="4"/>
        <v>8.2213916337041599E-4</v>
      </c>
    </row>
    <row r="273" spans="1:8" x14ac:dyDescent="0.25">
      <c r="A273" t="s">
        <v>271</v>
      </c>
      <c r="B273" t="s">
        <v>983</v>
      </c>
      <c r="C273" t="s">
        <v>612</v>
      </c>
      <c r="D273" t="s">
        <v>648</v>
      </c>
      <c r="E273" t="s">
        <v>271</v>
      </c>
      <c r="F273">
        <v>1.0031353700080158E-3</v>
      </c>
      <c r="G273">
        <v>1</v>
      </c>
      <c r="H273">
        <f t="shared" si="4"/>
        <v>9.3266718285869247E-4</v>
      </c>
    </row>
    <row r="274" spans="1:8" x14ac:dyDescent="0.25">
      <c r="A274" t="s">
        <v>272</v>
      </c>
      <c r="B274" t="s">
        <v>984</v>
      </c>
      <c r="C274" t="s">
        <v>612</v>
      </c>
      <c r="D274" t="s">
        <v>742</v>
      </c>
      <c r="E274" t="s">
        <v>272</v>
      </c>
      <c r="F274">
        <v>1.042180749590149E-3</v>
      </c>
      <c r="G274">
        <v>1</v>
      </c>
      <c r="H274">
        <f t="shared" si="4"/>
        <v>9.6896970519745281E-4</v>
      </c>
    </row>
    <row r="275" spans="1:8" x14ac:dyDescent="0.25">
      <c r="A275" t="s">
        <v>273</v>
      </c>
      <c r="B275" t="s">
        <v>985</v>
      </c>
      <c r="C275" t="s">
        <v>612</v>
      </c>
      <c r="D275" t="s">
        <v>664</v>
      </c>
      <c r="E275" t="s">
        <v>273</v>
      </c>
      <c r="F275">
        <v>5.9142930977178188E-4</v>
      </c>
      <c r="G275">
        <v>1</v>
      </c>
      <c r="H275">
        <f t="shared" si="4"/>
        <v>5.4988262272169812E-4</v>
      </c>
    </row>
    <row r="276" spans="1:8" x14ac:dyDescent="0.25">
      <c r="A276" t="s">
        <v>274</v>
      </c>
      <c r="B276" t="s">
        <v>986</v>
      </c>
      <c r="C276" t="s">
        <v>612</v>
      </c>
      <c r="D276" t="s">
        <v>740</v>
      </c>
      <c r="E276" t="s">
        <v>274</v>
      </c>
      <c r="F276">
        <v>6.7782090563380738E-5</v>
      </c>
      <c r="G276">
        <v>1</v>
      </c>
      <c r="H276">
        <f t="shared" si="4"/>
        <v>6.3020538746944913E-5</v>
      </c>
    </row>
    <row r="277" spans="1:8" x14ac:dyDescent="0.25">
      <c r="A277" t="s">
        <v>275</v>
      </c>
      <c r="B277" t="s">
        <v>987</v>
      </c>
      <c r="C277" t="s">
        <v>626</v>
      </c>
      <c r="D277" t="s">
        <v>830</v>
      </c>
      <c r="E277" t="s">
        <v>275</v>
      </c>
      <c r="F277">
        <v>6.899068646077476E-4</v>
      </c>
      <c r="G277">
        <v>1</v>
      </c>
      <c r="H277">
        <f t="shared" si="4"/>
        <v>6.4144233279645965E-4</v>
      </c>
    </row>
    <row r="278" spans="1:8" x14ac:dyDescent="0.25">
      <c r="A278" t="s">
        <v>276</v>
      </c>
      <c r="B278" t="s">
        <v>988</v>
      </c>
      <c r="C278" t="s">
        <v>612</v>
      </c>
      <c r="D278" t="s">
        <v>637</v>
      </c>
      <c r="E278" t="s">
        <v>276</v>
      </c>
      <c r="F278">
        <v>1.4297588756055188E-3</v>
      </c>
      <c r="G278">
        <v>0.7</v>
      </c>
      <c r="H278">
        <f t="shared" si="4"/>
        <v>9.3052488804904647E-4</v>
      </c>
    </row>
    <row r="279" spans="1:8" x14ac:dyDescent="0.25">
      <c r="A279" t="s">
        <v>277</v>
      </c>
      <c r="B279" t="s">
        <v>989</v>
      </c>
      <c r="C279" t="s">
        <v>612</v>
      </c>
      <c r="D279" t="s">
        <v>708</v>
      </c>
      <c r="E279" t="s">
        <v>277</v>
      </c>
      <c r="F279">
        <v>7.123476306546174E-4</v>
      </c>
      <c r="G279">
        <v>0.5</v>
      </c>
      <c r="H279">
        <f t="shared" si="4"/>
        <v>3.3115334069687793E-4</v>
      </c>
    </row>
    <row r="280" spans="1:8" x14ac:dyDescent="0.25">
      <c r="A280" t="s">
        <v>278</v>
      </c>
      <c r="B280" t="s">
        <v>990</v>
      </c>
      <c r="C280" t="s">
        <v>612</v>
      </c>
      <c r="D280" t="s">
        <v>758</v>
      </c>
      <c r="E280" t="s">
        <v>278</v>
      </c>
      <c r="F280">
        <v>1.5762234715210551E-4</v>
      </c>
      <c r="G280">
        <v>1</v>
      </c>
      <c r="H280">
        <f t="shared" si="4"/>
        <v>1.4654970293067663E-4</v>
      </c>
    </row>
    <row r="281" spans="1:8" x14ac:dyDescent="0.25">
      <c r="A281" t="s">
        <v>279</v>
      </c>
      <c r="B281" t="s">
        <v>991</v>
      </c>
      <c r="C281" t="s">
        <v>612</v>
      </c>
      <c r="D281" t="s">
        <v>740</v>
      </c>
      <c r="E281" t="s">
        <v>279</v>
      </c>
      <c r="F281">
        <v>7.7865903138343081E-4</v>
      </c>
      <c r="G281">
        <v>1</v>
      </c>
      <c r="H281">
        <f t="shared" si="4"/>
        <v>7.2395984322839654E-4</v>
      </c>
    </row>
    <row r="282" spans="1:8" x14ac:dyDescent="0.25">
      <c r="A282" t="s">
        <v>280</v>
      </c>
      <c r="B282" t="s">
        <v>992</v>
      </c>
      <c r="C282" t="s">
        <v>612</v>
      </c>
      <c r="D282" t="s">
        <v>933</v>
      </c>
      <c r="E282" t="s">
        <v>280</v>
      </c>
      <c r="F282">
        <v>5.4458454784497661E-4</v>
      </c>
      <c r="G282">
        <v>1</v>
      </c>
      <c r="H282">
        <f t="shared" si="4"/>
        <v>5.0632860853355266E-4</v>
      </c>
    </row>
    <row r="283" spans="1:8" x14ac:dyDescent="0.25">
      <c r="A283" t="s">
        <v>281</v>
      </c>
      <c r="B283" t="s">
        <v>993</v>
      </c>
      <c r="C283" t="s">
        <v>612</v>
      </c>
      <c r="D283" t="s">
        <v>745</v>
      </c>
      <c r="E283" t="s">
        <v>281</v>
      </c>
      <c r="F283">
        <v>8.9394528201736177E-4</v>
      </c>
      <c r="G283">
        <v>1</v>
      </c>
      <c r="H283">
        <f t="shared" si="4"/>
        <v>8.3114747295002654E-4</v>
      </c>
    </row>
    <row r="284" spans="1:8" x14ac:dyDescent="0.25">
      <c r="A284" t="s">
        <v>282</v>
      </c>
      <c r="B284" t="s">
        <v>994</v>
      </c>
      <c r="C284" t="s">
        <v>633</v>
      </c>
      <c r="D284" t="s">
        <v>838</v>
      </c>
      <c r="E284" t="s">
        <v>282</v>
      </c>
      <c r="F284">
        <v>0</v>
      </c>
      <c r="G284">
        <v>1</v>
      </c>
      <c r="H284">
        <f t="shared" si="4"/>
        <v>0</v>
      </c>
    </row>
    <row r="285" spans="1:8" x14ac:dyDescent="0.25">
      <c r="A285" t="s">
        <v>283</v>
      </c>
      <c r="B285" t="s">
        <v>995</v>
      </c>
      <c r="C285" t="s">
        <v>612</v>
      </c>
      <c r="D285" t="s">
        <v>964</v>
      </c>
      <c r="E285" t="s">
        <v>283</v>
      </c>
      <c r="F285">
        <v>1.6847840813013785E-3</v>
      </c>
      <c r="G285">
        <v>1</v>
      </c>
      <c r="H285">
        <f t="shared" si="4"/>
        <v>1.5664314805488024E-3</v>
      </c>
    </row>
    <row r="286" spans="1:8" x14ac:dyDescent="0.25">
      <c r="A286" t="s">
        <v>284</v>
      </c>
      <c r="B286" t="s">
        <v>996</v>
      </c>
      <c r="C286" t="s">
        <v>612</v>
      </c>
      <c r="D286" t="s">
        <v>667</v>
      </c>
      <c r="E286" t="s">
        <v>284</v>
      </c>
      <c r="F286">
        <v>1.4065349777729027E-3</v>
      </c>
      <c r="G286">
        <v>0.5</v>
      </c>
      <c r="H286">
        <f t="shared" si="4"/>
        <v>6.5386440082417993E-4</v>
      </c>
    </row>
    <row r="287" spans="1:8" x14ac:dyDescent="0.25">
      <c r="A287" t="s">
        <v>285</v>
      </c>
      <c r="B287" t="s">
        <v>997</v>
      </c>
      <c r="C287" t="s">
        <v>612</v>
      </c>
      <c r="D287" t="s">
        <v>692</v>
      </c>
      <c r="E287" t="s">
        <v>285</v>
      </c>
      <c r="F287">
        <v>4.0261901140007761E-4</v>
      </c>
      <c r="G287">
        <v>1</v>
      </c>
      <c r="H287">
        <f t="shared" si="4"/>
        <v>3.7433585770668378E-4</v>
      </c>
    </row>
    <row r="288" spans="1:8" x14ac:dyDescent="0.25">
      <c r="A288" t="s">
        <v>286</v>
      </c>
      <c r="B288" t="s">
        <v>998</v>
      </c>
      <c r="C288" t="s">
        <v>612</v>
      </c>
      <c r="D288" t="s">
        <v>671</v>
      </c>
      <c r="E288" t="s">
        <v>286</v>
      </c>
      <c r="F288">
        <v>6.4136904691180639E-4</v>
      </c>
      <c r="G288">
        <v>1</v>
      </c>
      <c r="H288">
        <f t="shared" si="4"/>
        <v>5.9631419650891106E-4</v>
      </c>
    </row>
    <row r="289" spans="1:8" x14ac:dyDescent="0.25">
      <c r="A289" t="s">
        <v>287</v>
      </c>
      <c r="B289" t="s">
        <v>999</v>
      </c>
      <c r="C289" t="s">
        <v>612</v>
      </c>
      <c r="D289" t="s">
        <v>619</v>
      </c>
      <c r="E289" t="s">
        <v>287</v>
      </c>
      <c r="F289">
        <v>2.6583388288651611E-4</v>
      </c>
      <c r="G289">
        <v>1</v>
      </c>
      <c r="H289">
        <f t="shared" si="4"/>
        <v>2.471596018572981E-4</v>
      </c>
    </row>
    <row r="290" spans="1:8" x14ac:dyDescent="0.25">
      <c r="A290" t="s">
        <v>288</v>
      </c>
      <c r="B290" t="s">
        <v>1000</v>
      </c>
      <c r="C290" t="s">
        <v>612</v>
      </c>
      <c r="D290" t="s">
        <v>779</v>
      </c>
      <c r="E290" t="s">
        <v>288</v>
      </c>
      <c r="F290">
        <v>8.5715654738347793E-4</v>
      </c>
      <c r="G290">
        <v>1</v>
      </c>
      <c r="H290">
        <f t="shared" si="4"/>
        <v>7.9694307091439061E-4</v>
      </c>
    </row>
    <row r="291" spans="1:8" x14ac:dyDescent="0.25">
      <c r="A291" t="s">
        <v>289</v>
      </c>
      <c r="B291" t="s">
        <v>1001</v>
      </c>
      <c r="C291" t="s">
        <v>1002</v>
      </c>
      <c r="D291" t="s">
        <v>644</v>
      </c>
      <c r="E291" t="s">
        <v>289</v>
      </c>
      <c r="F291">
        <v>1.7554681977553318E-4</v>
      </c>
      <c r="G291">
        <v>1</v>
      </c>
      <c r="H291">
        <f t="shared" si="4"/>
        <v>1.6321501838634285E-4</v>
      </c>
    </row>
    <row r="292" spans="1:8" x14ac:dyDescent="0.25">
      <c r="A292" t="s">
        <v>290</v>
      </c>
      <c r="B292" t="s">
        <v>1003</v>
      </c>
      <c r="C292" t="s">
        <v>612</v>
      </c>
      <c r="D292" t="s">
        <v>758</v>
      </c>
      <c r="E292" t="s">
        <v>290</v>
      </c>
      <c r="F292">
        <v>0</v>
      </c>
      <c r="G292">
        <v>1</v>
      </c>
      <c r="H292">
        <f t="shared" si="4"/>
        <v>0</v>
      </c>
    </row>
    <row r="293" spans="1:8" x14ac:dyDescent="0.25">
      <c r="A293" t="s">
        <v>291</v>
      </c>
      <c r="B293" t="s">
        <v>1004</v>
      </c>
      <c r="C293" t="s">
        <v>612</v>
      </c>
      <c r="D293" t="s">
        <v>740</v>
      </c>
      <c r="E293" t="s">
        <v>291</v>
      </c>
      <c r="F293">
        <v>5.6603828073354865E-4</v>
      </c>
      <c r="G293">
        <v>1</v>
      </c>
      <c r="H293">
        <f t="shared" si="4"/>
        <v>5.2627526101259694E-4</v>
      </c>
    </row>
    <row r="294" spans="1:8" x14ac:dyDescent="0.25">
      <c r="A294" t="s">
        <v>292</v>
      </c>
      <c r="B294" t="s">
        <v>1005</v>
      </c>
      <c r="C294" t="s">
        <v>612</v>
      </c>
      <c r="D294" t="s">
        <v>634</v>
      </c>
      <c r="E294" t="s">
        <v>292</v>
      </c>
      <c r="F294">
        <v>6.9999807195858826E-2</v>
      </c>
      <c r="G294">
        <v>1</v>
      </c>
      <c r="H294">
        <f t="shared" si="4"/>
        <v>6.5082465368050568E-2</v>
      </c>
    </row>
    <row r="295" spans="1:8" x14ac:dyDescent="0.25">
      <c r="A295" t="s">
        <v>293</v>
      </c>
      <c r="B295" t="s">
        <v>1006</v>
      </c>
      <c r="C295" t="s">
        <v>612</v>
      </c>
      <c r="D295" t="s">
        <v>767</v>
      </c>
      <c r="E295" t="s">
        <v>293</v>
      </c>
      <c r="F295">
        <v>1.9849351998081381E-3</v>
      </c>
      <c r="G295">
        <v>1</v>
      </c>
      <c r="H295">
        <f t="shared" si="4"/>
        <v>1.8454976031274015E-3</v>
      </c>
    </row>
    <row r="296" spans="1:8" x14ac:dyDescent="0.25">
      <c r="A296" t="s">
        <v>294</v>
      </c>
      <c r="B296" t="s">
        <v>1007</v>
      </c>
      <c r="C296" t="s">
        <v>612</v>
      </c>
      <c r="D296" t="s">
        <v>823</v>
      </c>
      <c r="E296" t="s">
        <v>294</v>
      </c>
      <c r="F296">
        <v>1.8964692247341068E-3</v>
      </c>
      <c r="G296">
        <v>1</v>
      </c>
      <c r="H296">
        <f t="shared" si="4"/>
        <v>1.7632461800213804E-3</v>
      </c>
    </row>
    <row r="297" spans="1:8" x14ac:dyDescent="0.25">
      <c r="A297" t="s">
        <v>295</v>
      </c>
      <c r="B297" t="s">
        <v>1008</v>
      </c>
      <c r="C297" t="s">
        <v>612</v>
      </c>
      <c r="D297" t="s">
        <v>784</v>
      </c>
      <c r="E297" t="s">
        <v>295</v>
      </c>
      <c r="F297">
        <v>6.3534523101272603E-4</v>
      </c>
      <c r="G297">
        <v>1</v>
      </c>
      <c r="H297">
        <f t="shared" si="4"/>
        <v>5.9071354123084029E-4</v>
      </c>
    </row>
    <row r="298" spans="1:8" x14ac:dyDescent="0.25">
      <c r="A298" t="s">
        <v>296</v>
      </c>
      <c r="B298" t="s">
        <v>1009</v>
      </c>
      <c r="C298" t="s">
        <v>612</v>
      </c>
      <c r="D298" t="s">
        <v>1010</v>
      </c>
      <c r="E298" t="s">
        <v>296</v>
      </c>
      <c r="F298">
        <v>8.3237177123767891E-4</v>
      </c>
      <c r="G298">
        <v>1</v>
      </c>
      <c r="H298">
        <f t="shared" si="4"/>
        <v>7.7389937408461884E-4</v>
      </c>
    </row>
    <row r="299" spans="1:8" x14ac:dyDescent="0.25">
      <c r="A299" t="s">
        <v>297</v>
      </c>
      <c r="B299" t="s">
        <v>1011</v>
      </c>
      <c r="C299" t="s">
        <v>612</v>
      </c>
      <c r="D299" t="s">
        <v>619</v>
      </c>
      <c r="E299" t="s">
        <v>297</v>
      </c>
      <c r="F299">
        <v>0</v>
      </c>
      <c r="G299">
        <v>1</v>
      </c>
      <c r="H299">
        <f t="shared" si="4"/>
        <v>0</v>
      </c>
    </row>
    <row r="300" spans="1:8" x14ac:dyDescent="0.25">
      <c r="A300" t="s">
        <v>298</v>
      </c>
      <c r="B300" t="s">
        <v>1012</v>
      </c>
      <c r="C300" t="s">
        <v>612</v>
      </c>
      <c r="D300" t="s">
        <v>1013</v>
      </c>
      <c r="E300" t="s">
        <v>298</v>
      </c>
      <c r="F300">
        <v>9.1780064601328516E-4</v>
      </c>
      <c r="G300">
        <v>1</v>
      </c>
      <c r="H300">
        <f t="shared" si="4"/>
        <v>8.5332704691317839E-4</v>
      </c>
    </row>
    <row r="301" spans="1:8" x14ac:dyDescent="0.25">
      <c r="A301" t="s">
        <v>299</v>
      </c>
      <c r="B301" t="s">
        <v>1014</v>
      </c>
      <c r="C301" t="s">
        <v>612</v>
      </c>
      <c r="D301" t="s">
        <v>644</v>
      </c>
      <c r="E301" t="s">
        <v>299</v>
      </c>
      <c r="F301">
        <v>3.8566557270088036E-4</v>
      </c>
      <c r="G301">
        <v>1</v>
      </c>
      <c r="H301">
        <f t="shared" si="4"/>
        <v>3.5857336304833922E-4</v>
      </c>
    </row>
    <row r="302" spans="1:8" x14ac:dyDescent="0.25">
      <c r="A302" t="s">
        <v>300</v>
      </c>
      <c r="B302" t="s">
        <v>1015</v>
      </c>
      <c r="C302" t="s">
        <v>612</v>
      </c>
      <c r="D302" t="s">
        <v>904</v>
      </c>
      <c r="E302" t="s">
        <v>300</v>
      </c>
      <c r="F302">
        <v>3.2359327399253992E-4</v>
      </c>
      <c r="G302">
        <v>1</v>
      </c>
      <c r="H302">
        <f t="shared" si="4"/>
        <v>3.0086151507570863E-4</v>
      </c>
    </row>
    <row r="303" spans="1:8" x14ac:dyDescent="0.25">
      <c r="A303" t="s">
        <v>301</v>
      </c>
      <c r="B303" t="s">
        <v>1016</v>
      </c>
      <c r="C303" t="s">
        <v>612</v>
      </c>
      <c r="D303" t="s">
        <v>646</v>
      </c>
      <c r="E303" t="s">
        <v>301</v>
      </c>
      <c r="F303">
        <v>1.0812086910666752E-3</v>
      </c>
      <c r="G303">
        <v>1</v>
      </c>
      <c r="H303">
        <f t="shared" si="4"/>
        <v>1.0052560144214956E-3</v>
      </c>
    </row>
    <row r="304" spans="1:8" x14ac:dyDescent="0.25">
      <c r="A304" t="s">
        <v>302</v>
      </c>
      <c r="B304" t="s">
        <v>1017</v>
      </c>
      <c r="C304" t="s">
        <v>612</v>
      </c>
      <c r="D304" t="s">
        <v>637</v>
      </c>
      <c r="E304" t="s">
        <v>302</v>
      </c>
      <c r="F304">
        <v>7.4772092801281373E-4</v>
      </c>
      <c r="G304">
        <v>0.7</v>
      </c>
      <c r="H304">
        <f t="shared" si="4"/>
        <v>4.8663655438850476E-4</v>
      </c>
    </row>
    <row r="305" spans="1:8" x14ac:dyDescent="0.25">
      <c r="A305" t="s">
        <v>303</v>
      </c>
      <c r="B305" t="s">
        <v>1018</v>
      </c>
      <c r="C305" t="s">
        <v>612</v>
      </c>
      <c r="D305" t="s">
        <v>692</v>
      </c>
      <c r="E305" t="s">
        <v>303</v>
      </c>
      <c r="F305">
        <v>6.1900374054621064E-4</v>
      </c>
      <c r="G305">
        <v>1</v>
      </c>
      <c r="H305">
        <f t="shared" si="4"/>
        <v>5.7552000670618763E-4</v>
      </c>
    </row>
    <row r="306" spans="1:8" x14ac:dyDescent="0.25">
      <c r="A306" t="s">
        <v>304</v>
      </c>
      <c r="B306" t="s">
        <v>1019</v>
      </c>
      <c r="C306" t="s">
        <v>612</v>
      </c>
      <c r="D306" t="s">
        <v>639</v>
      </c>
      <c r="E306" t="s">
        <v>304</v>
      </c>
      <c r="F306">
        <v>0</v>
      </c>
      <c r="G306">
        <v>1</v>
      </c>
      <c r="H306">
        <f t="shared" si="4"/>
        <v>0</v>
      </c>
    </row>
    <row r="307" spans="1:8" x14ac:dyDescent="0.25">
      <c r="A307" t="s">
        <v>305</v>
      </c>
      <c r="B307" t="s">
        <v>1020</v>
      </c>
      <c r="C307" t="s">
        <v>612</v>
      </c>
      <c r="D307" t="s">
        <v>1021</v>
      </c>
      <c r="E307" t="s">
        <v>305</v>
      </c>
      <c r="F307">
        <v>0</v>
      </c>
      <c r="G307">
        <v>1</v>
      </c>
      <c r="H307">
        <f t="shared" si="4"/>
        <v>0</v>
      </c>
    </row>
    <row r="308" spans="1:8" x14ac:dyDescent="0.25">
      <c r="A308" t="s">
        <v>306</v>
      </c>
      <c r="B308" t="s">
        <v>1022</v>
      </c>
      <c r="C308" t="s">
        <v>612</v>
      </c>
      <c r="D308" t="s">
        <v>1023</v>
      </c>
      <c r="E308" t="s">
        <v>306</v>
      </c>
      <c r="F308">
        <v>7.8603159377409486E-4</v>
      </c>
      <c r="G308">
        <v>1</v>
      </c>
      <c r="H308">
        <f t="shared" si="4"/>
        <v>7.3081449834368325E-4</v>
      </c>
    </row>
    <row r="309" spans="1:8" x14ac:dyDescent="0.25">
      <c r="A309" t="s">
        <v>307</v>
      </c>
      <c r="B309" t="s">
        <v>1024</v>
      </c>
      <c r="C309" t="s">
        <v>612</v>
      </c>
      <c r="D309" t="s">
        <v>886</v>
      </c>
      <c r="E309" t="s">
        <v>307</v>
      </c>
      <c r="F309">
        <v>1.544198308345863E-3</v>
      </c>
      <c r="G309">
        <v>1</v>
      </c>
      <c r="H309">
        <f t="shared" si="4"/>
        <v>1.4357215676769387E-3</v>
      </c>
    </row>
    <row r="310" spans="1:8" x14ac:dyDescent="0.25">
      <c r="A310" t="s">
        <v>308</v>
      </c>
      <c r="B310" t="s">
        <v>1025</v>
      </c>
      <c r="C310" t="s">
        <v>612</v>
      </c>
      <c r="D310" t="s">
        <v>1026</v>
      </c>
      <c r="E310" t="s">
        <v>308</v>
      </c>
      <c r="F310">
        <v>6.6535677145532332E-4</v>
      </c>
      <c r="G310">
        <v>1</v>
      </c>
      <c r="H310">
        <f t="shared" si="4"/>
        <v>6.1861683296466025E-4</v>
      </c>
    </row>
    <row r="311" spans="1:8" x14ac:dyDescent="0.25">
      <c r="A311" t="s">
        <v>309</v>
      </c>
      <c r="B311" t="s">
        <v>1027</v>
      </c>
      <c r="C311" t="s">
        <v>612</v>
      </c>
      <c r="D311" t="s">
        <v>1028</v>
      </c>
      <c r="E311" t="s">
        <v>309</v>
      </c>
      <c r="F311">
        <v>5.327785435050124E-4</v>
      </c>
      <c r="G311">
        <v>1</v>
      </c>
      <c r="H311">
        <f t="shared" si="4"/>
        <v>4.9535195160589998E-4</v>
      </c>
    </row>
    <row r="312" spans="1:8" x14ac:dyDescent="0.25">
      <c r="A312" t="s">
        <v>310</v>
      </c>
      <c r="B312" t="s">
        <v>1029</v>
      </c>
      <c r="C312" t="s">
        <v>612</v>
      </c>
      <c r="D312" t="s">
        <v>972</v>
      </c>
      <c r="E312" t="s">
        <v>310</v>
      </c>
      <c r="F312">
        <v>1.7437927812109003E-11</v>
      </c>
      <c r="G312">
        <v>1</v>
      </c>
      <c r="H312">
        <f t="shared" si="4"/>
        <v>1.6212949412084819E-11</v>
      </c>
    </row>
    <row r="313" spans="1:8" x14ac:dyDescent="0.25">
      <c r="A313" t="s">
        <v>311</v>
      </c>
      <c r="B313" t="s">
        <v>1030</v>
      </c>
      <c r="C313" t="s">
        <v>612</v>
      </c>
      <c r="D313" t="s">
        <v>667</v>
      </c>
      <c r="E313" t="s">
        <v>311</v>
      </c>
      <c r="F313">
        <v>1.2586946249922562E-3</v>
      </c>
      <c r="G313">
        <v>0.5</v>
      </c>
      <c r="H313">
        <f t="shared" si="4"/>
        <v>5.8513696409763982E-4</v>
      </c>
    </row>
    <row r="314" spans="1:8" x14ac:dyDescent="0.25">
      <c r="A314" t="s">
        <v>312</v>
      </c>
      <c r="B314" t="s">
        <v>1031</v>
      </c>
      <c r="C314" t="s">
        <v>612</v>
      </c>
      <c r="D314" t="s">
        <v>708</v>
      </c>
      <c r="E314" t="s">
        <v>312</v>
      </c>
      <c r="F314">
        <v>1.558426950755012E-4</v>
      </c>
      <c r="G314">
        <v>0.5</v>
      </c>
      <c r="H314">
        <f t="shared" si="4"/>
        <v>7.2447533867743341E-5</v>
      </c>
    </row>
    <row r="315" spans="1:8" x14ac:dyDescent="0.25">
      <c r="A315" t="s">
        <v>313</v>
      </c>
      <c r="B315" t="s">
        <v>1032</v>
      </c>
      <c r="C315" t="s">
        <v>612</v>
      </c>
      <c r="D315" t="s">
        <v>644</v>
      </c>
      <c r="E315" t="s">
        <v>313</v>
      </c>
      <c r="F315">
        <v>0</v>
      </c>
      <c r="G315">
        <v>1</v>
      </c>
      <c r="H315">
        <f t="shared" si="4"/>
        <v>0</v>
      </c>
    </row>
    <row r="316" spans="1:8" x14ac:dyDescent="0.25">
      <c r="A316" t="s">
        <v>314</v>
      </c>
      <c r="B316" t="s">
        <v>1033</v>
      </c>
      <c r="C316" t="s">
        <v>612</v>
      </c>
      <c r="D316" t="s">
        <v>784</v>
      </c>
      <c r="E316" t="s">
        <v>314</v>
      </c>
      <c r="F316">
        <v>8.5573135201410448E-4</v>
      </c>
      <c r="G316">
        <v>1</v>
      </c>
      <c r="H316">
        <f t="shared" si="4"/>
        <v>7.9561799257509729E-4</v>
      </c>
    </row>
    <row r="317" spans="1:8" x14ac:dyDescent="0.25">
      <c r="A317" t="s">
        <v>315</v>
      </c>
      <c r="B317" t="s">
        <v>1034</v>
      </c>
      <c r="C317" t="s">
        <v>636</v>
      </c>
      <c r="D317" t="s">
        <v>745</v>
      </c>
      <c r="E317" t="s">
        <v>315</v>
      </c>
      <c r="F317">
        <v>2.0038276470686913E-3</v>
      </c>
      <c r="G317">
        <v>1</v>
      </c>
      <c r="H317">
        <f t="shared" si="4"/>
        <v>1.8630628950018827E-3</v>
      </c>
    </row>
    <row r="318" spans="1:8" x14ac:dyDescent="0.25">
      <c r="A318" t="s">
        <v>316</v>
      </c>
      <c r="B318" t="s">
        <v>1035</v>
      </c>
      <c r="C318" t="s">
        <v>612</v>
      </c>
      <c r="D318" t="s">
        <v>936</v>
      </c>
      <c r="E318" t="s">
        <v>316</v>
      </c>
      <c r="F318">
        <v>4.307609558993636E-4</v>
      </c>
      <c r="G318">
        <v>1</v>
      </c>
      <c r="H318">
        <f t="shared" si="4"/>
        <v>4.0050088874940835E-4</v>
      </c>
    </row>
    <row r="319" spans="1:8" x14ac:dyDescent="0.25">
      <c r="A319" t="s">
        <v>317</v>
      </c>
      <c r="B319" t="s">
        <v>1036</v>
      </c>
      <c r="C319" t="s">
        <v>612</v>
      </c>
      <c r="D319" t="s">
        <v>646</v>
      </c>
      <c r="E319" t="s">
        <v>317</v>
      </c>
      <c r="F319">
        <v>9.3994537620763002E-4</v>
      </c>
      <c r="G319">
        <v>1</v>
      </c>
      <c r="H319">
        <f t="shared" si="4"/>
        <v>8.7391615556494534E-4</v>
      </c>
    </row>
    <row r="320" spans="1:8" x14ac:dyDescent="0.25">
      <c r="A320" t="s">
        <v>318</v>
      </c>
      <c r="B320" t="s">
        <v>1037</v>
      </c>
      <c r="C320" t="s">
        <v>612</v>
      </c>
      <c r="D320" t="s">
        <v>621</v>
      </c>
      <c r="E320" t="s">
        <v>318</v>
      </c>
      <c r="F320">
        <v>8.3661505785986954E-4</v>
      </c>
      <c r="G320">
        <v>1</v>
      </c>
      <c r="H320">
        <f t="shared" si="4"/>
        <v>7.7784457858872172E-4</v>
      </c>
    </row>
    <row r="321" spans="1:8" x14ac:dyDescent="0.25">
      <c r="A321" t="s">
        <v>319</v>
      </c>
      <c r="B321" t="s">
        <v>1038</v>
      </c>
      <c r="C321" t="s">
        <v>612</v>
      </c>
      <c r="D321" t="s">
        <v>972</v>
      </c>
      <c r="E321" t="s">
        <v>319</v>
      </c>
      <c r="F321">
        <v>1.893831681570829E-4</v>
      </c>
      <c r="G321">
        <v>1</v>
      </c>
      <c r="H321">
        <f t="shared" si="4"/>
        <v>1.7607939188158536E-4</v>
      </c>
    </row>
    <row r="322" spans="1:8" x14ac:dyDescent="0.25">
      <c r="A322" t="s">
        <v>320</v>
      </c>
      <c r="B322" t="s">
        <v>1039</v>
      </c>
      <c r="C322" t="s">
        <v>612</v>
      </c>
      <c r="D322" t="s">
        <v>621</v>
      </c>
      <c r="E322" t="s">
        <v>320</v>
      </c>
      <c r="F322">
        <v>0</v>
      </c>
      <c r="G322">
        <v>1</v>
      </c>
      <c r="H322">
        <f t="shared" si="4"/>
        <v>0</v>
      </c>
    </row>
    <row r="323" spans="1:8" x14ac:dyDescent="0.25">
      <c r="A323" t="s">
        <v>321</v>
      </c>
      <c r="B323" t="s">
        <v>1040</v>
      </c>
      <c r="C323" t="s">
        <v>612</v>
      </c>
      <c r="D323" t="s">
        <v>658</v>
      </c>
      <c r="E323" t="s">
        <v>321</v>
      </c>
      <c r="F323">
        <v>1.7414141359366638E-3</v>
      </c>
      <c r="G323">
        <v>1</v>
      </c>
      <c r="H323">
        <f t="shared" ref="H323:H386" si="5">F323*G323/$G$602*600*$J$3</f>
        <v>1.6190833908502041E-3</v>
      </c>
    </row>
    <row r="324" spans="1:8" x14ac:dyDescent="0.25">
      <c r="A324" t="s">
        <v>322</v>
      </c>
      <c r="B324" t="s">
        <v>1041</v>
      </c>
      <c r="C324" t="s">
        <v>612</v>
      </c>
      <c r="D324" t="s">
        <v>619</v>
      </c>
      <c r="E324" t="s">
        <v>322</v>
      </c>
      <c r="F324">
        <v>2.6326185284694664E-4</v>
      </c>
      <c r="G324">
        <v>1</v>
      </c>
      <c r="H324">
        <f t="shared" si="5"/>
        <v>2.4476825161389674E-4</v>
      </c>
    </row>
    <row r="325" spans="1:8" x14ac:dyDescent="0.25">
      <c r="A325" t="s">
        <v>323</v>
      </c>
      <c r="B325" t="s">
        <v>1042</v>
      </c>
      <c r="C325" t="s">
        <v>612</v>
      </c>
      <c r="D325" t="s">
        <v>869</v>
      </c>
      <c r="E325" t="s">
        <v>323</v>
      </c>
      <c r="F325">
        <v>1.9969086111902088E-4</v>
      </c>
      <c r="G325">
        <v>1</v>
      </c>
      <c r="H325">
        <f t="shared" si="5"/>
        <v>1.8566299070983349E-4</v>
      </c>
    </row>
    <row r="326" spans="1:8" x14ac:dyDescent="0.25">
      <c r="A326" t="s">
        <v>324</v>
      </c>
      <c r="B326" t="s">
        <v>1043</v>
      </c>
      <c r="C326" t="s">
        <v>612</v>
      </c>
      <c r="D326" t="s">
        <v>752</v>
      </c>
      <c r="E326" t="s">
        <v>324</v>
      </c>
      <c r="F326">
        <v>1.0058985288214038E-3</v>
      </c>
      <c r="G326">
        <v>1</v>
      </c>
      <c r="H326">
        <f t="shared" si="5"/>
        <v>9.3523623547444581E-4</v>
      </c>
    </row>
    <row r="327" spans="1:8" x14ac:dyDescent="0.25">
      <c r="A327" t="s">
        <v>325</v>
      </c>
      <c r="B327" t="s">
        <v>1044</v>
      </c>
      <c r="C327" t="s">
        <v>612</v>
      </c>
      <c r="D327" t="s">
        <v>692</v>
      </c>
      <c r="E327" t="s">
        <v>325</v>
      </c>
      <c r="F327">
        <v>4.043810035654106E-4</v>
      </c>
      <c r="G327">
        <v>1</v>
      </c>
      <c r="H327">
        <f t="shared" si="5"/>
        <v>3.7597407356288175E-4</v>
      </c>
    </row>
    <row r="328" spans="1:8" x14ac:dyDescent="0.25">
      <c r="A328" t="s">
        <v>326</v>
      </c>
      <c r="B328" t="s">
        <v>1045</v>
      </c>
      <c r="C328" t="s">
        <v>612</v>
      </c>
      <c r="D328" t="s">
        <v>933</v>
      </c>
      <c r="E328" t="s">
        <v>326</v>
      </c>
      <c r="F328">
        <v>9.7683965662213055E-4</v>
      </c>
      <c r="G328">
        <v>1</v>
      </c>
      <c r="H328">
        <f t="shared" si="5"/>
        <v>9.082186890081792E-4</v>
      </c>
    </row>
    <row r="329" spans="1:8" x14ac:dyDescent="0.25">
      <c r="A329" t="s">
        <v>327</v>
      </c>
      <c r="B329" t="s">
        <v>1046</v>
      </c>
      <c r="C329" t="s">
        <v>612</v>
      </c>
      <c r="D329" t="s">
        <v>655</v>
      </c>
      <c r="E329" t="s">
        <v>327</v>
      </c>
      <c r="F329">
        <v>3.9503650593867754E-4</v>
      </c>
      <c r="G329">
        <v>1</v>
      </c>
      <c r="H329">
        <f t="shared" si="5"/>
        <v>3.6728600758761341E-4</v>
      </c>
    </row>
    <row r="330" spans="1:8" x14ac:dyDescent="0.25">
      <c r="A330" t="s">
        <v>328</v>
      </c>
      <c r="B330" t="s">
        <v>1047</v>
      </c>
      <c r="C330" t="s">
        <v>612</v>
      </c>
      <c r="D330" t="s">
        <v>722</v>
      </c>
      <c r="E330" t="s">
        <v>328</v>
      </c>
      <c r="F330">
        <v>0</v>
      </c>
      <c r="G330">
        <v>1.2</v>
      </c>
      <c r="H330">
        <f t="shared" si="5"/>
        <v>0</v>
      </c>
    </row>
    <row r="331" spans="1:8" x14ac:dyDescent="0.25">
      <c r="A331" t="s">
        <v>329</v>
      </c>
      <c r="B331" t="s">
        <v>1048</v>
      </c>
      <c r="C331" t="s">
        <v>612</v>
      </c>
      <c r="D331" t="s">
        <v>749</v>
      </c>
      <c r="E331" t="s">
        <v>329</v>
      </c>
      <c r="F331">
        <v>8.9874691247880895E-4</v>
      </c>
      <c r="G331">
        <v>1</v>
      </c>
      <c r="H331">
        <f t="shared" si="5"/>
        <v>8.3561179879228112E-4</v>
      </c>
    </row>
    <row r="332" spans="1:8" x14ac:dyDescent="0.25">
      <c r="A332" t="s">
        <v>330</v>
      </c>
      <c r="B332" t="s">
        <v>1049</v>
      </c>
      <c r="C332" t="s">
        <v>612</v>
      </c>
      <c r="D332" t="s">
        <v>708</v>
      </c>
      <c r="E332" t="s">
        <v>330</v>
      </c>
      <c r="F332">
        <v>0</v>
      </c>
      <c r="G332">
        <v>0.5</v>
      </c>
      <c r="H332">
        <f t="shared" si="5"/>
        <v>0</v>
      </c>
    </row>
    <row r="333" spans="1:8" x14ac:dyDescent="0.25">
      <c r="A333" t="s">
        <v>331</v>
      </c>
      <c r="B333" t="s">
        <v>1050</v>
      </c>
      <c r="C333" t="s">
        <v>612</v>
      </c>
      <c r="D333" t="s">
        <v>830</v>
      </c>
      <c r="E333" t="s">
        <v>331</v>
      </c>
      <c r="F333">
        <v>1.8789087304902784E-3</v>
      </c>
      <c r="G333">
        <v>1</v>
      </c>
      <c r="H333">
        <f t="shared" si="5"/>
        <v>1.746919274216168E-3</v>
      </c>
    </row>
    <row r="334" spans="1:8" x14ac:dyDescent="0.25">
      <c r="A334" t="s">
        <v>332</v>
      </c>
      <c r="B334" t="s">
        <v>1051</v>
      </c>
      <c r="C334" t="s">
        <v>612</v>
      </c>
      <c r="D334" t="s">
        <v>690</v>
      </c>
      <c r="E334" t="s">
        <v>332</v>
      </c>
      <c r="F334">
        <v>3.0115056411220023E-4</v>
      </c>
      <c r="G334">
        <v>1</v>
      </c>
      <c r="H334">
        <f t="shared" si="5"/>
        <v>2.7999535919522749E-4</v>
      </c>
    </row>
    <row r="335" spans="1:8" x14ac:dyDescent="0.25">
      <c r="A335" t="s">
        <v>333</v>
      </c>
      <c r="B335" t="s">
        <v>1052</v>
      </c>
      <c r="C335" t="s">
        <v>612</v>
      </c>
      <c r="D335" t="s">
        <v>658</v>
      </c>
      <c r="E335" t="s">
        <v>333</v>
      </c>
      <c r="F335">
        <v>1.3951856309571569E-3</v>
      </c>
      <c r="G335">
        <v>1</v>
      </c>
      <c r="H335">
        <f t="shared" si="5"/>
        <v>1.2971767229973566E-3</v>
      </c>
    </row>
    <row r="336" spans="1:8" x14ac:dyDescent="0.25">
      <c r="A336" t="s">
        <v>334</v>
      </c>
      <c r="B336" t="s">
        <v>1053</v>
      </c>
      <c r="C336" t="s">
        <v>612</v>
      </c>
      <c r="D336" t="s">
        <v>619</v>
      </c>
      <c r="E336" t="s">
        <v>334</v>
      </c>
      <c r="F336">
        <v>1.680998601812478E-4</v>
      </c>
      <c r="G336">
        <v>1</v>
      </c>
      <c r="H336">
        <f t="shared" si="5"/>
        <v>1.5629119231727587E-4</v>
      </c>
    </row>
    <row r="337" spans="1:8" x14ac:dyDescent="0.25">
      <c r="A337" t="s">
        <v>335</v>
      </c>
      <c r="B337" t="s">
        <v>1054</v>
      </c>
      <c r="C337" t="s">
        <v>612</v>
      </c>
      <c r="D337" t="s">
        <v>701</v>
      </c>
      <c r="E337" t="s">
        <v>335</v>
      </c>
      <c r="F337">
        <v>0</v>
      </c>
      <c r="G337">
        <v>1</v>
      </c>
      <c r="H337">
        <f t="shared" si="5"/>
        <v>0</v>
      </c>
    </row>
    <row r="338" spans="1:8" x14ac:dyDescent="0.25">
      <c r="A338" t="s">
        <v>336</v>
      </c>
      <c r="B338" t="s">
        <v>1055</v>
      </c>
      <c r="C338" t="s">
        <v>612</v>
      </c>
      <c r="D338" t="s">
        <v>972</v>
      </c>
      <c r="E338" t="s">
        <v>336</v>
      </c>
      <c r="F338">
        <v>4.8692619230305379E-4</v>
      </c>
      <c r="G338">
        <v>1</v>
      </c>
      <c r="H338">
        <f t="shared" si="5"/>
        <v>4.5272063333961615E-4</v>
      </c>
    </row>
    <row r="339" spans="1:8" x14ac:dyDescent="0.25">
      <c r="A339" t="s">
        <v>337</v>
      </c>
      <c r="B339" t="s">
        <v>1056</v>
      </c>
      <c r="C339" t="s">
        <v>612</v>
      </c>
      <c r="D339" t="s">
        <v>692</v>
      </c>
      <c r="E339" t="s">
        <v>337</v>
      </c>
      <c r="F339">
        <v>5.5515958380185273E-4</v>
      </c>
      <c r="G339">
        <v>1</v>
      </c>
      <c r="H339">
        <f t="shared" si="5"/>
        <v>5.1616077006370615E-4</v>
      </c>
    </row>
    <row r="340" spans="1:8" x14ac:dyDescent="0.25">
      <c r="A340" t="s">
        <v>338</v>
      </c>
      <c r="B340" t="s">
        <v>1057</v>
      </c>
      <c r="C340" t="s">
        <v>612</v>
      </c>
      <c r="D340" t="s">
        <v>740</v>
      </c>
      <c r="E340" t="s">
        <v>338</v>
      </c>
      <c r="F340">
        <v>0</v>
      </c>
      <c r="G340">
        <v>1</v>
      </c>
      <c r="H340">
        <f t="shared" si="5"/>
        <v>0</v>
      </c>
    </row>
    <row r="341" spans="1:8" x14ac:dyDescent="0.25">
      <c r="A341" t="s">
        <v>339</v>
      </c>
      <c r="B341" t="s">
        <v>1058</v>
      </c>
      <c r="C341" t="s">
        <v>612</v>
      </c>
      <c r="D341" t="s">
        <v>679</v>
      </c>
      <c r="E341" t="s">
        <v>339</v>
      </c>
      <c r="F341">
        <v>7.1168737501078817E-4</v>
      </c>
      <c r="G341">
        <v>1</v>
      </c>
      <c r="H341">
        <f t="shared" si="5"/>
        <v>6.6169280734474116E-4</v>
      </c>
    </row>
    <row r="342" spans="1:8" x14ac:dyDescent="0.25">
      <c r="A342" t="s">
        <v>340</v>
      </c>
      <c r="B342" t="s">
        <v>1059</v>
      </c>
      <c r="C342" t="s">
        <v>612</v>
      </c>
      <c r="D342" t="s">
        <v>732</v>
      </c>
      <c r="E342" t="s">
        <v>340</v>
      </c>
      <c r="F342">
        <v>2.0004759569723339E-4</v>
      </c>
      <c r="G342">
        <v>1.2</v>
      </c>
      <c r="H342">
        <f t="shared" si="5"/>
        <v>2.2319359850517774E-4</v>
      </c>
    </row>
    <row r="343" spans="1:8" x14ac:dyDescent="0.25">
      <c r="A343" t="s">
        <v>341</v>
      </c>
      <c r="B343" t="s">
        <v>1060</v>
      </c>
      <c r="C343" t="s">
        <v>612</v>
      </c>
      <c r="D343" t="s">
        <v>767</v>
      </c>
      <c r="E343" t="s">
        <v>341</v>
      </c>
      <c r="F343">
        <v>9.2703776949644109E-4</v>
      </c>
      <c r="G343">
        <v>1</v>
      </c>
      <c r="H343">
        <f t="shared" si="5"/>
        <v>8.6191528155660853E-4</v>
      </c>
    </row>
    <row r="344" spans="1:8" x14ac:dyDescent="0.25">
      <c r="A344" t="s">
        <v>342</v>
      </c>
      <c r="B344" t="s">
        <v>1061</v>
      </c>
      <c r="C344" t="s">
        <v>612</v>
      </c>
      <c r="D344" t="s">
        <v>658</v>
      </c>
      <c r="E344" t="s">
        <v>342</v>
      </c>
      <c r="F344">
        <v>1.5379232635781432E-4</v>
      </c>
      <c r="G344">
        <v>1</v>
      </c>
      <c r="H344">
        <f t="shared" si="5"/>
        <v>1.4298873318391829E-4</v>
      </c>
    </row>
    <row r="345" spans="1:8" x14ac:dyDescent="0.25">
      <c r="A345" t="s">
        <v>343</v>
      </c>
      <c r="B345" t="s">
        <v>1062</v>
      </c>
      <c r="C345" t="s">
        <v>612</v>
      </c>
      <c r="D345" t="s">
        <v>869</v>
      </c>
      <c r="E345" t="s">
        <v>343</v>
      </c>
      <c r="F345">
        <v>1.4394939917285318E-3</v>
      </c>
      <c r="G345">
        <v>1</v>
      </c>
      <c r="H345">
        <f t="shared" si="5"/>
        <v>1.3383725129707425E-3</v>
      </c>
    </row>
    <row r="346" spans="1:8" x14ac:dyDescent="0.25">
      <c r="A346" t="s">
        <v>344</v>
      </c>
      <c r="B346" t="s">
        <v>1063</v>
      </c>
      <c r="C346" t="s">
        <v>612</v>
      </c>
      <c r="D346" t="s">
        <v>708</v>
      </c>
      <c r="E346" t="s">
        <v>344</v>
      </c>
      <c r="F346">
        <v>5.5092776156441244E-4</v>
      </c>
      <c r="G346">
        <v>0.5</v>
      </c>
      <c r="H346">
        <f t="shared" si="5"/>
        <v>2.561131122975058E-4</v>
      </c>
    </row>
    <row r="347" spans="1:8" x14ac:dyDescent="0.25">
      <c r="A347" t="s">
        <v>345</v>
      </c>
      <c r="B347" t="s">
        <v>1064</v>
      </c>
      <c r="C347" t="s">
        <v>612</v>
      </c>
      <c r="D347" t="s">
        <v>763</v>
      </c>
      <c r="E347" t="s">
        <v>345</v>
      </c>
      <c r="F347">
        <v>0</v>
      </c>
      <c r="G347">
        <v>1.2</v>
      </c>
      <c r="H347">
        <f t="shared" si="5"/>
        <v>0</v>
      </c>
    </row>
    <row r="348" spans="1:8" x14ac:dyDescent="0.25">
      <c r="A348" t="s">
        <v>346</v>
      </c>
      <c r="B348" t="s">
        <v>1065</v>
      </c>
      <c r="C348" t="s">
        <v>612</v>
      </c>
      <c r="D348" t="s">
        <v>732</v>
      </c>
      <c r="E348" t="s">
        <v>346</v>
      </c>
      <c r="F348">
        <v>0</v>
      </c>
      <c r="G348">
        <v>1.2</v>
      </c>
      <c r="H348">
        <f t="shared" si="5"/>
        <v>0</v>
      </c>
    </row>
    <row r="349" spans="1:8" x14ac:dyDescent="0.25">
      <c r="A349" t="s">
        <v>347</v>
      </c>
      <c r="B349" t="s">
        <v>1066</v>
      </c>
      <c r="C349" t="s">
        <v>657</v>
      </c>
      <c r="D349" t="s">
        <v>1067</v>
      </c>
      <c r="E349" t="s">
        <v>347</v>
      </c>
      <c r="F349">
        <v>3.6520754787775346E-4</v>
      </c>
      <c r="G349">
        <v>1.2</v>
      </c>
      <c r="H349">
        <f t="shared" si="5"/>
        <v>4.0746296664046877E-4</v>
      </c>
    </row>
    <row r="350" spans="1:8" x14ac:dyDescent="0.25">
      <c r="A350" t="s">
        <v>348</v>
      </c>
      <c r="B350" t="s">
        <v>1068</v>
      </c>
      <c r="C350" t="s">
        <v>666</v>
      </c>
      <c r="D350" t="s">
        <v>708</v>
      </c>
      <c r="E350" t="s">
        <v>348</v>
      </c>
      <c r="F350">
        <v>1.1656937903119819E-3</v>
      </c>
      <c r="G350">
        <v>0.5</v>
      </c>
      <c r="H350">
        <f t="shared" si="5"/>
        <v>5.4190310500040479E-4</v>
      </c>
    </row>
    <row r="351" spans="1:8" x14ac:dyDescent="0.25">
      <c r="A351" t="s">
        <v>349</v>
      </c>
      <c r="B351" t="s">
        <v>1069</v>
      </c>
      <c r="C351" t="s">
        <v>612</v>
      </c>
      <c r="D351" t="s">
        <v>621</v>
      </c>
      <c r="E351" t="s">
        <v>349</v>
      </c>
      <c r="F351">
        <v>9.2376268663563286E-4</v>
      </c>
      <c r="G351">
        <v>1</v>
      </c>
      <c r="H351">
        <f t="shared" si="5"/>
        <v>8.5887026650007187E-4</v>
      </c>
    </row>
    <row r="352" spans="1:8" x14ac:dyDescent="0.25">
      <c r="A352" t="s">
        <v>350</v>
      </c>
      <c r="B352" t="s">
        <v>1070</v>
      </c>
      <c r="C352" t="s">
        <v>636</v>
      </c>
      <c r="D352" t="s">
        <v>619</v>
      </c>
      <c r="E352" t="s">
        <v>350</v>
      </c>
      <c r="F352">
        <v>1.2039771815888826E-3</v>
      </c>
      <c r="G352">
        <v>1</v>
      </c>
      <c r="H352">
        <f t="shared" si="5"/>
        <v>1.119400272138424E-3</v>
      </c>
    </row>
    <row r="353" spans="1:8" x14ac:dyDescent="0.25">
      <c r="A353" t="s">
        <v>351</v>
      </c>
      <c r="B353" t="s">
        <v>1071</v>
      </c>
      <c r="C353" t="s">
        <v>612</v>
      </c>
      <c r="D353" t="s">
        <v>1072</v>
      </c>
      <c r="E353" t="s">
        <v>351</v>
      </c>
      <c r="F353">
        <v>1.1564356325400363E-3</v>
      </c>
      <c r="G353">
        <v>0.7</v>
      </c>
      <c r="H353">
        <f t="shared" si="5"/>
        <v>7.5263889307874271E-4</v>
      </c>
    </row>
    <row r="354" spans="1:8" x14ac:dyDescent="0.25">
      <c r="A354" t="s">
        <v>352</v>
      </c>
      <c r="B354" t="s">
        <v>1073</v>
      </c>
      <c r="C354" t="s">
        <v>641</v>
      </c>
      <c r="D354" t="s">
        <v>667</v>
      </c>
      <c r="E354" t="s">
        <v>352</v>
      </c>
      <c r="F354">
        <v>7.1509873272326125E-4</v>
      </c>
      <c r="G354">
        <v>0.5</v>
      </c>
      <c r="H354">
        <f t="shared" si="5"/>
        <v>3.3243226211308635E-4</v>
      </c>
    </row>
    <row r="355" spans="1:8" x14ac:dyDescent="0.25">
      <c r="A355" t="s">
        <v>353</v>
      </c>
      <c r="B355" t="s">
        <v>1074</v>
      </c>
      <c r="C355" t="s">
        <v>641</v>
      </c>
      <c r="D355" t="s">
        <v>631</v>
      </c>
      <c r="E355" t="s">
        <v>353</v>
      </c>
      <c r="F355">
        <v>3.397851752137683E-4</v>
      </c>
      <c r="G355">
        <v>1</v>
      </c>
      <c r="H355">
        <f t="shared" si="5"/>
        <v>3.1591596869048709E-4</v>
      </c>
    </row>
    <row r="356" spans="1:8" x14ac:dyDescent="0.25">
      <c r="A356" t="s">
        <v>354</v>
      </c>
      <c r="B356" t="s">
        <v>1075</v>
      </c>
      <c r="C356" t="s">
        <v>612</v>
      </c>
      <c r="D356" t="s">
        <v>1010</v>
      </c>
      <c r="E356" t="s">
        <v>354</v>
      </c>
      <c r="F356">
        <v>1.3071638796546289E-3</v>
      </c>
      <c r="G356">
        <v>1</v>
      </c>
      <c r="H356">
        <f t="shared" si="5"/>
        <v>1.2153383178607089E-3</v>
      </c>
    </row>
    <row r="357" spans="1:8" x14ac:dyDescent="0.25">
      <c r="A357" t="s">
        <v>355</v>
      </c>
      <c r="B357" t="s">
        <v>1076</v>
      </c>
      <c r="C357" t="s">
        <v>626</v>
      </c>
      <c r="D357" t="s">
        <v>619</v>
      </c>
      <c r="E357" t="s">
        <v>355</v>
      </c>
      <c r="F357">
        <v>1.2613651085881395E-3</v>
      </c>
      <c r="G357">
        <v>1</v>
      </c>
      <c r="H357">
        <f t="shared" si="5"/>
        <v>1.1727568158360804E-3</v>
      </c>
    </row>
    <row r="358" spans="1:8" x14ac:dyDescent="0.25">
      <c r="A358" t="s">
        <v>356</v>
      </c>
      <c r="B358" t="s">
        <v>1077</v>
      </c>
      <c r="C358" t="s">
        <v>626</v>
      </c>
      <c r="D358" t="s">
        <v>788</v>
      </c>
      <c r="E358" t="s">
        <v>356</v>
      </c>
      <c r="F358">
        <v>0</v>
      </c>
      <c r="G358">
        <v>0.5</v>
      </c>
      <c r="H358">
        <f t="shared" si="5"/>
        <v>0</v>
      </c>
    </row>
    <row r="359" spans="1:8" x14ac:dyDescent="0.25">
      <c r="A359" t="s">
        <v>357</v>
      </c>
      <c r="B359" t="s">
        <v>1078</v>
      </c>
      <c r="C359" t="s">
        <v>612</v>
      </c>
      <c r="D359" t="s">
        <v>655</v>
      </c>
      <c r="E359" t="s">
        <v>357</v>
      </c>
      <c r="F359">
        <v>6.1271474906511992E-4</v>
      </c>
      <c r="G359">
        <v>1</v>
      </c>
      <c r="H359">
        <f t="shared" si="5"/>
        <v>5.6967280388285949E-4</v>
      </c>
    </row>
    <row r="360" spans="1:8" x14ac:dyDescent="0.25">
      <c r="A360" t="s">
        <v>358</v>
      </c>
      <c r="B360" t="s">
        <v>1079</v>
      </c>
      <c r="C360" t="s">
        <v>612</v>
      </c>
      <c r="D360" t="s">
        <v>639</v>
      </c>
      <c r="E360" t="s">
        <v>358</v>
      </c>
      <c r="F360">
        <v>4.8842893836055729E-4</v>
      </c>
      <c r="G360">
        <v>1</v>
      </c>
      <c r="H360">
        <f t="shared" si="5"/>
        <v>4.5411781459142727E-4</v>
      </c>
    </row>
    <row r="361" spans="1:8" x14ac:dyDescent="0.25">
      <c r="A361" t="s">
        <v>359</v>
      </c>
      <c r="B361" t="s">
        <v>1080</v>
      </c>
      <c r="C361" t="s">
        <v>612</v>
      </c>
      <c r="D361" t="s">
        <v>708</v>
      </c>
      <c r="E361" t="s">
        <v>359</v>
      </c>
      <c r="F361">
        <v>6.7469699725805751E-4</v>
      </c>
      <c r="G361">
        <v>0.5</v>
      </c>
      <c r="H361">
        <f t="shared" si="5"/>
        <v>3.1365046360136976E-4</v>
      </c>
    </row>
    <row r="362" spans="1:8" x14ac:dyDescent="0.25">
      <c r="A362" t="s">
        <v>360</v>
      </c>
      <c r="B362" t="s">
        <v>1081</v>
      </c>
      <c r="C362" t="s">
        <v>666</v>
      </c>
      <c r="D362" t="s">
        <v>784</v>
      </c>
      <c r="E362" t="s">
        <v>360</v>
      </c>
      <c r="F362">
        <v>6.3318109064207189E-4</v>
      </c>
      <c r="G362">
        <v>1</v>
      </c>
      <c r="H362">
        <f t="shared" si="5"/>
        <v>5.8870142724986034E-4</v>
      </c>
    </row>
    <row r="363" spans="1:8" x14ac:dyDescent="0.25">
      <c r="A363" t="s">
        <v>361</v>
      </c>
      <c r="B363" t="s">
        <v>1082</v>
      </c>
      <c r="C363" t="s">
        <v>633</v>
      </c>
      <c r="D363" t="s">
        <v>742</v>
      </c>
      <c r="E363" t="s">
        <v>361</v>
      </c>
      <c r="F363">
        <v>6.0714638458938825E-4</v>
      </c>
      <c r="G363">
        <v>1</v>
      </c>
      <c r="H363">
        <f t="shared" si="5"/>
        <v>5.6449560550666264E-4</v>
      </c>
    </row>
    <row r="364" spans="1:8" x14ac:dyDescent="0.25">
      <c r="A364" t="s">
        <v>362</v>
      </c>
      <c r="B364" t="s">
        <v>1083</v>
      </c>
      <c r="C364" t="s">
        <v>663</v>
      </c>
      <c r="D364" t="s">
        <v>679</v>
      </c>
      <c r="E364" t="s">
        <v>362</v>
      </c>
      <c r="F364">
        <v>0</v>
      </c>
      <c r="G364">
        <v>1</v>
      </c>
      <c r="H364">
        <f t="shared" si="5"/>
        <v>0</v>
      </c>
    </row>
    <row r="365" spans="1:8" x14ac:dyDescent="0.25">
      <c r="A365" t="s">
        <v>363</v>
      </c>
      <c r="B365" t="s">
        <v>1084</v>
      </c>
      <c r="C365" t="s">
        <v>705</v>
      </c>
      <c r="D365" t="s">
        <v>658</v>
      </c>
      <c r="E365" t="s">
        <v>363</v>
      </c>
      <c r="F365">
        <v>0</v>
      </c>
      <c r="G365">
        <v>1</v>
      </c>
      <c r="H365">
        <f t="shared" si="5"/>
        <v>0</v>
      </c>
    </row>
    <row r="366" spans="1:8" x14ac:dyDescent="0.25">
      <c r="A366" t="s">
        <v>364</v>
      </c>
      <c r="B366" t="s">
        <v>1085</v>
      </c>
      <c r="C366" t="s">
        <v>633</v>
      </c>
      <c r="D366" t="s">
        <v>637</v>
      </c>
      <c r="E366" t="s">
        <v>364</v>
      </c>
      <c r="F366">
        <v>1.4825244328420947E-3</v>
      </c>
      <c r="G366">
        <v>0.7</v>
      </c>
      <c r="H366">
        <f t="shared" si="5"/>
        <v>9.6486610815136329E-4</v>
      </c>
    </row>
    <row r="367" spans="1:8" x14ac:dyDescent="0.25">
      <c r="A367" t="s">
        <v>365</v>
      </c>
      <c r="B367" t="s">
        <v>1086</v>
      </c>
      <c r="C367" t="s">
        <v>675</v>
      </c>
      <c r="D367" t="s">
        <v>981</v>
      </c>
      <c r="E367" t="s">
        <v>365</v>
      </c>
      <c r="F367">
        <v>6.2450101048493645E-4</v>
      </c>
      <c r="G367">
        <v>1</v>
      </c>
      <c r="H367">
        <f t="shared" si="5"/>
        <v>5.8063110478971365E-4</v>
      </c>
    </row>
    <row r="368" spans="1:8" x14ac:dyDescent="0.25">
      <c r="A368" t="s">
        <v>366</v>
      </c>
      <c r="B368" t="s">
        <v>1087</v>
      </c>
      <c r="C368" t="s">
        <v>633</v>
      </c>
      <c r="D368" t="s">
        <v>740</v>
      </c>
      <c r="E368" t="s">
        <v>366</v>
      </c>
      <c r="F368">
        <v>9.3134983698521642E-4</v>
      </c>
      <c r="G368">
        <v>1</v>
      </c>
      <c r="H368">
        <f t="shared" si="5"/>
        <v>8.6592443521352788E-4</v>
      </c>
    </row>
    <row r="369" spans="1:8" x14ac:dyDescent="0.25">
      <c r="A369" t="s">
        <v>367</v>
      </c>
      <c r="B369" t="s">
        <v>1088</v>
      </c>
      <c r="C369" t="s">
        <v>705</v>
      </c>
      <c r="D369" t="s">
        <v>671</v>
      </c>
      <c r="E369" t="s">
        <v>367</v>
      </c>
      <c r="F369">
        <v>2.3971290476496116E-11</v>
      </c>
      <c r="G369">
        <v>1</v>
      </c>
      <c r="H369">
        <f t="shared" si="5"/>
        <v>2.228735684798193E-11</v>
      </c>
    </row>
    <row r="370" spans="1:8" x14ac:dyDescent="0.25">
      <c r="A370" t="s">
        <v>368</v>
      </c>
      <c r="B370" t="s">
        <v>1089</v>
      </c>
      <c r="C370" t="s">
        <v>641</v>
      </c>
      <c r="D370" t="s">
        <v>696</v>
      </c>
      <c r="E370" t="s">
        <v>368</v>
      </c>
      <c r="F370">
        <v>1.0862412875108991E-3</v>
      </c>
      <c r="G370">
        <v>1</v>
      </c>
      <c r="H370">
        <f t="shared" si="5"/>
        <v>1.0099350813634394E-3</v>
      </c>
    </row>
    <row r="371" spans="1:8" x14ac:dyDescent="0.25">
      <c r="A371" t="s">
        <v>369</v>
      </c>
      <c r="B371" t="s">
        <v>1090</v>
      </c>
      <c r="C371" t="s">
        <v>786</v>
      </c>
      <c r="D371" t="s">
        <v>667</v>
      </c>
      <c r="E371" t="s">
        <v>369</v>
      </c>
      <c r="F371">
        <v>2.5816948504434897E-4</v>
      </c>
      <c r="G371">
        <v>0.5</v>
      </c>
      <c r="H371">
        <f t="shared" si="5"/>
        <v>1.2001680606400523E-4</v>
      </c>
    </row>
    <row r="372" spans="1:8" x14ac:dyDescent="0.25">
      <c r="A372" t="s">
        <v>370</v>
      </c>
      <c r="B372" t="s">
        <v>1091</v>
      </c>
      <c r="C372" t="s">
        <v>633</v>
      </c>
      <c r="D372" t="s">
        <v>634</v>
      </c>
      <c r="E372" t="s">
        <v>370</v>
      </c>
      <c r="F372">
        <v>9.5732090609832772E-5</v>
      </c>
      <c r="G372">
        <v>1</v>
      </c>
      <c r="H372">
        <f t="shared" si="5"/>
        <v>8.9007109038067661E-5</v>
      </c>
    </row>
    <row r="373" spans="1:8" x14ac:dyDescent="0.25">
      <c r="A373" t="s">
        <v>371</v>
      </c>
      <c r="B373" t="s">
        <v>1092</v>
      </c>
      <c r="C373" t="s">
        <v>654</v>
      </c>
      <c r="D373" t="s">
        <v>692</v>
      </c>
      <c r="E373" t="s">
        <v>371</v>
      </c>
      <c r="F373">
        <v>2.5693967039370862E-4</v>
      </c>
      <c r="G373">
        <v>1</v>
      </c>
      <c r="H373">
        <f t="shared" si="5"/>
        <v>2.3889018941563822E-4</v>
      </c>
    </row>
    <row r="374" spans="1:8" x14ac:dyDescent="0.25">
      <c r="A374" t="s">
        <v>372</v>
      </c>
      <c r="B374" t="s">
        <v>1093</v>
      </c>
      <c r="C374" t="s">
        <v>705</v>
      </c>
      <c r="D374" t="s">
        <v>706</v>
      </c>
      <c r="E374" t="s">
        <v>372</v>
      </c>
      <c r="F374">
        <v>1.0084823808686224E-3</v>
      </c>
      <c r="G374">
        <v>1</v>
      </c>
      <c r="H374">
        <f t="shared" si="5"/>
        <v>9.3763857725388453E-4</v>
      </c>
    </row>
    <row r="375" spans="1:8" x14ac:dyDescent="0.25">
      <c r="A375" t="s">
        <v>373</v>
      </c>
      <c r="B375" t="s">
        <v>1094</v>
      </c>
      <c r="C375" t="s">
        <v>786</v>
      </c>
      <c r="D375" t="s">
        <v>745</v>
      </c>
      <c r="E375" t="s">
        <v>373</v>
      </c>
      <c r="F375">
        <v>2.619482200447336E-3</v>
      </c>
      <c r="G375">
        <v>1</v>
      </c>
      <c r="H375">
        <f t="shared" si="5"/>
        <v>2.4354689880192178E-3</v>
      </c>
    </row>
    <row r="376" spans="1:8" x14ac:dyDescent="0.25">
      <c r="A376" t="s">
        <v>374</v>
      </c>
      <c r="B376" t="s">
        <v>1095</v>
      </c>
      <c r="C376" t="s">
        <v>689</v>
      </c>
      <c r="D376" t="s">
        <v>714</v>
      </c>
      <c r="E376" t="s">
        <v>374</v>
      </c>
      <c r="F376">
        <v>0</v>
      </c>
      <c r="G376">
        <v>1</v>
      </c>
      <c r="H376">
        <f t="shared" si="5"/>
        <v>0</v>
      </c>
    </row>
    <row r="377" spans="1:8" x14ac:dyDescent="0.25">
      <c r="A377" t="s">
        <v>375</v>
      </c>
      <c r="B377" t="s">
        <v>1096</v>
      </c>
      <c r="C377" t="s">
        <v>675</v>
      </c>
      <c r="D377" t="s">
        <v>1097</v>
      </c>
      <c r="E377" t="s">
        <v>375</v>
      </c>
      <c r="F377">
        <v>3.2945229760920371E-4</v>
      </c>
      <c r="G377">
        <v>1</v>
      </c>
      <c r="H377">
        <f t="shared" si="5"/>
        <v>3.0630895438872249E-4</v>
      </c>
    </row>
    <row r="378" spans="1:8" x14ac:dyDescent="0.25">
      <c r="A378" t="s">
        <v>376</v>
      </c>
      <c r="B378" t="s">
        <v>1098</v>
      </c>
      <c r="C378" t="s">
        <v>633</v>
      </c>
      <c r="D378" t="s">
        <v>904</v>
      </c>
      <c r="E378" t="s">
        <v>376</v>
      </c>
      <c r="F378">
        <v>4.3460002379275221E-4</v>
      </c>
      <c r="G378">
        <v>1</v>
      </c>
      <c r="H378">
        <f t="shared" si="5"/>
        <v>4.0407027005524485E-4</v>
      </c>
    </row>
    <row r="379" spans="1:8" x14ac:dyDescent="0.25">
      <c r="A379" t="s">
        <v>377</v>
      </c>
      <c r="B379" t="s">
        <v>1099</v>
      </c>
      <c r="C379" t="s">
        <v>666</v>
      </c>
      <c r="D379" t="s">
        <v>664</v>
      </c>
      <c r="E379" t="s">
        <v>377</v>
      </c>
      <c r="F379">
        <v>1.0229113173632082E-3</v>
      </c>
      <c r="G379">
        <v>1</v>
      </c>
      <c r="H379">
        <f t="shared" si="5"/>
        <v>9.5105391077157805E-4</v>
      </c>
    </row>
    <row r="380" spans="1:8" x14ac:dyDescent="0.25">
      <c r="A380" t="s">
        <v>378</v>
      </c>
      <c r="B380" t="s">
        <v>1100</v>
      </c>
      <c r="C380" t="s">
        <v>633</v>
      </c>
      <c r="D380" t="s">
        <v>679</v>
      </c>
      <c r="E380" t="s">
        <v>378</v>
      </c>
      <c r="F380">
        <v>1.7567123023155044E-5</v>
      </c>
      <c r="G380">
        <v>1</v>
      </c>
      <c r="H380">
        <f t="shared" si="5"/>
        <v>1.6333068926487128E-5</v>
      </c>
    </row>
    <row r="381" spans="1:8" x14ac:dyDescent="0.25">
      <c r="A381" t="s">
        <v>379</v>
      </c>
      <c r="B381" t="s">
        <v>1101</v>
      </c>
      <c r="C381" t="s">
        <v>705</v>
      </c>
      <c r="D381" t="s">
        <v>1102</v>
      </c>
      <c r="E381" t="s">
        <v>379</v>
      </c>
      <c r="F381">
        <v>6.5640352036270579E-4</v>
      </c>
      <c r="G381">
        <v>1</v>
      </c>
      <c r="H381">
        <f t="shared" si="5"/>
        <v>6.1029252926284635E-4</v>
      </c>
    </row>
    <row r="382" spans="1:8" x14ac:dyDescent="0.25">
      <c r="A382" t="s">
        <v>380</v>
      </c>
      <c r="B382" t="s">
        <v>1103</v>
      </c>
      <c r="C382" t="s">
        <v>657</v>
      </c>
      <c r="D382" t="s">
        <v>683</v>
      </c>
      <c r="E382" t="s">
        <v>380</v>
      </c>
      <c r="F382">
        <v>1.4548709460696361E-5</v>
      </c>
      <c r="G382">
        <v>1</v>
      </c>
      <c r="H382">
        <f t="shared" si="5"/>
        <v>1.352669268039951E-5</v>
      </c>
    </row>
    <row r="383" spans="1:8" x14ac:dyDescent="0.25">
      <c r="A383" t="s">
        <v>381</v>
      </c>
      <c r="B383" t="s">
        <v>1104</v>
      </c>
      <c r="C383" t="s">
        <v>633</v>
      </c>
      <c r="D383" t="s">
        <v>634</v>
      </c>
      <c r="E383" t="s">
        <v>381</v>
      </c>
      <c r="F383">
        <v>8.8585016731453688E-4</v>
      </c>
      <c r="G383">
        <v>1</v>
      </c>
      <c r="H383">
        <f t="shared" si="5"/>
        <v>8.2362102332963149E-4</v>
      </c>
    </row>
    <row r="384" spans="1:8" x14ac:dyDescent="0.25">
      <c r="A384" t="s">
        <v>382</v>
      </c>
      <c r="B384" t="s">
        <v>1105</v>
      </c>
      <c r="C384" t="s">
        <v>626</v>
      </c>
      <c r="D384" t="s">
        <v>1072</v>
      </c>
      <c r="E384" t="s">
        <v>382</v>
      </c>
      <c r="F384">
        <v>2.3284868272517345E-4</v>
      </c>
      <c r="G384">
        <v>0.7</v>
      </c>
      <c r="H384">
        <f t="shared" si="5"/>
        <v>1.5154408069923477E-4</v>
      </c>
    </row>
    <row r="385" spans="1:8" x14ac:dyDescent="0.25">
      <c r="A385" t="s">
        <v>383</v>
      </c>
      <c r="B385" t="s">
        <v>1106</v>
      </c>
      <c r="C385" t="s">
        <v>705</v>
      </c>
      <c r="D385" t="s">
        <v>760</v>
      </c>
      <c r="E385" t="s">
        <v>383</v>
      </c>
      <c r="F385">
        <v>9.2198527615766645E-4</v>
      </c>
      <c r="G385">
        <v>1</v>
      </c>
      <c r="H385">
        <f t="shared" si="5"/>
        <v>8.5721771543584692E-4</v>
      </c>
    </row>
    <row r="386" spans="1:8" x14ac:dyDescent="0.25">
      <c r="A386" t="s">
        <v>384</v>
      </c>
      <c r="B386" t="s">
        <v>1107</v>
      </c>
      <c r="C386" t="s">
        <v>633</v>
      </c>
      <c r="D386" t="s">
        <v>722</v>
      </c>
      <c r="E386" t="s">
        <v>384</v>
      </c>
      <c r="F386">
        <v>7.3191404407029631E-4</v>
      </c>
      <c r="G386">
        <v>1.2</v>
      </c>
      <c r="H386">
        <f t="shared" si="5"/>
        <v>8.1659831363214887E-4</v>
      </c>
    </row>
    <row r="387" spans="1:8" x14ac:dyDescent="0.25">
      <c r="A387" t="s">
        <v>385</v>
      </c>
      <c r="B387" t="s">
        <v>1108</v>
      </c>
      <c r="C387" t="s">
        <v>633</v>
      </c>
      <c r="D387" t="s">
        <v>687</v>
      </c>
      <c r="E387" t="s">
        <v>385</v>
      </c>
      <c r="F387">
        <v>3.2283813413039458E-3</v>
      </c>
      <c r="G387">
        <v>1</v>
      </c>
      <c r="H387">
        <f t="shared" ref="H387:H450" si="6">F387*G387/$G$602*600*$J$3</f>
        <v>3.0015942222867266E-3</v>
      </c>
    </row>
    <row r="388" spans="1:8" x14ac:dyDescent="0.25">
      <c r="A388" t="s">
        <v>386</v>
      </c>
      <c r="B388" t="s">
        <v>1109</v>
      </c>
      <c r="C388" t="s">
        <v>705</v>
      </c>
      <c r="D388" t="s">
        <v>703</v>
      </c>
      <c r="E388" t="s">
        <v>386</v>
      </c>
      <c r="F388">
        <v>2.8143941267789086E-3</v>
      </c>
      <c r="G388">
        <v>1</v>
      </c>
      <c r="H388">
        <f t="shared" si="6"/>
        <v>2.6166887542365888E-3</v>
      </c>
    </row>
    <row r="389" spans="1:8" x14ac:dyDescent="0.25">
      <c r="A389" t="s">
        <v>387</v>
      </c>
      <c r="B389" t="s">
        <v>1110</v>
      </c>
      <c r="C389" t="s">
        <v>705</v>
      </c>
      <c r="D389" t="s">
        <v>760</v>
      </c>
      <c r="E389" t="s">
        <v>387</v>
      </c>
      <c r="F389">
        <v>9.8268387651946642E-4</v>
      </c>
      <c r="G389">
        <v>1</v>
      </c>
      <c r="H389">
        <f t="shared" si="6"/>
        <v>9.1365236453256195E-4</v>
      </c>
    </row>
    <row r="390" spans="1:8" x14ac:dyDescent="0.25">
      <c r="A390" t="s">
        <v>388</v>
      </c>
      <c r="B390" t="s">
        <v>1111</v>
      </c>
      <c r="C390" t="s">
        <v>705</v>
      </c>
      <c r="D390" t="s">
        <v>613</v>
      </c>
      <c r="E390" t="s">
        <v>388</v>
      </c>
      <c r="F390">
        <v>6.7987114994763132E-4</v>
      </c>
      <c r="G390">
        <v>1</v>
      </c>
      <c r="H390">
        <f t="shared" si="6"/>
        <v>6.3211160635626889E-4</v>
      </c>
    </row>
    <row r="391" spans="1:8" x14ac:dyDescent="0.25">
      <c r="A391" t="s">
        <v>389</v>
      </c>
      <c r="B391" t="s">
        <v>1112</v>
      </c>
      <c r="C391" t="s">
        <v>705</v>
      </c>
      <c r="D391" t="s">
        <v>667</v>
      </c>
      <c r="E391" t="s">
        <v>389</v>
      </c>
      <c r="F391">
        <v>1.3182271042666567E-3</v>
      </c>
      <c r="G391">
        <v>0.5</v>
      </c>
      <c r="H391">
        <f t="shared" si="6"/>
        <v>6.1281218690082176E-4</v>
      </c>
    </row>
    <row r="392" spans="1:8" x14ac:dyDescent="0.25">
      <c r="A392" t="s">
        <v>390</v>
      </c>
      <c r="B392" t="s">
        <v>1113</v>
      </c>
      <c r="C392" t="s">
        <v>636</v>
      </c>
      <c r="D392" t="s">
        <v>692</v>
      </c>
      <c r="E392" t="s">
        <v>390</v>
      </c>
      <c r="F392">
        <v>8.0082481239829556E-4</v>
      </c>
      <c r="G392">
        <v>1</v>
      </c>
      <c r="H392">
        <f t="shared" si="6"/>
        <v>7.4456852392403526E-4</v>
      </c>
    </row>
    <row r="393" spans="1:8" x14ac:dyDescent="0.25">
      <c r="A393" t="s">
        <v>391</v>
      </c>
      <c r="B393" t="s">
        <v>1114</v>
      </c>
      <c r="C393" t="s">
        <v>705</v>
      </c>
      <c r="D393" t="s">
        <v>737</v>
      </c>
      <c r="E393" t="s">
        <v>391</v>
      </c>
      <c r="F393">
        <v>6.5113628493198108E-4</v>
      </c>
      <c r="G393">
        <v>1</v>
      </c>
      <c r="H393">
        <f t="shared" si="6"/>
        <v>6.0539530623841212E-4</v>
      </c>
    </row>
    <row r="394" spans="1:8" x14ac:dyDescent="0.25">
      <c r="A394" t="s">
        <v>392</v>
      </c>
      <c r="B394" t="s">
        <v>1115</v>
      </c>
      <c r="C394" t="s">
        <v>633</v>
      </c>
      <c r="D394" t="s">
        <v>703</v>
      </c>
      <c r="E394" t="s">
        <v>392</v>
      </c>
      <c r="F394">
        <v>7.5892585016457072E-4</v>
      </c>
      <c r="G394">
        <v>1</v>
      </c>
      <c r="H394">
        <f t="shared" si="6"/>
        <v>7.0561287721912567E-4</v>
      </c>
    </row>
    <row r="395" spans="1:8" x14ac:dyDescent="0.25">
      <c r="A395" t="s">
        <v>393</v>
      </c>
      <c r="B395" t="s">
        <v>1116</v>
      </c>
      <c r="C395" t="s">
        <v>786</v>
      </c>
      <c r="D395" t="s">
        <v>634</v>
      </c>
      <c r="E395" t="s">
        <v>393</v>
      </c>
      <c r="F395">
        <v>0</v>
      </c>
      <c r="G395">
        <v>1</v>
      </c>
      <c r="H395">
        <f t="shared" si="6"/>
        <v>0</v>
      </c>
    </row>
    <row r="396" spans="1:8" x14ac:dyDescent="0.25">
      <c r="A396" t="s">
        <v>394</v>
      </c>
      <c r="B396" t="s">
        <v>1117</v>
      </c>
      <c r="C396" t="s">
        <v>1118</v>
      </c>
      <c r="D396" t="s">
        <v>648</v>
      </c>
      <c r="E396" t="s">
        <v>394</v>
      </c>
      <c r="F396">
        <v>5.5542365802926312E-4</v>
      </c>
      <c r="G396">
        <v>1</v>
      </c>
      <c r="H396">
        <f t="shared" si="6"/>
        <v>5.1640629362224887E-4</v>
      </c>
    </row>
    <row r="397" spans="1:8" x14ac:dyDescent="0.25">
      <c r="A397" t="s">
        <v>395</v>
      </c>
      <c r="B397" t="s">
        <v>1119</v>
      </c>
      <c r="C397" t="s">
        <v>663</v>
      </c>
      <c r="D397" t="s">
        <v>664</v>
      </c>
      <c r="E397" t="s">
        <v>395</v>
      </c>
      <c r="F397">
        <v>1.7691914837876779E-3</v>
      </c>
      <c r="G397">
        <v>1</v>
      </c>
      <c r="H397">
        <f t="shared" si="6"/>
        <v>1.6449094374058992E-3</v>
      </c>
    </row>
    <row r="398" spans="1:8" x14ac:dyDescent="0.25">
      <c r="A398" t="s">
        <v>396</v>
      </c>
      <c r="B398" t="s">
        <v>1120</v>
      </c>
      <c r="C398" t="s">
        <v>636</v>
      </c>
      <c r="D398" t="s">
        <v>683</v>
      </c>
      <c r="E398" t="s">
        <v>396</v>
      </c>
      <c r="F398">
        <v>1.0742648517002302E-3</v>
      </c>
      <c r="G398">
        <v>1</v>
      </c>
      <c r="H398">
        <f t="shared" si="6"/>
        <v>9.9879996542376792E-4</v>
      </c>
    </row>
    <row r="399" spans="1:8" x14ac:dyDescent="0.25">
      <c r="A399" t="s">
        <v>397</v>
      </c>
      <c r="B399" t="s">
        <v>1121</v>
      </c>
      <c r="C399" t="s">
        <v>675</v>
      </c>
      <c r="D399" t="s">
        <v>701</v>
      </c>
      <c r="E399" t="s">
        <v>397</v>
      </c>
      <c r="F399">
        <v>1.064864784515759E-3</v>
      </c>
      <c r="G399">
        <v>1</v>
      </c>
      <c r="H399">
        <f t="shared" si="6"/>
        <v>9.9006023353737939E-4</v>
      </c>
    </row>
    <row r="400" spans="1:8" x14ac:dyDescent="0.25">
      <c r="A400" t="s">
        <v>398</v>
      </c>
      <c r="B400" t="s">
        <v>1122</v>
      </c>
      <c r="C400" t="s">
        <v>705</v>
      </c>
      <c r="D400" t="s">
        <v>706</v>
      </c>
      <c r="E400" t="s">
        <v>398</v>
      </c>
      <c r="F400">
        <v>1.215225741853178E-3</v>
      </c>
      <c r="G400">
        <v>1</v>
      </c>
      <c r="H400">
        <f t="shared" si="6"/>
        <v>1.1298586442849796E-3</v>
      </c>
    </row>
    <row r="401" spans="1:8" x14ac:dyDescent="0.25">
      <c r="A401" t="s">
        <v>399</v>
      </c>
      <c r="B401" t="s">
        <v>1123</v>
      </c>
      <c r="C401" t="s">
        <v>705</v>
      </c>
      <c r="D401" t="s">
        <v>737</v>
      </c>
      <c r="E401" t="s">
        <v>399</v>
      </c>
      <c r="F401">
        <v>1.633004311677444E-11</v>
      </c>
      <c r="G401">
        <v>1</v>
      </c>
      <c r="H401">
        <f t="shared" si="6"/>
        <v>1.5182891327579541E-11</v>
      </c>
    </row>
    <row r="402" spans="1:8" x14ac:dyDescent="0.25">
      <c r="A402" t="s">
        <v>400</v>
      </c>
      <c r="B402" t="s">
        <v>1124</v>
      </c>
      <c r="C402" t="s">
        <v>705</v>
      </c>
      <c r="D402" t="s">
        <v>634</v>
      </c>
      <c r="E402" t="s">
        <v>400</v>
      </c>
      <c r="F402">
        <v>0</v>
      </c>
      <c r="G402">
        <v>1</v>
      </c>
      <c r="H402">
        <f t="shared" si="6"/>
        <v>0</v>
      </c>
    </row>
    <row r="403" spans="1:8" x14ac:dyDescent="0.25">
      <c r="A403" t="s">
        <v>401</v>
      </c>
      <c r="B403" t="s">
        <v>1125</v>
      </c>
      <c r="C403" t="s">
        <v>705</v>
      </c>
      <c r="D403" t="s">
        <v>1126</v>
      </c>
      <c r="E403" t="s">
        <v>401</v>
      </c>
      <c r="F403">
        <v>0</v>
      </c>
      <c r="G403">
        <v>1</v>
      </c>
      <c r="H403">
        <f t="shared" si="6"/>
        <v>0</v>
      </c>
    </row>
    <row r="404" spans="1:8" x14ac:dyDescent="0.25">
      <c r="A404" t="s">
        <v>402</v>
      </c>
      <c r="B404" t="s">
        <v>1127</v>
      </c>
      <c r="C404" t="s">
        <v>636</v>
      </c>
      <c r="D404" t="s">
        <v>646</v>
      </c>
      <c r="E404" t="s">
        <v>402</v>
      </c>
      <c r="F404">
        <v>0</v>
      </c>
      <c r="G404">
        <v>1</v>
      </c>
      <c r="H404">
        <f t="shared" si="6"/>
        <v>0</v>
      </c>
    </row>
    <row r="405" spans="1:8" x14ac:dyDescent="0.25">
      <c r="A405" t="s">
        <v>403</v>
      </c>
      <c r="B405" t="s">
        <v>1128</v>
      </c>
      <c r="C405" t="s">
        <v>657</v>
      </c>
      <c r="D405" t="s">
        <v>694</v>
      </c>
      <c r="E405" t="s">
        <v>403</v>
      </c>
      <c r="F405">
        <v>6.3708869086772743E-5</v>
      </c>
      <c r="G405">
        <v>1</v>
      </c>
      <c r="H405">
        <f t="shared" si="6"/>
        <v>5.9233452663321777E-5</v>
      </c>
    </row>
    <row r="406" spans="1:8" x14ac:dyDescent="0.25">
      <c r="A406" t="s">
        <v>404</v>
      </c>
      <c r="B406" t="s">
        <v>1129</v>
      </c>
      <c r="C406" t="s">
        <v>705</v>
      </c>
      <c r="D406" t="s">
        <v>658</v>
      </c>
      <c r="E406" t="s">
        <v>404</v>
      </c>
      <c r="F406">
        <v>9.6478400301253705E-4</v>
      </c>
      <c r="G406">
        <v>1</v>
      </c>
      <c r="H406">
        <f t="shared" si="6"/>
        <v>8.9700992015628444E-4</v>
      </c>
    </row>
    <row r="407" spans="1:8" x14ac:dyDescent="0.25">
      <c r="A407" t="s">
        <v>405</v>
      </c>
      <c r="B407" t="s">
        <v>1130</v>
      </c>
      <c r="C407" t="s">
        <v>705</v>
      </c>
      <c r="D407" t="s">
        <v>619</v>
      </c>
      <c r="E407" t="s">
        <v>405</v>
      </c>
      <c r="F407">
        <v>4.7253779786313893E-4</v>
      </c>
      <c r="G407">
        <v>1</v>
      </c>
      <c r="H407">
        <f t="shared" si="6"/>
        <v>4.3934299388101764E-4</v>
      </c>
    </row>
    <row r="408" spans="1:8" x14ac:dyDescent="0.25">
      <c r="A408" t="s">
        <v>406</v>
      </c>
      <c r="B408" t="s">
        <v>1131</v>
      </c>
      <c r="C408" t="s">
        <v>666</v>
      </c>
      <c r="D408" t="s">
        <v>667</v>
      </c>
      <c r="E408" t="s">
        <v>406</v>
      </c>
      <c r="F408">
        <v>8.6222631189084562E-4</v>
      </c>
      <c r="G408">
        <v>0.5</v>
      </c>
      <c r="H408">
        <f t="shared" si="6"/>
        <v>4.0082834746991796E-4</v>
      </c>
    </row>
    <row r="409" spans="1:8" x14ac:dyDescent="0.25">
      <c r="A409" t="s">
        <v>407</v>
      </c>
      <c r="B409" t="s">
        <v>1132</v>
      </c>
      <c r="C409" t="s">
        <v>689</v>
      </c>
      <c r="D409" t="s">
        <v>658</v>
      </c>
      <c r="E409" t="s">
        <v>407</v>
      </c>
      <c r="F409">
        <v>8.561848322163482E-4</v>
      </c>
      <c r="G409">
        <v>1</v>
      </c>
      <c r="H409">
        <f t="shared" si="6"/>
        <v>7.9603961673007598E-4</v>
      </c>
    </row>
    <row r="410" spans="1:8" x14ac:dyDescent="0.25">
      <c r="A410" t="s">
        <v>408</v>
      </c>
      <c r="B410" t="s">
        <v>1133</v>
      </c>
      <c r="C410" t="s">
        <v>786</v>
      </c>
      <c r="D410" t="s">
        <v>655</v>
      </c>
      <c r="E410" t="s">
        <v>408</v>
      </c>
      <c r="F410">
        <v>0</v>
      </c>
      <c r="G410">
        <v>1</v>
      </c>
      <c r="H410">
        <f t="shared" si="6"/>
        <v>0</v>
      </c>
    </row>
    <row r="411" spans="1:8" x14ac:dyDescent="0.25">
      <c r="A411" t="s">
        <v>409</v>
      </c>
      <c r="B411" t="s">
        <v>1134</v>
      </c>
      <c r="C411" t="s">
        <v>636</v>
      </c>
      <c r="D411" t="s">
        <v>679</v>
      </c>
      <c r="E411" t="s">
        <v>409</v>
      </c>
      <c r="F411">
        <v>0</v>
      </c>
      <c r="G411">
        <v>1</v>
      </c>
      <c r="H411">
        <f t="shared" si="6"/>
        <v>0</v>
      </c>
    </row>
    <row r="412" spans="1:8" x14ac:dyDescent="0.25">
      <c r="A412" t="s">
        <v>410</v>
      </c>
      <c r="B412" t="s">
        <v>1135</v>
      </c>
      <c r="C412" t="s">
        <v>612</v>
      </c>
      <c r="D412" t="s">
        <v>726</v>
      </c>
      <c r="E412" t="s">
        <v>410</v>
      </c>
      <c r="F412">
        <v>4.1858608334646073E-4</v>
      </c>
      <c r="G412">
        <v>1</v>
      </c>
      <c r="H412">
        <f t="shared" si="6"/>
        <v>3.8918127583865156E-4</v>
      </c>
    </row>
    <row r="413" spans="1:8" x14ac:dyDescent="0.25">
      <c r="A413" t="s">
        <v>411</v>
      </c>
      <c r="B413" t="s">
        <v>1136</v>
      </c>
      <c r="C413" t="s">
        <v>705</v>
      </c>
      <c r="D413" t="s">
        <v>667</v>
      </c>
      <c r="E413" t="s">
        <v>411</v>
      </c>
      <c r="F413">
        <v>9.331771756099093E-4</v>
      </c>
      <c r="G413">
        <v>0.5</v>
      </c>
      <c r="H413">
        <f t="shared" si="6"/>
        <v>4.3381170353766452E-4</v>
      </c>
    </row>
    <row r="414" spans="1:8" x14ac:dyDescent="0.25">
      <c r="A414" t="s">
        <v>412</v>
      </c>
      <c r="B414" t="s">
        <v>1137</v>
      </c>
      <c r="C414" t="s">
        <v>663</v>
      </c>
      <c r="D414" t="s">
        <v>644</v>
      </c>
      <c r="E414" t="s">
        <v>412</v>
      </c>
      <c r="F414">
        <v>5.5337028582546743E-4</v>
      </c>
      <c r="G414">
        <v>1</v>
      </c>
      <c r="H414">
        <f t="shared" si="6"/>
        <v>5.1449716657326521E-4</v>
      </c>
    </row>
    <row r="415" spans="1:8" x14ac:dyDescent="0.25">
      <c r="A415" t="s">
        <v>413</v>
      </c>
      <c r="B415" t="s">
        <v>1138</v>
      </c>
      <c r="C415" t="s">
        <v>643</v>
      </c>
      <c r="D415" t="s">
        <v>637</v>
      </c>
      <c r="E415" t="s">
        <v>413</v>
      </c>
      <c r="F415">
        <v>0</v>
      </c>
      <c r="G415">
        <v>0.7</v>
      </c>
      <c r="H415">
        <f t="shared" si="6"/>
        <v>0</v>
      </c>
    </row>
    <row r="416" spans="1:8" x14ac:dyDescent="0.25">
      <c r="A416" t="s">
        <v>414</v>
      </c>
      <c r="B416" t="s">
        <v>1139</v>
      </c>
      <c r="C416" t="s">
        <v>663</v>
      </c>
      <c r="D416" t="s">
        <v>679</v>
      </c>
      <c r="E416" t="s">
        <v>414</v>
      </c>
      <c r="F416">
        <v>2.9021688699766508E-4</v>
      </c>
      <c r="G416">
        <v>1</v>
      </c>
      <c r="H416">
        <f t="shared" si="6"/>
        <v>2.6982975030774646E-4</v>
      </c>
    </row>
    <row r="417" spans="1:8" x14ac:dyDescent="0.25">
      <c r="A417" t="s">
        <v>415</v>
      </c>
      <c r="B417" t="s">
        <v>1140</v>
      </c>
      <c r="C417" t="s">
        <v>633</v>
      </c>
      <c r="D417" t="s">
        <v>749</v>
      </c>
      <c r="E417" t="s">
        <v>415</v>
      </c>
      <c r="F417">
        <v>6.1699635586087243E-4</v>
      </c>
      <c r="G417">
        <v>1</v>
      </c>
      <c r="H417">
        <f t="shared" si="6"/>
        <v>5.7365363664750536E-4</v>
      </c>
    </row>
    <row r="418" spans="1:8" x14ac:dyDescent="0.25">
      <c r="A418" t="s">
        <v>416</v>
      </c>
      <c r="B418" t="s">
        <v>1141</v>
      </c>
      <c r="C418" t="s">
        <v>663</v>
      </c>
      <c r="D418" t="s">
        <v>1142</v>
      </c>
      <c r="E418" t="s">
        <v>416</v>
      </c>
      <c r="F418">
        <v>5.6416910008058379E-4</v>
      </c>
      <c r="G418">
        <v>1</v>
      </c>
      <c r="H418">
        <f t="shared" si="6"/>
        <v>5.2453738643855937E-4</v>
      </c>
    </row>
    <row r="419" spans="1:8" x14ac:dyDescent="0.25">
      <c r="A419" t="s">
        <v>417</v>
      </c>
      <c r="B419" t="s">
        <v>1143</v>
      </c>
      <c r="C419" t="s">
        <v>657</v>
      </c>
      <c r="D419" t="s">
        <v>667</v>
      </c>
      <c r="E419" t="s">
        <v>417</v>
      </c>
      <c r="F419">
        <v>5.9277746868145926E-4</v>
      </c>
      <c r="G419">
        <v>0.5</v>
      </c>
      <c r="H419">
        <f t="shared" si="6"/>
        <v>2.7556803812671144E-4</v>
      </c>
    </row>
    <row r="420" spans="1:8" x14ac:dyDescent="0.25">
      <c r="A420" t="s">
        <v>418</v>
      </c>
      <c r="B420" t="s">
        <v>1144</v>
      </c>
      <c r="C420" t="s">
        <v>705</v>
      </c>
      <c r="D420" t="s">
        <v>692</v>
      </c>
      <c r="E420" t="s">
        <v>418</v>
      </c>
      <c r="F420">
        <v>1.0033332337646818E-3</v>
      </c>
      <c r="G420">
        <v>1</v>
      </c>
      <c r="H420">
        <f t="shared" si="6"/>
        <v>9.3285114709526203E-4</v>
      </c>
    </row>
    <row r="421" spans="1:8" x14ac:dyDescent="0.25">
      <c r="A421" t="s">
        <v>419</v>
      </c>
      <c r="B421" t="s">
        <v>1145</v>
      </c>
      <c r="C421" t="s">
        <v>641</v>
      </c>
      <c r="D421" t="s">
        <v>967</v>
      </c>
      <c r="E421" t="s">
        <v>419</v>
      </c>
      <c r="F421">
        <v>4.1285654350270033E-4</v>
      </c>
      <c r="G421">
        <v>1</v>
      </c>
      <c r="H421">
        <f t="shared" si="6"/>
        <v>3.8385422433102304E-4</v>
      </c>
    </row>
    <row r="422" spans="1:8" x14ac:dyDescent="0.25">
      <c r="A422" t="s">
        <v>420</v>
      </c>
      <c r="B422" t="s">
        <v>1146</v>
      </c>
      <c r="C422" t="s">
        <v>657</v>
      </c>
      <c r="D422" t="s">
        <v>667</v>
      </c>
      <c r="E422" t="s">
        <v>420</v>
      </c>
      <c r="F422">
        <v>8.6139442030157103E-4</v>
      </c>
      <c r="G422">
        <v>0.5</v>
      </c>
      <c r="H422">
        <f t="shared" si="6"/>
        <v>4.0044162100796177E-4</v>
      </c>
    </row>
    <row r="423" spans="1:8" x14ac:dyDescent="0.25">
      <c r="A423" t="s">
        <v>421</v>
      </c>
      <c r="B423" t="s">
        <v>1147</v>
      </c>
      <c r="C423" t="s">
        <v>663</v>
      </c>
      <c r="D423" t="s">
        <v>661</v>
      </c>
      <c r="E423" t="s">
        <v>421</v>
      </c>
      <c r="F423">
        <v>1.0772173568517067E-3</v>
      </c>
      <c r="G423">
        <v>1</v>
      </c>
      <c r="H423">
        <f t="shared" si="6"/>
        <v>1.0015450631885704E-3</v>
      </c>
    </row>
    <row r="424" spans="1:8" x14ac:dyDescent="0.25">
      <c r="A424" t="s">
        <v>422</v>
      </c>
      <c r="B424" t="s">
        <v>1148</v>
      </c>
      <c r="C424" t="s">
        <v>636</v>
      </c>
      <c r="D424" t="s">
        <v>658</v>
      </c>
      <c r="E424" t="s">
        <v>422</v>
      </c>
      <c r="F424">
        <v>6.7199211602294001E-4</v>
      </c>
      <c r="G424">
        <v>1</v>
      </c>
      <c r="H424">
        <f t="shared" si="6"/>
        <v>6.2478605828579145E-4</v>
      </c>
    </row>
    <row r="425" spans="1:8" x14ac:dyDescent="0.25">
      <c r="A425" t="s">
        <v>423</v>
      </c>
      <c r="B425" t="s">
        <v>1149</v>
      </c>
      <c r="C425" t="s">
        <v>663</v>
      </c>
      <c r="D425" t="s">
        <v>679</v>
      </c>
      <c r="E425" t="s">
        <v>423</v>
      </c>
      <c r="F425">
        <v>0</v>
      </c>
      <c r="G425">
        <v>1</v>
      </c>
      <c r="H425">
        <f t="shared" si="6"/>
        <v>0</v>
      </c>
    </row>
    <row r="426" spans="1:8" x14ac:dyDescent="0.25">
      <c r="A426" t="s">
        <v>424</v>
      </c>
      <c r="B426" t="s">
        <v>1150</v>
      </c>
      <c r="C426" t="s">
        <v>705</v>
      </c>
      <c r="D426" t="s">
        <v>658</v>
      </c>
      <c r="E426" t="s">
        <v>424</v>
      </c>
      <c r="F426">
        <v>9.5236924849149149E-4</v>
      </c>
      <c r="G426">
        <v>1</v>
      </c>
      <c r="H426">
        <f t="shared" si="6"/>
        <v>8.8546727649002318E-4</v>
      </c>
    </row>
    <row r="427" spans="1:8" x14ac:dyDescent="0.25">
      <c r="A427" t="s">
        <v>425</v>
      </c>
      <c r="B427" t="s">
        <v>1151</v>
      </c>
      <c r="C427" t="s">
        <v>612</v>
      </c>
      <c r="D427" t="s">
        <v>869</v>
      </c>
      <c r="E427" t="s">
        <v>425</v>
      </c>
      <c r="F427">
        <v>5.6507004692240279E-4</v>
      </c>
      <c r="G427">
        <v>1</v>
      </c>
      <c r="H427">
        <f t="shared" si="6"/>
        <v>5.2537504362620098E-4</v>
      </c>
    </row>
    <row r="428" spans="1:8" x14ac:dyDescent="0.25">
      <c r="A428" t="s">
        <v>426</v>
      </c>
      <c r="B428" t="s">
        <v>1152</v>
      </c>
      <c r="C428" t="s">
        <v>633</v>
      </c>
      <c r="D428" t="s">
        <v>886</v>
      </c>
      <c r="E428" t="s">
        <v>426</v>
      </c>
      <c r="F428">
        <v>7.9557808713740224E-4</v>
      </c>
      <c r="G428">
        <v>1</v>
      </c>
      <c r="H428">
        <f t="shared" si="6"/>
        <v>7.3969037027237818E-4</v>
      </c>
    </row>
    <row r="429" spans="1:8" x14ac:dyDescent="0.25">
      <c r="A429" t="s">
        <v>427</v>
      </c>
      <c r="B429" t="s">
        <v>1153</v>
      </c>
      <c r="C429" t="s">
        <v>689</v>
      </c>
      <c r="D429" t="s">
        <v>694</v>
      </c>
      <c r="E429" t="s">
        <v>427</v>
      </c>
      <c r="F429">
        <v>6.0494685833463728E-4</v>
      </c>
      <c r="G429">
        <v>1</v>
      </c>
      <c r="H429">
        <f t="shared" si="6"/>
        <v>5.6245059142683224E-4</v>
      </c>
    </row>
    <row r="430" spans="1:8" x14ac:dyDescent="0.25">
      <c r="A430" t="s">
        <v>428</v>
      </c>
      <c r="B430" t="s">
        <v>1154</v>
      </c>
      <c r="C430" t="s">
        <v>643</v>
      </c>
      <c r="D430" t="s">
        <v>655</v>
      </c>
      <c r="E430" t="s">
        <v>428</v>
      </c>
      <c r="F430">
        <v>4.1468337982237565E-4</v>
      </c>
      <c r="G430">
        <v>1</v>
      </c>
      <c r="H430">
        <f t="shared" si="6"/>
        <v>3.8555272917369641E-4</v>
      </c>
    </row>
    <row r="431" spans="1:8" x14ac:dyDescent="0.25">
      <c r="A431" t="s">
        <v>429</v>
      </c>
      <c r="B431" t="s">
        <v>1155</v>
      </c>
      <c r="C431" t="s">
        <v>612</v>
      </c>
      <c r="D431" t="s">
        <v>972</v>
      </c>
      <c r="E431" t="s">
        <v>429</v>
      </c>
      <c r="F431">
        <v>5.896411980877436E-4</v>
      </c>
      <c r="G431">
        <v>1</v>
      </c>
      <c r="H431">
        <f t="shared" si="6"/>
        <v>5.4822012218901778E-4</v>
      </c>
    </row>
    <row r="432" spans="1:8" x14ac:dyDescent="0.25">
      <c r="A432" t="s">
        <v>430</v>
      </c>
      <c r="B432" t="s">
        <v>1156</v>
      </c>
      <c r="C432" t="s">
        <v>657</v>
      </c>
      <c r="D432" t="s">
        <v>1157</v>
      </c>
      <c r="E432" t="s">
        <v>430</v>
      </c>
      <c r="F432">
        <v>8.8372013301212492E-4</v>
      </c>
      <c r="G432">
        <v>1</v>
      </c>
      <c r="H432">
        <f t="shared" si="6"/>
        <v>8.2164061953606665E-4</v>
      </c>
    </row>
    <row r="433" spans="1:8" x14ac:dyDescent="0.25">
      <c r="A433" t="s">
        <v>431</v>
      </c>
      <c r="B433" t="s">
        <v>1158</v>
      </c>
      <c r="C433" t="s">
        <v>643</v>
      </c>
      <c r="D433" t="s">
        <v>732</v>
      </c>
      <c r="E433" t="s">
        <v>431</v>
      </c>
      <c r="F433">
        <v>1.4832289678845432E-3</v>
      </c>
      <c r="G433">
        <v>1.2</v>
      </c>
      <c r="H433">
        <f t="shared" si="6"/>
        <v>1.654842236895978E-3</v>
      </c>
    </row>
    <row r="434" spans="1:8" x14ac:dyDescent="0.25">
      <c r="A434" t="s">
        <v>432</v>
      </c>
      <c r="B434" t="s">
        <v>1159</v>
      </c>
      <c r="C434" t="s">
        <v>663</v>
      </c>
      <c r="D434" t="s">
        <v>732</v>
      </c>
      <c r="E434" t="s">
        <v>432</v>
      </c>
      <c r="F434">
        <v>1.6073276004725024E-11</v>
      </c>
      <c r="G434">
        <v>1.2</v>
      </c>
      <c r="H434">
        <f t="shared" si="6"/>
        <v>1.7932993889569242E-11</v>
      </c>
    </row>
    <row r="435" spans="1:8" x14ac:dyDescent="0.25">
      <c r="A435" t="s">
        <v>433</v>
      </c>
      <c r="B435" t="s">
        <v>1160</v>
      </c>
      <c r="C435" t="s">
        <v>636</v>
      </c>
      <c r="D435" t="s">
        <v>664</v>
      </c>
      <c r="E435" t="s">
        <v>433</v>
      </c>
      <c r="F435">
        <v>1.002168679340395E-3</v>
      </c>
      <c r="G435">
        <v>1</v>
      </c>
      <c r="H435">
        <f t="shared" si="6"/>
        <v>9.317684002131773E-4</v>
      </c>
    </row>
    <row r="436" spans="1:8" x14ac:dyDescent="0.25">
      <c r="A436" t="s">
        <v>434</v>
      </c>
      <c r="B436" t="s">
        <v>1161</v>
      </c>
      <c r="C436" t="s">
        <v>643</v>
      </c>
      <c r="D436" t="s">
        <v>679</v>
      </c>
      <c r="E436" t="s">
        <v>434</v>
      </c>
      <c r="F436">
        <v>1.0808512911356816E-3</v>
      </c>
      <c r="G436">
        <v>1</v>
      </c>
      <c r="H436">
        <f t="shared" si="6"/>
        <v>1.0049237210972247E-3</v>
      </c>
    </row>
    <row r="437" spans="1:8" x14ac:dyDescent="0.25">
      <c r="A437" t="s">
        <v>435</v>
      </c>
      <c r="B437" t="s">
        <v>1162</v>
      </c>
      <c r="C437" t="s">
        <v>657</v>
      </c>
      <c r="D437" t="s">
        <v>1163</v>
      </c>
      <c r="E437" t="s">
        <v>435</v>
      </c>
      <c r="F437">
        <v>4.0245295488126724E-4</v>
      </c>
      <c r="G437">
        <v>1</v>
      </c>
      <c r="H437">
        <f t="shared" si="6"/>
        <v>3.7418146631522787E-4</v>
      </c>
    </row>
    <row r="438" spans="1:8" x14ac:dyDescent="0.25">
      <c r="A438" t="s">
        <v>436</v>
      </c>
      <c r="B438" t="s">
        <v>1164</v>
      </c>
      <c r="C438" t="s">
        <v>636</v>
      </c>
      <c r="D438" t="s">
        <v>706</v>
      </c>
      <c r="E438" t="s">
        <v>436</v>
      </c>
      <c r="F438">
        <v>1.7987941970969634E-3</v>
      </c>
      <c r="G438">
        <v>1</v>
      </c>
      <c r="H438">
        <f t="shared" si="6"/>
        <v>1.6724326212678379E-3</v>
      </c>
    </row>
    <row r="439" spans="1:8" x14ac:dyDescent="0.25">
      <c r="A439" t="s">
        <v>437</v>
      </c>
      <c r="B439" t="s">
        <v>1165</v>
      </c>
      <c r="C439" t="s">
        <v>643</v>
      </c>
      <c r="D439" t="s">
        <v>664</v>
      </c>
      <c r="E439" t="s">
        <v>437</v>
      </c>
      <c r="F439">
        <v>1.4292592628956419E-3</v>
      </c>
      <c r="G439">
        <v>1</v>
      </c>
      <c r="H439">
        <f t="shared" si="6"/>
        <v>1.3288567526922293E-3</v>
      </c>
    </row>
    <row r="440" spans="1:8" x14ac:dyDescent="0.25">
      <c r="A440" t="s">
        <v>438</v>
      </c>
      <c r="B440" t="s">
        <v>1166</v>
      </c>
      <c r="C440" t="s">
        <v>657</v>
      </c>
      <c r="D440" t="s">
        <v>673</v>
      </c>
      <c r="E440" t="s">
        <v>438</v>
      </c>
      <c r="F440">
        <v>0</v>
      </c>
      <c r="G440">
        <v>1</v>
      </c>
      <c r="H440">
        <f t="shared" si="6"/>
        <v>0</v>
      </c>
    </row>
    <row r="441" spans="1:8" x14ac:dyDescent="0.25">
      <c r="A441" t="s">
        <v>439</v>
      </c>
      <c r="B441" t="s">
        <v>1167</v>
      </c>
      <c r="C441" t="s">
        <v>786</v>
      </c>
      <c r="D441" t="s">
        <v>644</v>
      </c>
      <c r="E441" t="s">
        <v>439</v>
      </c>
      <c r="F441">
        <v>1.5278280101167042E-4</v>
      </c>
      <c r="G441">
        <v>1</v>
      </c>
      <c r="H441">
        <f t="shared" si="6"/>
        <v>1.4205012490754482E-4</v>
      </c>
    </row>
    <row r="442" spans="1:8" x14ac:dyDescent="0.25">
      <c r="A442" t="s">
        <v>440</v>
      </c>
      <c r="B442" t="s">
        <v>1168</v>
      </c>
      <c r="C442" t="s">
        <v>705</v>
      </c>
      <c r="D442" t="s">
        <v>1169</v>
      </c>
      <c r="E442" t="s">
        <v>440</v>
      </c>
      <c r="F442">
        <v>0</v>
      </c>
      <c r="G442">
        <v>1</v>
      </c>
      <c r="H442">
        <f t="shared" si="6"/>
        <v>0</v>
      </c>
    </row>
    <row r="443" spans="1:8" x14ac:dyDescent="0.25">
      <c r="A443" t="s">
        <v>441</v>
      </c>
      <c r="B443" t="s">
        <v>1170</v>
      </c>
      <c r="C443" t="s">
        <v>633</v>
      </c>
      <c r="D443" t="s">
        <v>679</v>
      </c>
      <c r="E443" t="s">
        <v>441</v>
      </c>
      <c r="F443">
        <v>1.3960642859438522E-3</v>
      </c>
      <c r="G443">
        <v>1</v>
      </c>
      <c r="H443">
        <f t="shared" si="6"/>
        <v>1.2979936542866395E-3</v>
      </c>
    </row>
    <row r="444" spans="1:8" x14ac:dyDescent="0.25">
      <c r="A444" t="s">
        <v>442</v>
      </c>
      <c r="B444" t="s">
        <v>1171</v>
      </c>
      <c r="C444" t="s">
        <v>666</v>
      </c>
      <c r="D444" t="s">
        <v>644</v>
      </c>
      <c r="E444" t="s">
        <v>442</v>
      </c>
      <c r="F444">
        <v>1.5564313104625475E-4</v>
      </c>
      <c r="G444">
        <v>1</v>
      </c>
      <c r="H444">
        <f t="shared" si="6"/>
        <v>1.4470952266697239E-4</v>
      </c>
    </row>
    <row r="445" spans="1:8" x14ac:dyDescent="0.25">
      <c r="A445" t="s">
        <v>443</v>
      </c>
      <c r="B445" t="s">
        <v>1172</v>
      </c>
      <c r="C445" t="s">
        <v>705</v>
      </c>
      <c r="D445" t="s">
        <v>784</v>
      </c>
      <c r="E445" t="s">
        <v>443</v>
      </c>
      <c r="F445">
        <v>1.0102368496767312E-3</v>
      </c>
      <c r="G445">
        <v>1</v>
      </c>
      <c r="H445">
        <f t="shared" si="6"/>
        <v>9.3926979825315917E-4</v>
      </c>
    </row>
    <row r="446" spans="1:8" x14ac:dyDescent="0.25">
      <c r="A446" t="s">
        <v>444</v>
      </c>
      <c r="B446" t="s">
        <v>1173</v>
      </c>
      <c r="C446" t="s">
        <v>705</v>
      </c>
      <c r="D446" t="s">
        <v>667</v>
      </c>
      <c r="E446" t="s">
        <v>444</v>
      </c>
      <c r="F446">
        <v>2.9793583696289833E-4</v>
      </c>
      <c r="G446">
        <v>0.5</v>
      </c>
      <c r="H446">
        <f t="shared" si="6"/>
        <v>1.3850322999308293E-4</v>
      </c>
    </row>
    <row r="447" spans="1:8" x14ac:dyDescent="0.25">
      <c r="A447" t="s">
        <v>445</v>
      </c>
      <c r="B447" t="s">
        <v>1174</v>
      </c>
      <c r="C447" t="s">
        <v>657</v>
      </c>
      <c r="D447" t="s">
        <v>658</v>
      </c>
      <c r="E447" t="s">
        <v>445</v>
      </c>
      <c r="F447">
        <v>4.2719970187779982E-4</v>
      </c>
      <c r="G447">
        <v>1</v>
      </c>
      <c r="H447">
        <f t="shared" si="6"/>
        <v>3.971898054648966E-4</v>
      </c>
    </row>
    <row r="448" spans="1:8" x14ac:dyDescent="0.25">
      <c r="A448" t="s">
        <v>446</v>
      </c>
      <c r="B448" t="s">
        <v>1175</v>
      </c>
      <c r="C448" t="s">
        <v>612</v>
      </c>
      <c r="D448" t="s">
        <v>706</v>
      </c>
      <c r="E448" t="s">
        <v>446</v>
      </c>
      <c r="F448">
        <v>0</v>
      </c>
      <c r="G448">
        <v>1</v>
      </c>
      <c r="H448">
        <f t="shared" si="6"/>
        <v>0</v>
      </c>
    </row>
    <row r="449" spans="1:8" x14ac:dyDescent="0.25">
      <c r="A449" t="s">
        <v>447</v>
      </c>
      <c r="B449" t="s">
        <v>1176</v>
      </c>
      <c r="C449" t="s">
        <v>636</v>
      </c>
      <c r="D449" t="s">
        <v>722</v>
      </c>
      <c r="E449" t="s">
        <v>447</v>
      </c>
      <c r="F449">
        <v>5.4509828018321034E-4</v>
      </c>
      <c r="G449">
        <v>1.2</v>
      </c>
      <c r="H449">
        <f t="shared" si="6"/>
        <v>6.0816750268374701E-4</v>
      </c>
    </row>
    <row r="450" spans="1:8" x14ac:dyDescent="0.25">
      <c r="A450" t="s">
        <v>448</v>
      </c>
      <c r="B450" t="s">
        <v>1177</v>
      </c>
      <c r="C450" t="s">
        <v>705</v>
      </c>
      <c r="D450" t="s">
        <v>667</v>
      </c>
      <c r="E450" t="s">
        <v>448</v>
      </c>
      <c r="F450">
        <v>7.8950560929931448E-4</v>
      </c>
      <c r="G450">
        <v>0.5</v>
      </c>
      <c r="H450">
        <f t="shared" si="6"/>
        <v>3.6702223572798709E-4</v>
      </c>
    </row>
    <row r="451" spans="1:8" x14ac:dyDescent="0.25">
      <c r="A451" t="s">
        <v>449</v>
      </c>
      <c r="B451" t="s">
        <v>1178</v>
      </c>
      <c r="C451" t="s">
        <v>612</v>
      </c>
      <c r="D451" t="s">
        <v>1026</v>
      </c>
      <c r="E451" t="s">
        <v>449</v>
      </c>
      <c r="F451">
        <v>3.4427316508281534E-4</v>
      </c>
      <c r="G451">
        <v>1</v>
      </c>
      <c r="H451">
        <f t="shared" ref="H451:H514" si="7">F451*G451/$G$602*600*$J$3</f>
        <v>3.2008868654393997E-4</v>
      </c>
    </row>
    <row r="452" spans="1:8" x14ac:dyDescent="0.25">
      <c r="A452" t="s">
        <v>450</v>
      </c>
      <c r="B452" t="s">
        <v>1179</v>
      </c>
      <c r="C452" t="s">
        <v>721</v>
      </c>
      <c r="D452" t="s">
        <v>775</v>
      </c>
      <c r="E452" t="s">
        <v>450</v>
      </c>
      <c r="F452">
        <v>1.2100233387614759E-3</v>
      </c>
      <c r="G452">
        <v>0.8</v>
      </c>
      <c r="H452">
        <f t="shared" si="7"/>
        <v>9.0001735940936232E-4</v>
      </c>
    </row>
    <row r="453" spans="1:8" x14ac:dyDescent="0.25">
      <c r="A453" t="s">
        <v>451</v>
      </c>
      <c r="B453" t="s">
        <v>1180</v>
      </c>
      <c r="C453" t="s">
        <v>663</v>
      </c>
      <c r="D453" t="s">
        <v>1023</v>
      </c>
      <c r="E453" t="s">
        <v>451</v>
      </c>
      <c r="F453">
        <v>6.3486540494609497E-4</v>
      </c>
      <c r="G453">
        <v>1</v>
      </c>
      <c r="H453">
        <f t="shared" si="7"/>
        <v>5.9026742195401405E-4</v>
      </c>
    </row>
    <row r="454" spans="1:8" x14ac:dyDescent="0.25">
      <c r="A454" t="s">
        <v>452</v>
      </c>
      <c r="B454" t="s">
        <v>1181</v>
      </c>
      <c r="C454" t="s">
        <v>705</v>
      </c>
      <c r="D454" t="s">
        <v>701</v>
      </c>
      <c r="E454" t="s">
        <v>452</v>
      </c>
      <c r="F454">
        <v>0</v>
      </c>
      <c r="G454">
        <v>1</v>
      </c>
      <c r="H454">
        <f t="shared" si="7"/>
        <v>0</v>
      </c>
    </row>
    <row r="455" spans="1:8" x14ac:dyDescent="0.25">
      <c r="A455" t="s">
        <v>453</v>
      </c>
      <c r="B455" t="s">
        <v>1182</v>
      </c>
      <c r="C455" t="s">
        <v>633</v>
      </c>
      <c r="D455" t="s">
        <v>644</v>
      </c>
      <c r="E455" t="s">
        <v>453</v>
      </c>
      <c r="F455">
        <v>1.0571867315629822E-3</v>
      </c>
      <c r="G455">
        <v>1</v>
      </c>
      <c r="H455">
        <f t="shared" si="7"/>
        <v>9.8292154794078941E-4</v>
      </c>
    </row>
    <row r="456" spans="1:8" x14ac:dyDescent="0.25">
      <c r="A456" t="s">
        <v>454</v>
      </c>
      <c r="B456" t="s">
        <v>1183</v>
      </c>
      <c r="C456" t="s">
        <v>705</v>
      </c>
      <c r="D456" t="s">
        <v>658</v>
      </c>
      <c r="E456" t="s">
        <v>454</v>
      </c>
      <c r="F456">
        <v>2.2650227980310208E-3</v>
      </c>
      <c r="G456">
        <v>1</v>
      </c>
      <c r="H456">
        <f t="shared" si="7"/>
        <v>2.105909626268511E-3</v>
      </c>
    </row>
    <row r="457" spans="1:8" x14ac:dyDescent="0.25">
      <c r="A457" t="s">
        <v>455</v>
      </c>
      <c r="B457" t="s">
        <v>1184</v>
      </c>
      <c r="C457" t="s">
        <v>705</v>
      </c>
      <c r="D457" t="s">
        <v>679</v>
      </c>
      <c r="E457" t="s">
        <v>455</v>
      </c>
      <c r="F457">
        <v>6.9999999999997675E-2</v>
      </c>
      <c r="G457">
        <v>1</v>
      </c>
      <c r="H457">
        <f t="shared" si="7"/>
        <v>6.5082644628097028E-2</v>
      </c>
    </row>
    <row r="458" spans="1:8" x14ac:dyDescent="0.25">
      <c r="A458" t="s">
        <v>456</v>
      </c>
      <c r="B458" t="s">
        <v>1185</v>
      </c>
      <c r="C458" t="s">
        <v>633</v>
      </c>
      <c r="D458" t="s">
        <v>732</v>
      </c>
      <c r="E458" t="s">
        <v>456</v>
      </c>
      <c r="F458">
        <v>2.4178007085340742E-3</v>
      </c>
      <c r="G458">
        <v>1.2</v>
      </c>
      <c r="H458">
        <f t="shared" si="7"/>
        <v>2.6975462450586781E-3</v>
      </c>
    </row>
    <row r="459" spans="1:8" x14ac:dyDescent="0.25">
      <c r="A459" t="s">
        <v>457</v>
      </c>
      <c r="B459" t="s">
        <v>1186</v>
      </c>
      <c r="C459" t="s">
        <v>636</v>
      </c>
      <c r="D459" t="s">
        <v>742</v>
      </c>
      <c r="E459" t="s">
        <v>457</v>
      </c>
      <c r="F459">
        <v>7.3817512073781372E-4</v>
      </c>
      <c r="G459">
        <v>1</v>
      </c>
      <c r="H459">
        <f t="shared" si="7"/>
        <v>6.8631984366119051E-4</v>
      </c>
    </row>
    <row r="460" spans="1:8" x14ac:dyDescent="0.25">
      <c r="A460" t="s">
        <v>458</v>
      </c>
      <c r="B460" t="s">
        <v>1187</v>
      </c>
      <c r="C460" t="s">
        <v>612</v>
      </c>
      <c r="D460" t="s">
        <v>1067</v>
      </c>
      <c r="E460" t="s">
        <v>458</v>
      </c>
      <c r="F460">
        <v>6.6853027120522665E-4</v>
      </c>
      <c r="G460">
        <v>1.2</v>
      </c>
      <c r="H460">
        <f t="shared" si="7"/>
        <v>7.4588088109674058E-4</v>
      </c>
    </row>
    <row r="461" spans="1:8" x14ac:dyDescent="0.25">
      <c r="A461" t="s">
        <v>459</v>
      </c>
      <c r="B461" t="s">
        <v>1188</v>
      </c>
      <c r="C461" t="s">
        <v>633</v>
      </c>
      <c r="D461" t="s">
        <v>655</v>
      </c>
      <c r="E461" t="s">
        <v>459</v>
      </c>
      <c r="F461">
        <v>0</v>
      </c>
      <c r="G461">
        <v>1</v>
      </c>
      <c r="H461">
        <f t="shared" si="7"/>
        <v>0</v>
      </c>
    </row>
    <row r="462" spans="1:8" x14ac:dyDescent="0.25">
      <c r="A462" t="s">
        <v>460</v>
      </c>
      <c r="B462" t="s">
        <v>1189</v>
      </c>
      <c r="C462" t="s">
        <v>786</v>
      </c>
      <c r="D462" t="s">
        <v>732</v>
      </c>
      <c r="E462" t="s">
        <v>460</v>
      </c>
      <c r="F462">
        <v>7.3765978185946128E-4</v>
      </c>
      <c r="G462">
        <v>1.2</v>
      </c>
      <c r="H462">
        <f t="shared" si="7"/>
        <v>8.2300884752915099E-4</v>
      </c>
    </row>
    <row r="463" spans="1:8" x14ac:dyDescent="0.25">
      <c r="A463" t="s">
        <v>461</v>
      </c>
      <c r="B463" t="s">
        <v>1190</v>
      </c>
      <c r="C463" t="s">
        <v>612</v>
      </c>
      <c r="D463" t="s">
        <v>740</v>
      </c>
      <c r="E463" t="s">
        <v>461</v>
      </c>
      <c r="F463">
        <v>8.5613834084112767E-4</v>
      </c>
      <c r="G463">
        <v>1</v>
      </c>
      <c r="H463">
        <f t="shared" si="7"/>
        <v>7.9599639127790806E-4</v>
      </c>
    </row>
    <row r="464" spans="1:8" x14ac:dyDescent="0.25">
      <c r="A464" t="s">
        <v>462</v>
      </c>
      <c r="B464" t="s">
        <v>1191</v>
      </c>
      <c r="C464" t="s">
        <v>705</v>
      </c>
      <c r="D464" t="s">
        <v>692</v>
      </c>
      <c r="E464" t="s">
        <v>462</v>
      </c>
      <c r="F464">
        <v>3.7055032058475756E-4</v>
      </c>
      <c r="G464">
        <v>1</v>
      </c>
      <c r="H464">
        <f t="shared" si="7"/>
        <v>3.4451992616351426E-4</v>
      </c>
    </row>
    <row r="465" spans="1:8" x14ac:dyDescent="0.25">
      <c r="A465" t="s">
        <v>463</v>
      </c>
      <c r="B465" t="s">
        <v>1192</v>
      </c>
      <c r="C465" t="s">
        <v>612</v>
      </c>
      <c r="D465" t="s">
        <v>708</v>
      </c>
      <c r="E465" t="s">
        <v>463</v>
      </c>
      <c r="F465">
        <v>2.8186100991846216E-4</v>
      </c>
      <c r="G465">
        <v>0.5</v>
      </c>
      <c r="H465">
        <f t="shared" si="7"/>
        <v>1.3103042816457435E-4</v>
      </c>
    </row>
    <row r="466" spans="1:8" x14ac:dyDescent="0.25">
      <c r="A466" t="s">
        <v>464</v>
      </c>
      <c r="B466" t="s">
        <v>1193</v>
      </c>
      <c r="C466" t="s">
        <v>654</v>
      </c>
      <c r="D466" t="s">
        <v>722</v>
      </c>
      <c r="E466" t="s">
        <v>464</v>
      </c>
      <c r="F466">
        <v>8.7460045364306019E-4</v>
      </c>
      <c r="G466">
        <v>1.2</v>
      </c>
      <c r="H466">
        <f t="shared" si="7"/>
        <v>9.7579389456043915E-4</v>
      </c>
    </row>
    <row r="467" spans="1:8" x14ac:dyDescent="0.25">
      <c r="A467" t="s">
        <v>465</v>
      </c>
      <c r="B467" t="s">
        <v>1194</v>
      </c>
      <c r="C467" t="s">
        <v>612</v>
      </c>
      <c r="D467" t="s">
        <v>1157</v>
      </c>
      <c r="E467" t="s">
        <v>465</v>
      </c>
      <c r="F467">
        <v>0</v>
      </c>
      <c r="G467">
        <v>1</v>
      </c>
      <c r="H467">
        <f t="shared" si="7"/>
        <v>0</v>
      </c>
    </row>
    <row r="468" spans="1:8" x14ac:dyDescent="0.25">
      <c r="A468" t="s">
        <v>466</v>
      </c>
      <c r="B468" t="s">
        <v>1195</v>
      </c>
      <c r="C468" t="s">
        <v>675</v>
      </c>
      <c r="D468" t="s">
        <v>1196</v>
      </c>
      <c r="E468" t="s">
        <v>466</v>
      </c>
      <c r="F468">
        <v>4.0513541997722145E-4</v>
      </c>
      <c r="G468">
        <v>1</v>
      </c>
      <c r="H468">
        <f t="shared" si="7"/>
        <v>3.7667549378047455E-4</v>
      </c>
    </row>
    <row r="469" spans="1:8" x14ac:dyDescent="0.25">
      <c r="A469" t="s">
        <v>467</v>
      </c>
      <c r="B469" t="s">
        <v>1197</v>
      </c>
      <c r="C469" t="s">
        <v>860</v>
      </c>
      <c r="D469" t="s">
        <v>826</v>
      </c>
      <c r="E469" t="s">
        <v>467</v>
      </c>
      <c r="F469">
        <v>8.9809005999354034E-4</v>
      </c>
      <c r="G469">
        <v>1</v>
      </c>
      <c r="H469">
        <f t="shared" si="7"/>
        <v>8.350010888369695E-4</v>
      </c>
    </row>
    <row r="470" spans="1:8" x14ac:dyDescent="0.25">
      <c r="A470" t="s">
        <v>468</v>
      </c>
      <c r="B470" t="s">
        <v>1198</v>
      </c>
      <c r="C470" t="s">
        <v>636</v>
      </c>
      <c r="D470" t="s">
        <v>1196</v>
      </c>
      <c r="E470" t="s">
        <v>468</v>
      </c>
      <c r="F470">
        <v>7.341228939624359E-5</v>
      </c>
      <c r="G470">
        <v>1</v>
      </c>
      <c r="H470">
        <f t="shared" si="7"/>
        <v>6.8255227744441364E-5</v>
      </c>
    </row>
    <row r="471" spans="1:8" x14ac:dyDescent="0.25">
      <c r="A471" t="s">
        <v>469</v>
      </c>
      <c r="B471" t="s">
        <v>1199</v>
      </c>
      <c r="C471" t="s">
        <v>689</v>
      </c>
      <c r="D471" t="s">
        <v>840</v>
      </c>
      <c r="E471" t="s">
        <v>469</v>
      </c>
      <c r="F471">
        <v>7.2573649605820107E-4</v>
      </c>
      <c r="G471">
        <v>1</v>
      </c>
      <c r="H471">
        <f t="shared" si="7"/>
        <v>6.7475500666568295E-4</v>
      </c>
    </row>
    <row r="472" spans="1:8" x14ac:dyDescent="0.25">
      <c r="A472" t="s">
        <v>470</v>
      </c>
      <c r="B472" t="s">
        <v>1200</v>
      </c>
      <c r="C472" t="s">
        <v>786</v>
      </c>
      <c r="D472" t="s">
        <v>838</v>
      </c>
      <c r="E472" t="s">
        <v>470</v>
      </c>
      <c r="F472">
        <v>7.3145327703684384E-4</v>
      </c>
      <c r="G472">
        <v>1</v>
      </c>
      <c r="H472">
        <f t="shared" si="7"/>
        <v>6.8007019559210692E-4</v>
      </c>
    </row>
    <row r="473" spans="1:8" x14ac:dyDescent="0.25">
      <c r="A473" t="s">
        <v>471</v>
      </c>
      <c r="B473" t="s">
        <v>1201</v>
      </c>
      <c r="C473" t="s">
        <v>657</v>
      </c>
      <c r="D473" t="s">
        <v>740</v>
      </c>
      <c r="E473" t="s">
        <v>471</v>
      </c>
      <c r="F473">
        <v>8.743866354963192E-4</v>
      </c>
      <c r="G473">
        <v>1</v>
      </c>
      <c r="H473">
        <f t="shared" si="7"/>
        <v>8.1296278093666047E-4</v>
      </c>
    </row>
    <row r="474" spans="1:8" x14ac:dyDescent="0.25">
      <c r="A474" t="s">
        <v>472</v>
      </c>
      <c r="B474" t="s">
        <v>1202</v>
      </c>
      <c r="C474" t="s">
        <v>612</v>
      </c>
      <c r="D474" t="s">
        <v>1203</v>
      </c>
      <c r="E474" t="s">
        <v>472</v>
      </c>
      <c r="F474">
        <v>9.8334737166394168E-4</v>
      </c>
      <c r="G474">
        <v>1</v>
      </c>
      <c r="H474">
        <f t="shared" si="7"/>
        <v>9.142692505139955E-4</v>
      </c>
    </row>
    <row r="475" spans="1:8" x14ac:dyDescent="0.25">
      <c r="A475" t="s">
        <v>473</v>
      </c>
      <c r="B475" t="s">
        <v>1204</v>
      </c>
      <c r="C475" t="s">
        <v>783</v>
      </c>
      <c r="D475" t="s">
        <v>619</v>
      </c>
      <c r="E475" t="s">
        <v>473</v>
      </c>
      <c r="F475">
        <v>5.2220198847761435E-4</v>
      </c>
      <c r="G475">
        <v>1</v>
      </c>
      <c r="H475">
        <f t="shared" si="7"/>
        <v>4.8551837771679024E-4</v>
      </c>
    </row>
    <row r="476" spans="1:8" x14ac:dyDescent="0.25">
      <c r="A476" t="s">
        <v>474</v>
      </c>
      <c r="B476" t="s">
        <v>1205</v>
      </c>
      <c r="C476" t="s">
        <v>666</v>
      </c>
      <c r="D476" t="s">
        <v>613</v>
      </c>
      <c r="E476" t="s">
        <v>474</v>
      </c>
      <c r="F476">
        <v>6.6804899934617948E-5</v>
      </c>
      <c r="G476">
        <v>1</v>
      </c>
      <c r="H476">
        <f t="shared" si="7"/>
        <v>6.2111993740863796E-5</v>
      </c>
    </row>
    <row r="477" spans="1:8" x14ac:dyDescent="0.25">
      <c r="A477" t="s">
        <v>475</v>
      </c>
      <c r="B477" t="s">
        <v>1206</v>
      </c>
      <c r="C477" t="s">
        <v>633</v>
      </c>
      <c r="D477" t="s">
        <v>745</v>
      </c>
      <c r="E477" t="s">
        <v>475</v>
      </c>
      <c r="F477">
        <v>6.3258948660264676E-4</v>
      </c>
      <c r="G477">
        <v>1</v>
      </c>
      <c r="H477">
        <f t="shared" si="7"/>
        <v>5.8815138217188233E-4</v>
      </c>
    </row>
    <row r="478" spans="1:8" x14ac:dyDescent="0.25">
      <c r="A478" t="s">
        <v>476</v>
      </c>
      <c r="B478" t="s">
        <v>1207</v>
      </c>
      <c r="C478" t="s">
        <v>705</v>
      </c>
      <c r="D478" t="s">
        <v>1126</v>
      </c>
      <c r="E478" t="s">
        <v>476</v>
      </c>
      <c r="F478">
        <v>1.3700523160545455E-3</v>
      </c>
      <c r="G478">
        <v>1</v>
      </c>
      <c r="H478">
        <f t="shared" si="7"/>
        <v>1.2738089715383172E-3</v>
      </c>
    </row>
    <row r="479" spans="1:8" x14ac:dyDescent="0.25">
      <c r="A479" t="s">
        <v>477</v>
      </c>
      <c r="B479" t="s">
        <v>1208</v>
      </c>
      <c r="C479" t="s">
        <v>633</v>
      </c>
      <c r="D479" t="s">
        <v>904</v>
      </c>
      <c r="E479" t="s">
        <v>477</v>
      </c>
      <c r="F479">
        <v>6.5294149069717038E-4</v>
      </c>
      <c r="G479">
        <v>1</v>
      </c>
      <c r="H479">
        <f t="shared" si="7"/>
        <v>6.0707370002836098E-4</v>
      </c>
    </row>
    <row r="480" spans="1:8" x14ac:dyDescent="0.25">
      <c r="A480" t="s">
        <v>478</v>
      </c>
      <c r="B480" t="s">
        <v>1209</v>
      </c>
      <c r="C480" t="s">
        <v>612</v>
      </c>
      <c r="D480" t="s">
        <v>760</v>
      </c>
      <c r="E480" t="s">
        <v>478</v>
      </c>
      <c r="F480">
        <v>1.5356917565488644E-4</v>
      </c>
      <c r="G480">
        <v>1</v>
      </c>
      <c r="H480">
        <f t="shared" si="7"/>
        <v>1.4278125835681592E-4</v>
      </c>
    </row>
    <row r="481" spans="1:8" x14ac:dyDescent="0.25">
      <c r="A481" t="s">
        <v>479</v>
      </c>
      <c r="B481" t="s">
        <v>1210</v>
      </c>
      <c r="C481" t="s">
        <v>643</v>
      </c>
      <c r="D481" t="s">
        <v>619</v>
      </c>
      <c r="E481" t="s">
        <v>479</v>
      </c>
      <c r="F481">
        <v>6.8037427186003836E-4</v>
      </c>
      <c r="G481">
        <v>1</v>
      </c>
      <c r="H481">
        <f t="shared" si="7"/>
        <v>6.3257938499383746E-4</v>
      </c>
    </row>
    <row r="482" spans="1:8" x14ac:dyDescent="0.25">
      <c r="A482" t="s">
        <v>480</v>
      </c>
      <c r="B482" t="s">
        <v>1211</v>
      </c>
      <c r="C482" t="s">
        <v>633</v>
      </c>
      <c r="D482" t="s">
        <v>767</v>
      </c>
      <c r="E482" t="s">
        <v>480</v>
      </c>
      <c r="F482">
        <v>5.1925408045819135E-4</v>
      </c>
      <c r="G482">
        <v>1</v>
      </c>
      <c r="H482">
        <f t="shared" si="7"/>
        <v>4.8277755414501263E-4</v>
      </c>
    </row>
    <row r="483" spans="1:8" x14ac:dyDescent="0.25">
      <c r="A483" t="s">
        <v>481</v>
      </c>
      <c r="B483" t="s">
        <v>1212</v>
      </c>
      <c r="C483" t="s">
        <v>705</v>
      </c>
      <c r="D483" t="s">
        <v>703</v>
      </c>
      <c r="E483" t="s">
        <v>481</v>
      </c>
      <c r="F483">
        <v>8.1638993641221507E-4</v>
      </c>
      <c r="G483">
        <v>1</v>
      </c>
      <c r="H483">
        <f t="shared" si="7"/>
        <v>7.5904023013532399E-4</v>
      </c>
    </row>
    <row r="484" spans="1:8" x14ac:dyDescent="0.25">
      <c r="A484" t="s">
        <v>482</v>
      </c>
      <c r="B484" t="s">
        <v>1213</v>
      </c>
      <c r="C484" t="s">
        <v>633</v>
      </c>
      <c r="D484" t="s">
        <v>838</v>
      </c>
      <c r="E484" t="s">
        <v>482</v>
      </c>
      <c r="F484">
        <v>0</v>
      </c>
      <c r="G484">
        <v>1</v>
      </c>
      <c r="H484">
        <f t="shared" si="7"/>
        <v>0</v>
      </c>
    </row>
    <row r="485" spans="1:8" x14ac:dyDescent="0.25">
      <c r="A485" t="s">
        <v>483</v>
      </c>
      <c r="B485" t="s">
        <v>1214</v>
      </c>
      <c r="C485" t="s">
        <v>641</v>
      </c>
      <c r="D485" t="s">
        <v>708</v>
      </c>
      <c r="E485" t="s">
        <v>483</v>
      </c>
      <c r="F485">
        <v>1.1686547540250246E-3</v>
      </c>
      <c r="G485">
        <v>0.5</v>
      </c>
      <c r="H485">
        <f t="shared" si="7"/>
        <v>5.4327958606535242E-4</v>
      </c>
    </row>
    <row r="486" spans="1:8" x14ac:dyDescent="0.25">
      <c r="A486" t="s">
        <v>484</v>
      </c>
      <c r="B486" t="s">
        <v>1215</v>
      </c>
      <c r="C486" t="s">
        <v>705</v>
      </c>
      <c r="D486" t="s">
        <v>803</v>
      </c>
      <c r="E486" t="s">
        <v>484</v>
      </c>
      <c r="F486">
        <v>9.6310858903195728E-4</v>
      </c>
      <c r="G486">
        <v>1.25</v>
      </c>
      <c r="H486">
        <f t="shared" si="7"/>
        <v>1.1193152506828016E-3</v>
      </c>
    </row>
    <row r="487" spans="1:8" x14ac:dyDescent="0.25">
      <c r="A487" t="s">
        <v>485</v>
      </c>
      <c r="B487" t="s">
        <v>1216</v>
      </c>
      <c r="C487" t="s">
        <v>612</v>
      </c>
      <c r="D487" t="s">
        <v>740</v>
      </c>
      <c r="E487" t="s">
        <v>485</v>
      </c>
      <c r="F487">
        <v>3.7129971640312238E-4</v>
      </c>
      <c r="G487">
        <v>1</v>
      </c>
      <c r="H487">
        <f t="shared" si="7"/>
        <v>3.4521667847397744E-4</v>
      </c>
    </row>
    <row r="488" spans="1:8" x14ac:dyDescent="0.25">
      <c r="A488" t="s">
        <v>486</v>
      </c>
      <c r="B488" t="s">
        <v>1217</v>
      </c>
      <c r="C488" t="s">
        <v>641</v>
      </c>
      <c r="D488" t="s">
        <v>767</v>
      </c>
      <c r="E488" t="s">
        <v>486</v>
      </c>
      <c r="F488">
        <v>5.9186845312579172E-4</v>
      </c>
      <c r="G488">
        <v>1</v>
      </c>
      <c r="H488">
        <f t="shared" si="7"/>
        <v>5.5029091716240976E-4</v>
      </c>
    </row>
    <row r="489" spans="1:8" x14ac:dyDescent="0.25">
      <c r="A489" t="s">
        <v>487</v>
      </c>
      <c r="B489" t="s">
        <v>1218</v>
      </c>
      <c r="C489" t="s">
        <v>786</v>
      </c>
      <c r="D489" t="s">
        <v>623</v>
      </c>
      <c r="E489" t="s">
        <v>487</v>
      </c>
      <c r="F489">
        <v>2.5393463141109988E-4</v>
      </c>
      <c r="G489">
        <v>1</v>
      </c>
      <c r="H489">
        <f t="shared" si="7"/>
        <v>2.360962482127995E-4</v>
      </c>
    </row>
    <row r="490" spans="1:8" x14ac:dyDescent="0.25">
      <c r="A490" t="s">
        <v>488</v>
      </c>
      <c r="B490" t="s">
        <v>1219</v>
      </c>
      <c r="C490" t="s">
        <v>689</v>
      </c>
      <c r="D490" t="s">
        <v>760</v>
      </c>
      <c r="E490" t="s">
        <v>488</v>
      </c>
      <c r="F490">
        <v>7.3270839700173378E-4</v>
      </c>
      <c r="G490">
        <v>1</v>
      </c>
      <c r="H490">
        <f t="shared" si="7"/>
        <v>6.8123714597268642E-4</v>
      </c>
    </row>
    <row r="491" spans="1:8" x14ac:dyDescent="0.25">
      <c r="A491" t="s">
        <v>489</v>
      </c>
      <c r="B491" t="s">
        <v>1220</v>
      </c>
      <c r="C491" t="s">
        <v>786</v>
      </c>
      <c r="D491" t="s">
        <v>708</v>
      </c>
      <c r="E491" t="s">
        <v>489</v>
      </c>
      <c r="F491">
        <v>1.7076941391041644E-4</v>
      </c>
      <c r="G491">
        <v>0.5</v>
      </c>
      <c r="H491">
        <f t="shared" si="7"/>
        <v>7.9386607706288654E-5</v>
      </c>
    </row>
    <row r="492" spans="1:8" x14ac:dyDescent="0.25">
      <c r="A492" t="s">
        <v>490</v>
      </c>
      <c r="B492" t="s">
        <v>1221</v>
      </c>
      <c r="C492" t="s">
        <v>612</v>
      </c>
      <c r="D492" t="s">
        <v>869</v>
      </c>
      <c r="E492" t="s">
        <v>490</v>
      </c>
      <c r="F492">
        <v>0</v>
      </c>
      <c r="G492">
        <v>1</v>
      </c>
      <c r="H492">
        <f t="shared" si="7"/>
        <v>0</v>
      </c>
    </row>
    <row r="493" spans="1:8" x14ac:dyDescent="0.25">
      <c r="A493" t="s">
        <v>491</v>
      </c>
      <c r="B493" t="s">
        <v>1222</v>
      </c>
      <c r="C493" t="s">
        <v>641</v>
      </c>
      <c r="D493" t="s">
        <v>742</v>
      </c>
      <c r="E493" t="s">
        <v>491</v>
      </c>
      <c r="F493">
        <v>5.4563226705253221E-4</v>
      </c>
      <c r="G493">
        <v>1</v>
      </c>
      <c r="H493">
        <f t="shared" si="7"/>
        <v>5.0730272763148659E-4</v>
      </c>
    </row>
    <row r="494" spans="1:8" x14ac:dyDescent="0.25">
      <c r="A494" t="s">
        <v>492</v>
      </c>
      <c r="B494" t="s">
        <v>1223</v>
      </c>
      <c r="C494" t="s">
        <v>860</v>
      </c>
      <c r="D494" t="s">
        <v>756</v>
      </c>
      <c r="E494" t="s">
        <v>492</v>
      </c>
      <c r="F494">
        <v>0</v>
      </c>
      <c r="G494">
        <v>1</v>
      </c>
      <c r="H494">
        <f t="shared" si="7"/>
        <v>0</v>
      </c>
    </row>
    <row r="495" spans="1:8" x14ac:dyDescent="0.25">
      <c r="A495" t="s">
        <v>493</v>
      </c>
      <c r="B495" t="s">
        <v>1224</v>
      </c>
      <c r="C495" t="s">
        <v>633</v>
      </c>
      <c r="D495" t="s">
        <v>621</v>
      </c>
      <c r="E495" t="s">
        <v>493</v>
      </c>
      <c r="F495">
        <v>1.3170364469030425E-3</v>
      </c>
      <c r="G495">
        <v>1</v>
      </c>
      <c r="H495">
        <f t="shared" si="7"/>
        <v>1.2245173576577876E-3</v>
      </c>
    </row>
    <row r="496" spans="1:8" x14ac:dyDescent="0.25">
      <c r="A496" t="s">
        <v>494</v>
      </c>
      <c r="B496" t="s">
        <v>1225</v>
      </c>
      <c r="C496" t="s">
        <v>633</v>
      </c>
      <c r="D496" t="s">
        <v>634</v>
      </c>
      <c r="E496" t="s">
        <v>494</v>
      </c>
      <c r="F496">
        <v>1.6174218885497919E-3</v>
      </c>
      <c r="G496">
        <v>1</v>
      </c>
      <c r="H496">
        <f t="shared" si="7"/>
        <v>1.5038013426599307E-3</v>
      </c>
    </row>
    <row r="497" spans="1:8" x14ac:dyDescent="0.25">
      <c r="A497" t="s">
        <v>495</v>
      </c>
      <c r="B497" t="s">
        <v>1226</v>
      </c>
      <c r="C497" t="s">
        <v>626</v>
      </c>
      <c r="D497" t="s">
        <v>690</v>
      </c>
      <c r="E497" t="s">
        <v>495</v>
      </c>
      <c r="F497">
        <v>5.8560662585060768E-4</v>
      </c>
      <c r="G497">
        <v>1</v>
      </c>
      <c r="H497">
        <f t="shared" si="7"/>
        <v>5.444689703156477E-4</v>
      </c>
    </row>
    <row r="498" spans="1:8" x14ac:dyDescent="0.25">
      <c r="A498" t="s">
        <v>496</v>
      </c>
      <c r="B498" t="s">
        <v>1227</v>
      </c>
      <c r="C498" t="s">
        <v>721</v>
      </c>
      <c r="D498" t="s">
        <v>658</v>
      </c>
      <c r="E498" t="s">
        <v>496</v>
      </c>
      <c r="F498">
        <v>6.4192278130595576E-4</v>
      </c>
      <c r="G498">
        <v>1</v>
      </c>
      <c r="H498">
        <f t="shared" si="7"/>
        <v>5.9682903220595058E-4</v>
      </c>
    </row>
    <row r="499" spans="1:8" x14ac:dyDescent="0.25">
      <c r="A499" t="s">
        <v>497</v>
      </c>
      <c r="B499" t="s">
        <v>1228</v>
      </c>
      <c r="C499" t="s">
        <v>786</v>
      </c>
      <c r="D499" t="s">
        <v>838</v>
      </c>
      <c r="E499" t="s">
        <v>497</v>
      </c>
      <c r="F499">
        <v>0</v>
      </c>
      <c r="G499">
        <v>1</v>
      </c>
      <c r="H499">
        <f t="shared" si="7"/>
        <v>0</v>
      </c>
    </row>
    <row r="500" spans="1:8" x14ac:dyDescent="0.25">
      <c r="A500" t="s">
        <v>498</v>
      </c>
      <c r="B500" t="s">
        <v>1229</v>
      </c>
      <c r="C500" t="s">
        <v>633</v>
      </c>
      <c r="D500" t="s">
        <v>933</v>
      </c>
      <c r="E500" t="s">
        <v>498</v>
      </c>
      <c r="F500">
        <v>8.5014231190618569E-4</v>
      </c>
      <c r="G500">
        <v>1</v>
      </c>
      <c r="H500">
        <f t="shared" si="7"/>
        <v>7.9042157098715613E-4</v>
      </c>
    </row>
    <row r="501" spans="1:8" x14ac:dyDescent="0.25">
      <c r="A501" t="s">
        <v>499</v>
      </c>
      <c r="B501" t="s">
        <v>1230</v>
      </c>
      <c r="C501" t="s">
        <v>675</v>
      </c>
      <c r="D501" t="s">
        <v>900</v>
      </c>
      <c r="E501" t="s">
        <v>499</v>
      </c>
      <c r="F501">
        <v>3.5483774649555856E-4</v>
      </c>
      <c r="G501">
        <v>1</v>
      </c>
      <c r="H501">
        <f t="shared" si="7"/>
        <v>3.2991112794008551E-4</v>
      </c>
    </row>
    <row r="502" spans="1:8" x14ac:dyDescent="0.25">
      <c r="A502" t="s">
        <v>500</v>
      </c>
      <c r="B502" t="s">
        <v>1231</v>
      </c>
      <c r="C502" t="s">
        <v>643</v>
      </c>
      <c r="D502" t="s">
        <v>745</v>
      </c>
      <c r="E502" t="s">
        <v>500</v>
      </c>
      <c r="F502">
        <v>3.1473470466499497E-4</v>
      </c>
      <c r="G502">
        <v>1</v>
      </c>
      <c r="H502">
        <f t="shared" si="7"/>
        <v>2.9262524194059454E-4</v>
      </c>
    </row>
    <row r="503" spans="1:8" x14ac:dyDescent="0.25">
      <c r="A503" t="s">
        <v>501</v>
      </c>
      <c r="B503" t="s">
        <v>1232</v>
      </c>
      <c r="C503" t="s">
        <v>612</v>
      </c>
      <c r="D503" t="s">
        <v>1233</v>
      </c>
      <c r="E503" t="s">
        <v>501</v>
      </c>
      <c r="F503">
        <v>8.7422945122542228E-4</v>
      </c>
      <c r="G503">
        <v>1</v>
      </c>
      <c r="H503">
        <f t="shared" si="7"/>
        <v>8.1281663853603314E-4</v>
      </c>
    </row>
    <row r="504" spans="1:8" x14ac:dyDescent="0.25">
      <c r="A504" t="s">
        <v>502</v>
      </c>
      <c r="B504" t="s">
        <v>1234</v>
      </c>
      <c r="C504" t="s">
        <v>657</v>
      </c>
      <c r="D504" t="s">
        <v>784</v>
      </c>
      <c r="E504" t="s">
        <v>502</v>
      </c>
      <c r="F504">
        <v>6.5930467011717604E-4</v>
      </c>
      <c r="G504">
        <v>1</v>
      </c>
      <c r="H504">
        <f t="shared" si="7"/>
        <v>6.1298987924117605E-4</v>
      </c>
    </row>
    <row r="505" spans="1:8" x14ac:dyDescent="0.25">
      <c r="A505" t="s">
        <v>503</v>
      </c>
      <c r="B505" t="s">
        <v>1235</v>
      </c>
      <c r="C505" t="s">
        <v>636</v>
      </c>
      <c r="D505" t="s">
        <v>658</v>
      </c>
      <c r="E505" t="s">
        <v>503</v>
      </c>
      <c r="F505">
        <v>5.8538314874815743E-4</v>
      </c>
      <c r="G505">
        <v>1</v>
      </c>
      <c r="H505">
        <f t="shared" si="7"/>
        <v>5.4426119201791512E-4</v>
      </c>
    </row>
    <row r="506" spans="1:8" x14ac:dyDescent="0.25">
      <c r="A506" t="s">
        <v>504</v>
      </c>
      <c r="B506" t="s">
        <v>1236</v>
      </c>
      <c r="C506" t="s">
        <v>636</v>
      </c>
      <c r="D506" t="s">
        <v>767</v>
      </c>
      <c r="E506" t="s">
        <v>504</v>
      </c>
      <c r="F506">
        <v>0</v>
      </c>
      <c r="G506">
        <v>1</v>
      </c>
      <c r="H506">
        <f t="shared" si="7"/>
        <v>0</v>
      </c>
    </row>
    <row r="507" spans="1:8" x14ac:dyDescent="0.25">
      <c r="A507" t="s">
        <v>505</v>
      </c>
      <c r="B507" t="s">
        <v>1237</v>
      </c>
      <c r="C507" t="s">
        <v>786</v>
      </c>
      <c r="D507" t="s">
        <v>619</v>
      </c>
      <c r="E507" t="s">
        <v>505</v>
      </c>
      <c r="F507">
        <v>0</v>
      </c>
      <c r="G507">
        <v>1</v>
      </c>
      <c r="H507">
        <f t="shared" si="7"/>
        <v>0</v>
      </c>
    </row>
    <row r="508" spans="1:8" x14ac:dyDescent="0.25">
      <c r="A508" t="s">
        <v>506</v>
      </c>
      <c r="B508" t="s">
        <v>1238</v>
      </c>
      <c r="C508" t="s">
        <v>786</v>
      </c>
      <c r="D508" t="s">
        <v>655</v>
      </c>
      <c r="E508" t="s">
        <v>506</v>
      </c>
      <c r="F508">
        <v>7.2421548548088038E-4</v>
      </c>
      <c r="G508">
        <v>1</v>
      </c>
      <c r="H508">
        <f t="shared" si="7"/>
        <v>6.7334084393883508E-4</v>
      </c>
    </row>
    <row r="509" spans="1:8" x14ac:dyDescent="0.25">
      <c r="A509" t="s">
        <v>507</v>
      </c>
      <c r="B509" t="s">
        <v>1239</v>
      </c>
      <c r="C509" t="s">
        <v>657</v>
      </c>
      <c r="D509" t="s">
        <v>838</v>
      </c>
      <c r="E509" t="s">
        <v>507</v>
      </c>
      <c r="F509">
        <v>1.3477148677491905E-3</v>
      </c>
      <c r="G509">
        <v>1</v>
      </c>
      <c r="H509">
        <f t="shared" si="7"/>
        <v>1.2530406828246609E-3</v>
      </c>
    </row>
    <row r="510" spans="1:8" x14ac:dyDescent="0.25">
      <c r="A510" t="s">
        <v>508</v>
      </c>
      <c r="B510" t="s">
        <v>1240</v>
      </c>
      <c r="C510" t="s">
        <v>633</v>
      </c>
      <c r="D510" t="s">
        <v>639</v>
      </c>
      <c r="E510" t="s">
        <v>508</v>
      </c>
      <c r="F510">
        <v>7.0146941418764504E-4</v>
      </c>
      <c r="G510">
        <v>1</v>
      </c>
      <c r="H510">
        <f t="shared" si="7"/>
        <v>6.521926371579346E-4</v>
      </c>
    </row>
    <row r="511" spans="1:8" x14ac:dyDescent="0.25">
      <c r="A511" t="s">
        <v>509</v>
      </c>
      <c r="B511" t="s">
        <v>1241</v>
      </c>
      <c r="C511" t="s">
        <v>612</v>
      </c>
      <c r="D511" t="s">
        <v>708</v>
      </c>
      <c r="E511" t="s">
        <v>509</v>
      </c>
      <c r="F511">
        <v>5.0983227577408509E-4</v>
      </c>
      <c r="G511">
        <v>0.5</v>
      </c>
      <c r="H511">
        <f t="shared" si="7"/>
        <v>2.3700880588671311E-4</v>
      </c>
    </row>
    <row r="512" spans="1:8" x14ac:dyDescent="0.25">
      <c r="A512" t="s">
        <v>510</v>
      </c>
      <c r="B512" t="s">
        <v>1242</v>
      </c>
      <c r="C512" t="s">
        <v>643</v>
      </c>
      <c r="D512" t="s">
        <v>679</v>
      </c>
      <c r="E512" t="s">
        <v>510</v>
      </c>
      <c r="F512">
        <v>1.7437927812109003E-11</v>
      </c>
      <c r="G512">
        <v>1</v>
      </c>
      <c r="H512">
        <f t="shared" si="7"/>
        <v>1.6212949412084819E-11</v>
      </c>
    </row>
    <row r="513" spans="1:8" x14ac:dyDescent="0.25">
      <c r="A513" t="s">
        <v>511</v>
      </c>
      <c r="B513" t="s">
        <v>1243</v>
      </c>
      <c r="C513" t="s">
        <v>643</v>
      </c>
      <c r="D513" t="s">
        <v>623</v>
      </c>
      <c r="E513" t="s">
        <v>511</v>
      </c>
      <c r="F513">
        <v>9.6412156481440225E-4</v>
      </c>
      <c r="G513">
        <v>1</v>
      </c>
      <c r="H513">
        <f t="shared" si="7"/>
        <v>8.9639401687289469E-4</v>
      </c>
    </row>
    <row r="514" spans="1:8" x14ac:dyDescent="0.25">
      <c r="A514" t="s">
        <v>512</v>
      </c>
      <c r="B514" t="s">
        <v>1244</v>
      </c>
      <c r="C514" t="s">
        <v>663</v>
      </c>
      <c r="D514" t="s">
        <v>898</v>
      </c>
      <c r="E514" t="s">
        <v>512</v>
      </c>
      <c r="F514">
        <v>1.5553867912135422E-4</v>
      </c>
      <c r="G514">
        <v>1</v>
      </c>
      <c r="H514">
        <f t="shared" si="7"/>
        <v>1.4461240827398636E-4</v>
      </c>
    </row>
    <row r="515" spans="1:8" x14ac:dyDescent="0.25">
      <c r="A515" t="s">
        <v>513</v>
      </c>
      <c r="B515" t="s">
        <v>1245</v>
      </c>
      <c r="C515" t="s">
        <v>641</v>
      </c>
      <c r="D515" t="s">
        <v>703</v>
      </c>
      <c r="E515" t="s">
        <v>513</v>
      </c>
      <c r="F515">
        <v>2.6184057789627041E-2</v>
      </c>
      <c r="G515">
        <v>1</v>
      </c>
      <c r="H515">
        <f t="shared" ref="H515:H578" si="8">F515*G515/$G$602*600*$J$3</f>
        <v>2.4344681829198696E-2</v>
      </c>
    </row>
    <row r="516" spans="1:8" x14ac:dyDescent="0.25">
      <c r="A516" t="s">
        <v>514</v>
      </c>
      <c r="B516" t="s">
        <v>1246</v>
      </c>
      <c r="C516" t="s">
        <v>663</v>
      </c>
      <c r="D516" t="s">
        <v>621</v>
      </c>
      <c r="E516" t="s">
        <v>514</v>
      </c>
      <c r="F516">
        <v>6.5040063681265857E-4</v>
      </c>
      <c r="G516">
        <v>1</v>
      </c>
      <c r="H516">
        <f t="shared" si="8"/>
        <v>6.0471133587953812E-4</v>
      </c>
    </row>
    <row r="517" spans="1:8" x14ac:dyDescent="0.25">
      <c r="A517" t="s">
        <v>515</v>
      </c>
      <c r="B517" t="s">
        <v>1247</v>
      </c>
      <c r="C517" t="s">
        <v>705</v>
      </c>
      <c r="D517" t="s">
        <v>658</v>
      </c>
      <c r="E517" t="s">
        <v>515</v>
      </c>
      <c r="F517">
        <v>1.382243775745681E-3</v>
      </c>
      <c r="G517">
        <v>1</v>
      </c>
      <c r="H517">
        <f t="shared" si="8"/>
        <v>1.2851440063751166E-3</v>
      </c>
    </row>
    <row r="518" spans="1:8" x14ac:dyDescent="0.25">
      <c r="A518" t="s">
        <v>516</v>
      </c>
      <c r="B518" t="s">
        <v>1248</v>
      </c>
      <c r="C518" t="s">
        <v>786</v>
      </c>
      <c r="D518" t="s">
        <v>936</v>
      </c>
      <c r="E518" t="s">
        <v>516</v>
      </c>
      <c r="F518">
        <v>4.1093890043626615E-4</v>
      </c>
      <c r="G518">
        <v>1</v>
      </c>
      <c r="H518">
        <f t="shared" si="8"/>
        <v>3.8207129172793347E-4</v>
      </c>
    </row>
    <row r="519" spans="1:8" x14ac:dyDescent="0.25">
      <c r="A519" t="s">
        <v>517</v>
      </c>
      <c r="B519" t="s">
        <v>1249</v>
      </c>
      <c r="C519" t="s">
        <v>612</v>
      </c>
      <c r="D519" t="s">
        <v>788</v>
      </c>
      <c r="E519" t="s">
        <v>517</v>
      </c>
      <c r="F519">
        <v>7.6101928310709239E-4</v>
      </c>
      <c r="G519">
        <v>0.5</v>
      </c>
      <c r="H519">
        <f t="shared" si="8"/>
        <v>3.5377962541135489E-4</v>
      </c>
    </row>
    <row r="520" spans="1:8" x14ac:dyDescent="0.25">
      <c r="A520" t="s">
        <v>518</v>
      </c>
      <c r="B520" t="s">
        <v>1250</v>
      </c>
      <c r="C520" t="s">
        <v>705</v>
      </c>
      <c r="D520" t="s">
        <v>1072</v>
      </c>
      <c r="E520" t="s">
        <v>518</v>
      </c>
      <c r="F520">
        <v>7.4424651755641879E-4</v>
      </c>
      <c r="G520">
        <v>0.7</v>
      </c>
      <c r="H520">
        <f t="shared" si="8"/>
        <v>4.8437531617824786E-4</v>
      </c>
    </row>
    <row r="521" spans="1:8" x14ac:dyDescent="0.25">
      <c r="A521" t="s">
        <v>519</v>
      </c>
      <c r="B521" t="s">
        <v>1251</v>
      </c>
      <c r="C521" t="s">
        <v>860</v>
      </c>
      <c r="D521" t="s">
        <v>667</v>
      </c>
      <c r="E521" t="s">
        <v>519</v>
      </c>
      <c r="F521">
        <v>1.8509228050367574E-4</v>
      </c>
      <c r="G521">
        <v>0.5</v>
      </c>
      <c r="H521">
        <f t="shared" si="8"/>
        <v>8.6044965110179848E-5</v>
      </c>
    </row>
    <row r="522" spans="1:8" x14ac:dyDescent="0.25">
      <c r="A522" t="s">
        <v>520</v>
      </c>
      <c r="B522" t="s">
        <v>1252</v>
      </c>
      <c r="C522" t="s">
        <v>612</v>
      </c>
      <c r="D522" t="s">
        <v>933</v>
      </c>
      <c r="E522" t="s">
        <v>520</v>
      </c>
      <c r="F522">
        <v>0</v>
      </c>
      <c r="G522">
        <v>1</v>
      </c>
      <c r="H522">
        <f t="shared" si="8"/>
        <v>0</v>
      </c>
    </row>
    <row r="523" spans="1:8" x14ac:dyDescent="0.25">
      <c r="A523" t="s">
        <v>521</v>
      </c>
      <c r="B523" t="s">
        <v>1253</v>
      </c>
      <c r="C523" t="s">
        <v>657</v>
      </c>
      <c r="D523" t="s">
        <v>898</v>
      </c>
      <c r="E523" t="s">
        <v>521</v>
      </c>
      <c r="F523">
        <v>1.2885675093475015E-3</v>
      </c>
      <c r="G523">
        <v>1</v>
      </c>
      <c r="H523">
        <f t="shared" si="8"/>
        <v>1.1980483041454043E-3</v>
      </c>
    </row>
    <row r="524" spans="1:8" x14ac:dyDescent="0.25">
      <c r="A524" t="s">
        <v>522</v>
      </c>
      <c r="B524" t="s">
        <v>1254</v>
      </c>
      <c r="C524" t="s">
        <v>1255</v>
      </c>
      <c r="D524" t="s">
        <v>706</v>
      </c>
      <c r="E524" t="s">
        <v>522</v>
      </c>
      <c r="F524">
        <v>2.4827608924988891E-4</v>
      </c>
      <c r="G524">
        <v>1</v>
      </c>
      <c r="H524">
        <f t="shared" si="8"/>
        <v>2.3083520694721079E-4</v>
      </c>
    </row>
    <row r="525" spans="1:8" x14ac:dyDescent="0.25">
      <c r="A525" t="s">
        <v>523</v>
      </c>
      <c r="B525" t="s">
        <v>1256</v>
      </c>
      <c r="C525" t="s">
        <v>612</v>
      </c>
      <c r="D525" t="s">
        <v>1257</v>
      </c>
      <c r="E525" t="s">
        <v>523</v>
      </c>
      <c r="F525">
        <v>1.9771847059484249E-4</v>
      </c>
      <c r="G525">
        <v>1</v>
      </c>
      <c r="H525">
        <f t="shared" si="8"/>
        <v>1.8382915654479158E-4</v>
      </c>
    </row>
    <row r="526" spans="1:8" x14ac:dyDescent="0.25">
      <c r="A526" t="s">
        <v>524</v>
      </c>
      <c r="B526" t="s">
        <v>1258</v>
      </c>
      <c r="C526" t="s">
        <v>612</v>
      </c>
      <c r="D526" t="s">
        <v>719</v>
      </c>
      <c r="E526" t="s">
        <v>524</v>
      </c>
      <c r="F526">
        <v>8.2662137040678417E-4</v>
      </c>
      <c r="G526">
        <v>1</v>
      </c>
      <c r="H526">
        <f t="shared" si="8"/>
        <v>7.6855292703110101E-4</v>
      </c>
    </row>
    <row r="527" spans="1:8" x14ac:dyDescent="0.25">
      <c r="A527" t="s">
        <v>525</v>
      </c>
      <c r="B527" t="s">
        <v>1259</v>
      </c>
      <c r="C527" t="s">
        <v>657</v>
      </c>
      <c r="D527" t="s">
        <v>696</v>
      </c>
      <c r="E527" t="s">
        <v>525</v>
      </c>
      <c r="F527">
        <v>3.931672990245126E-4</v>
      </c>
      <c r="G527">
        <v>1</v>
      </c>
      <c r="H527">
        <f t="shared" si="8"/>
        <v>3.6554810859717085E-4</v>
      </c>
    </row>
    <row r="528" spans="1:8" x14ac:dyDescent="0.25">
      <c r="A528" t="s">
        <v>526</v>
      </c>
      <c r="B528" t="s">
        <v>1260</v>
      </c>
      <c r="C528" t="s">
        <v>643</v>
      </c>
      <c r="D528" t="s">
        <v>904</v>
      </c>
      <c r="E528" t="s">
        <v>526</v>
      </c>
      <c r="F528">
        <v>8.5565725717009198E-4</v>
      </c>
      <c r="G528">
        <v>1</v>
      </c>
      <c r="H528">
        <f t="shared" si="8"/>
        <v>7.955491027407881E-4</v>
      </c>
    </row>
    <row r="529" spans="1:8" x14ac:dyDescent="0.25">
      <c r="A529" t="s">
        <v>527</v>
      </c>
      <c r="B529" t="s">
        <v>1261</v>
      </c>
      <c r="C529" t="s">
        <v>1262</v>
      </c>
      <c r="D529" t="s">
        <v>696</v>
      </c>
      <c r="E529" t="s">
        <v>527</v>
      </c>
      <c r="F529">
        <v>3.5947994698339925E-4</v>
      </c>
      <c r="G529">
        <v>1</v>
      </c>
      <c r="H529">
        <f t="shared" si="8"/>
        <v>3.3422722343497873E-4</v>
      </c>
    </row>
    <row r="530" spans="1:8" x14ac:dyDescent="0.25">
      <c r="A530" t="s">
        <v>528</v>
      </c>
      <c r="B530" t="s">
        <v>1263</v>
      </c>
      <c r="C530" t="s">
        <v>786</v>
      </c>
      <c r="D530" t="s">
        <v>661</v>
      </c>
      <c r="E530" t="s">
        <v>528</v>
      </c>
      <c r="F530">
        <v>0</v>
      </c>
      <c r="G530">
        <v>1</v>
      </c>
      <c r="H530">
        <f t="shared" si="8"/>
        <v>0</v>
      </c>
    </row>
    <row r="531" spans="1:8" x14ac:dyDescent="0.25">
      <c r="A531" t="s">
        <v>529</v>
      </c>
      <c r="B531" t="s">
        <v>1264</v>
      </c>
      <c r="C531" t="s">
        <v>783</v>
      </c>
      <c r="D531" t="s">
        <v>1203</v>
      </c>
      <c r="E531" t="s">
        <v>529</v>
      </c>
      <c r="F531">
        <v>7.4326692562067757E-4</v>
      </c>
      <c r="G531">
        <v>1</v>
      </c>
      <c r="H531">
        <f t="shared" si="8"/>
        <v>6.9105395977129115E-4</v>
      </c>
    </row>
    <row r="532" spans="1:8" x14ac:dyDescent="0.25">
      <c r="A532" t="s">
        <v>530</v>
      </c>
      <c r="B532" t="s">
        <v>1265</v>
      </c>
      <c r="C532" t="s">
        <v>633</v>
      </c>
      <c r="D532" t="s">
        <v>621</v>
      </c>
      <c r="E532" t="s">
        <v>530</v>
      </c>
      <c r="F532">
        <v>0</v>
      </c>
      <c r="G532">
        <v>1</v>
      </c>
      <c r="H532">
        <f t="shared" si="8"/>
        <v>0</v>
      </c>
    </row>
    <row r="533" spans="1:8" x14ac:dyDescent="0.25">
      <c r="A533" t="s">
        <v>531</v>
      </c>
      <c r="B533" t="s">
        <v>1266</v>
      </c>
      <c r="C533" t="s">
        <v>860</v>
      </c>
      <c r="D533" t="s">
        <v>617</v>
      </c>
      <c r="E533" t="s">
        <v>531</v>
      </c>
      <c r="F533">
        <v>1.7437605937374095E-3</v>
      </c>
      <c r="G533">
        <v>1</v>
      </c>
      <c r="H533">
        <f t="shared" si="8"/>
        <v>1.6212650148385009E-3</v>
      </c>
    </row>
    <row r="534" spans="1:8" x14ac:dyDescent="0.25">
      <c r="A534" t="s">
        <v>532</v>
      </c>
      <c r="B534" t="s">
        <v>1267</v>
      </c>
      <c r="C534" t="s">
        <v>663</v>
      </c>
      <c r="D534" t="s">
        <v>803</v>
      </c>
      <c r="E534" t="s">
        <v>532</v>
      </c>
      <c r="F534">
        <v>2.8749838538078318E-4</v>
      </c>
      <c r="G534">
        <v>1.25</v>
      </c>
      <c r="H534">
        <f t="shared" si="8"/>
        <v>3.3412777226588962E-4</v>
      </c>
    </row>
    <row r="535" spans="1:8" x14ac:dyDescent="0.25">
      <c r="A535" t="s">
        <v>533</v>
      </c>
      <c r="B535" t="s">
        <v>1268</v>
      </c>
      <c r="C535" t="s">
        <v>612</v>
      </c>
      <c r="D535" t="s">
        <v>1269</v>
      </c>
      <c r="E535" t="s">
        <v>533</v>
      </c>
      <c r="F535">
        <v>1.3078025669235438E-3</v>
      </c>
      <c r="G535">
        <v>1</v>
      </c>
      <c r="H535">
        <f t="shared" si="8"/>
        <v>1.2159321386685841E-3</v>
      </c>
    </row>
    <row r="536" spans="1:8" x14ac:dyDescent="0.25">
      <c r="A536" t="s">
        <v>534</v>
      </c>
      <c r="B536" t="s">
        <v>1270</v>
      </c>
      <c r="C536" t="s">
        <v>643</v>
      </c>
      <c r="D536" t="s">
        <v>726</v>
      </c>
      <c r="E536" t="s">
        <v>534</v>
      </c>
      <c r="F536">
        <v>1.6495136521367426E-4</v>
      </c>
      <c r="G536">
        <v>1</v>
      </c>
      <c r="H536">
        <f t="shared" si="8"/>
        <v>1.5336387261601946E-4</v>
      </c>
    </row>
    <row r="537" spans="1:8" x14ac:dyDescent="0.25">
      <c r="A537" t="s">
        <v>535</v>
      </c>
      <c r="B537" t="s">
        <v>1271</v>
      </c>
      <c r="C537" t="s">
        <v>636</v>
      </c>
      <c r="D537" t="s">
        <v>763</v>
      </c>
      <c r="E537" t="s">
        <v>535</v>
      </c>
      <c r="F537">
        <v>0</v>
      </c>
      <c r="G537">
        <v>1.2</v>
      </c>
      <c r="H537">
        <f t="shared" si="8"/>
        <v>0</v>
      </c>
    </row>
    <row r="538" spans="1:8" x14ac:dyDescent="0.25">
      <c r="A538" t="s">
        <v>536</v>
      </c>
      <c r="B538" t="s">
        <v>1272</v>
      </c>
      <c r="C538" t="s">
        <v>643</v>
      </c>
      <c r="D538" t="s">
        <v>696</v>
      </c>
      <c r="E538" t="s">
        <v>536</v>
      </c>
      <c r="F538">
        <v>4.5051618337457099E-4</v>
      </c>
      <c r="G538">
        <v>1</v>
      </c>
      <c r="H538">
        <f t="shared" si="8"/>
        <v>4.188683523110681E-4</v>
      </c>
    </row>
    <row r="539" spans="1:8" x14ac:dyDescent="0.25">
      <c r="A539" t="s">
        <v>537</v>
      </c>
      <c r="B539" t="s">
        <v>1273</v>
      </c>
      <c r="C539" t="s">
        <v>633</v>
      </c>
      <c r="D539" t="s">
        <v>621</v>
      </c>
      <c r="E539" t="s">
        <v>537</v>
      </c>
      <c r="F539">
        <v>5.2355763872924909E-4</v>
      </c>
      <c r="G539">
        <v>1</v>
      </c>
      <c r="H539">
        <f t="shared" si="8"/>
        <v>4.8677879633917797E-4</v>
      </c>
    </row>
    <row r="540" spans="1:8" x14ac:dyDescent="0.25">
      <c r="A540" t="s">
        <v>538</v>
      </c>
      <c r="B540" t="s">
        <v>1274</v>
      </c>
      <c r="C540" t="s">
        <v>675</v>
      </c>
      <c r="D540" t="s">
        <v>1203</v>
      </c>
      <c r="E540" t="s">
        <v>538</v>
      </c>
      <c r="F540">
        <v>0</v>
      </c>
      <c r="G540">
        <v>1</v>
      </c>
      <c r="H540">
        <f t="shared" si="8"/>
        <v>0</v>
      </c>
    </row>
    <row r="541" spans="1:8" x14ac:dyDescent="0.25">
      <c r="A541" t="s">
        <v>539</v>
      </c>
      <c r="B541" t="s">
        <v>1275</v>
      </c>
      <c r="C541" t="s">
        <v>612</v>
      </c>
      <c r="D541" t="s">
        <v>703</v>
      </c>
      <c r="E541" t="s">
        <v>539</v>
      </c>
      <c r="F541">
        <v>6.6269241379985895E-4</v>
      </c>
      <c r="G541">
        <v>1</v>
      </c>
      <c r="H541">
        <f t="shared" si="8"/>
        <v>6.1613964092962093E-4</v>
      </c>
    </row>
    <row r="542" spans="1:8" x14ac:dyDescent="0.25">
      <c r="A542" t="s">
        <v>540</v>
      </c>
      <c r="B542" t="s">
        <v>1276</v>
      </c>
      <c r="C542" t="s">
        <v>636</v>
      </c>
      <c r="D542" t="s">
        <v>752</v>
      </c>
      <c r="E542" t="s">
        <v>540</v>
      </c>
      <c r="F542">
        <v>1.9801183464703359E-4</v>
      </c>
      <c r="G542">
        <v>1</v>
      </c>
      <c r="H542">
        <f t="shared" si="8"/>
        <v>1.8410191237844037E-4</v>
      </c>
    </row>
    <row r="543" spans="1:8" x14ac:dyDescent="0.25">
      <c r="A543" t="s">
        <v>541</v>
      </c>
      <c r="B543" t="s">
        <v>1277</v>
      </c>
      <c r="C543" t="s">
        <v>612</v>
      </c>
      <c r="D543" t="s">
        <v>637</v>
      </c>
      <c r="E543" t="s">
        <v>541</v>
      </c>
      <c r="F543">
        <v>6.1854830339540972E-4</v>
      </c>
      <c r="G543">
        <v>0.7</v>
      </c>
      <c r="H543">
        <f t="shared" si="8"/>
        <v>4.0256759415197122E-4</v>
      </c>
    </row>
    <row r="544" spans="1:8" x14ac:dyDescent="0.25">
      <c r="A544" t="s">
        <v>542</v>
      </c>
      <c r="B544" t="s">
        <v>1278</v>
      </c>
      <c r="C544" t="s">
        <v>657</v>
      </c>
      <c r="D544" t="s">
        <v>644</v>
      </c>
      <c r="E544" t="s">
        <v>542</v>
      </c>
      <c r="F544">
        <v>1.5053877163762023E-4</v>
      </c>
      <c r="G544">
        <v>1</v>
      </c>
      <c r="H544">
        <f t="shared" si="8"/>
        <v>1.3996373396059735E-4</v>
      </c>
    </row>
    <row r="545" spans="1:8" x14ac:dyDescent="0.25">
      <c r="A545" t="s">
        <v>543</v>
      </c>
      <c r="B545" t="s">
        <v>1279</v>
      </c>
      <c r="C545" t="s">
        <v>705</v>
      </c>
      <c r="D545" t="s">
        <v>687</v>
      </c>
      <c r="E545" t="s">
        <v>543</v>
      </c>
      <c r="F545">
        <v>1.4140602305823141E-3</v>
      </c>
      <c r="G545">
        <v>1</v>
      </c>
      <c r="H545">
        <f t="shared" si="8"/>
        <v>1.3147254209959533E-3</v>
      </c>
    </row>
    <row r="546" spans="1:8" x14ac:dyDescent="0.25">
      <c r="A546" t="s">
        <v>544</v>
      </c>
      <c r="B546" t="s">
        <v>1280</v>
      </c>
      <c r="C546" t="s">
        <v>641</v>
      </c>
      <c r="D546" t="s">
        <v>1269</v>
      </c>
      <c r="E546" t="s">
        <v>544</v>
      </c>
      <c r="F546">
        <v>4.7565330634457604E-4</v>
      </c>
      <c r="G546">
        <v>1</v>
      </c>
      <c r="H546">
        <f t="shared" si="8"/>
        <v>4.4223964432863475E-4</v>
      </c>
    </row>
    <row r="547" spans="1:8" x14ac:dyDescent="0.25">
      <c r="A547" t="s">
        <v>545</v>
      </c>
      <c r="B547" t="s">
        <v>1281</v>
      </c>
      <c r="C547" t="s">
        <v>612</v>
      </c>
      <c r="D547" t="s">
        <v>1203</v>
      </c>
      <c r="E547" t="s">
        <v>545</v>
      </c>
      <c r="F547">
        <v>0</v>
      </c>
      <c r="G547">
        <v>1</v>
      </c>
      <c r="H547">
        <f t="shared" si="8"/>
        <v>0</v>
      </c>
    </row>
    <row r="548" spans="1:8" x14ac:dyDescent="0.25">
      <c r="A548" t="s">
        <v>546</v>
      </c>
      <c r="B548" t="s">
        <v>1282</v>
      </c>
      <c r="C548" t="s">
        <v>633</v>
      </c>
      <c r="D548" t="s">
        <v>621</v>
      </c>
      <c r="E548" t="s">
        <v>546</v>
      </c>
      <c r="F548">
        <v>0</v>
      </c>
      <c r="G548">
        <v>1</v>
      </c>
      <c r="H548">
        <f t="shared" si="8"/>
        <v>0</v>
      </c>
    </row>
    <row r="549" spans="1:8" x14ac:dyDescent="0.25">
      <c r="A549" t="s">
        <v>547</v>
      </c>
      <c r="B549" t="s">
        <v>1283</v>
      </c>
      <c r="C549" t="s">
        <v>612</v>
      </c>
      <c r="D549" t="s">
        <v>756</v>
      </c>
      <c r="E549" t="s">
        <v>547</v>
      </c>
      <c r="F549">
        <v>3.5313046971221997E-4</v>
      </c>
      <c r="G549">
        <v>1</v>
      </c>
      <c r="H549">
        <f t="shared" si="8"/>
        <v>3.2832378382334509E-4</v>
      </c>
    </row>
    <row r="550" spans="1:8" x14ac:dyDescent="0.25">
      <c r="A550" t="s">
        <v>548</v>
      </c>
      <c r="B550" t="s">
        <v>1284</v>
      </c>
      <c r="C550" t="s">
        <v>636</v>
      </c>
      <c r="D550" t="s">
        <v>644</v>
      </c>
      <c r="E550" t="s">
        <v>548</v>
      </c>
      <c r="F550">
        <v>1.0851843912687729E-3</v>
      </c>
      <c r="G550">
        <v>1</v>
      </c>
      <c r="H550">
        <f t="shared" si="8"/>
        <v>1.0089524298986525E-3</v>
      </c>
    </row>
    <row r="551" spans="1:8" x14ac:dyDescent="0.25">
      <c r="A551" t="s">
        <v>549</v>
      </c>
      <c r="B551" t="s">
        <v>1285</v>
      </c>
      <c r="C551" t="s">
        <v>1286</v>
      </c>
      <c r="D551" t="s">
        <v>1257</v>
      </c>
      <c r="E551" t="s">
        <v>549</v>
      </c>
      <c r="F551">
        <v>9.0945402662875353E-4</v>
      </c>
      <c r="G551">
        <v>1</v>
      </c>
      <c r="H551">
        <f t="shared" si="8"/>
        <v>8.4556676029532883E-4</v>
      </c>
    </row>
    <row r="552" spans="1:8" x14ac:dyDescent="0.25">
      <c r="A552" t="s">
        <v>550</v>
      </c>
      <c r="B552" t="s">
        <v>1287</v>
      </c>
      <c r="C552" t="s">
        <v>641</v>
      </c>
      <c r="D552" t="s">
        <v>1233</v>
      </c>
      <c r="E552" t="s">
        <v>550</v>
      </c>
      <c r="F552">
        <v>8.7367393026138208E-4</v>
      </c>
      <c r="G552">
        <v>1</v>
      </c>
      <c r="H552">
        <f t="shared" si="8"/>
        <v>8.1230014177194625E-4</v>
      </c>
    </row>
    <row r="553" spans="1:8" x14ac:dyDescent="0.25">
      <c r="A553" t="s">
        <v>551</v>
      </c>
      <c r="B553" t="s">
        <v>1288</v>
      </c>
      <c r="C553" t="s">
        <v>612</v>
      </c>
      <c r="D553" t="s">
        <v>740</v>
      </c>
      <c r="E553" t="s">
        <v>551</v>
      </c>
      <c r="F553">
        <v>9.7739460636427577E-4</v>
      </c>
      <c r="G553">
        <v>1</v>
      </c>
      <c r="H553">
        <f t="shared" si="8"/>
        <v>9.0873465467752922E-4</v>
      </c>
    </row>
    <row r="554" spans="1:8" x14ac:dyDescent="0.25">
      <c r="A554" t="s">
        <v>552</v>
      </c>
      <c r="B554" t="s">
        <v>1289</v>
      </c>
      <c r="C554" t="s">
        <v>641</v>
      </c>
      <c r="D554" t="s">
        <v>1269</v>
      </c>
      <c r="E554" t="s">
        <v>552</v>
      </c>
      <c r="F554">
        <v>6.8636671466241453E-4</v>
      </c>
      <c r="G554">
        <v>1</v>
      </c>
      <c r="H554">
        <f t="shared" si="8"/>
        <v>6.3815087107042682E-4</v>
      </c>
    </row>
    <row r="555" spans="1:8" x14ac:dyDescent="0.25">
      <c r="A555" t="s">
        <v>553</v>
      </c>
      <c r="B555" t="s">
        <v>1290</v>
      </c>
      <c r="C555" t="s">
        <v>675</v>
      </c>
      <c r="D555" t="s">
        <v>667</v>
      </c>
      <c r="E555" t="s">
        <v>553</v>
      </c>
      <c r="F555">
        <v>3.2252001623449999E-4</v>
      </c>
      <c r="G555">
        <v>0.5</v>
      </c>
      <c r="H555">
        <f t="shared" si="8"/>
        <v>1.4993182572884813E-4</v>
      </c>
    </row>
    <row r="556" spans="1:8" x14ac:dyDescent="0.25">
      <c r="A556" t="s">
        <v>554</v>
      </c>
      <c r="B556" t="s">
        <v>1291</v>
      </c>
      <c r="C556" t="s">
        <v>705</v>
      </c>
      <c r="D556" t="s">
        <v>826</v>
      </c>
      <c r="E556" t="s">
        <v>554</v>
      </c>
      <c r="F556">
        <v>1.0930531307050528E-3</v>
      </c>
      <c r="G556">
        <v>1</v>
      </c>
      <c r="H556">
        <f t="shared" si="8"/>
        <v>1.01626840664726E-3</v>
      </c>
    </row>
    <row r="557" spans="1:8" x14ac:dyDescent="0.25">
      <c r="A557" t="s">
        <v>555</v>
      </c>
      <c r="B557" t="s">
        <v>1292</v>
      </c>
      <c r="C557" t="s">
        <v>636</v>
      </c>
      <c r="D557" t="s">
        <v>1028</v>
      </c>
      <c r="E557" t="s">
        <v>555</v>
      </c>
      <c r="F557">
        <v>1.0160840200435003E-3</v>
      </c>
      <c r="G557">
        <v>1</v>
      </c>
      <c r="H557">
        <f t="shared" si="8"/>
        <v>9.4470621698259337E-4</v>
      </c>
    </row>
    <row r="558" spans="1:8" x14ac:dyDescent="0.25">
      <c r="A558" t="s">
        <v>556</v>
      </c>
      <c r="B558" t="s">
        <v>1293</v>
      </c>
      <c r="C558" t="s">
        <v>705</v>
      </c>
      <c r="D558" t="s">
        <v>667</v>
      </c>
      <c r="E558" t="s">
        <v>556</v>
      </c>
      <c r="F558">
        <v>0</v>
      </c>
      <c r="G558">
        <v>0.5</v>
      </c>
      <c r="H558">
        <f t="shared" si="8"/>
        <v>0</v>
      </c>
    </row>
    <row r="559" spans="1:8" x14ac:dyDescent="0.25">
      <c r="A559" t="s">
        <v>557</v>
      </c>
      <c r="B559" t="s">
        <v>1294</v>
      </c>
      <c r="C559" t="s">
        <v>612</v>
      </c>
      <c r="D559" t="s">
        <v>749</v>
      </c>
      <c r="E559" t="s">
        <v>557</v>
      </c>
      <c r="F559">
        <v>4.64055241261786E-4</v>
      </c>
      <c r="G559">
        <v>1</v>
      </c>
      <c r="H559">
        <f t="shared" si="8"/>
        <v>4.3145631935496639E-4</v>
      </c>
    </row>
    <row r="560" spans="1:8" x14ac:dyDescent="0.25">
      <c r="A560" t="s">
        <v>558</v>
      </c>
      <c r="B560" t="s">
        <v>1295</v>
      </c>
      <c r="C560" t="s">
        <v>705</v>
      </c>
      <c r="D560" t="s">
        <v>706</v>
      </c>
      <c r="E560" t="s">
        <v>558</v>
      </c>
      <c r="F560">
        <v>4.7310483924912323E-4</v>
      </c>
      <c r="G560">
        <v>1</v>
      </c>
      <c r="H560">
        <f t="shared" si="8"/>
        <v>4.3987020178120966E-4</v>
      </c>
    </row>
    <row r="561" spans="1:8" x14ac:dyDescent="0.25">
      <c r="A561" t="s">
        <v>559</v>
      </c>
      <c r="B561" t="s">
        <v>1296</v>
      </c>
      <c r="C561" t="s">
        <v>705</v>
      </c>
      <c r="D561" t="s">
        <v>667</v>
      </c>
      <c r="E561" t="s">
        <v>559</v>
      </c>
      <c r="F561">
        <v>6.3648724996145456E-4</v>
      </c>
      <c r="G561">
        <v>0.5</v>
      </c>
      <c r="H561">
        <f t="shared" si="8"/>
        <v>2.9588766785398202E-4</v>
      </c>
    </row>
    <row r="562" spans="1:8" x14ac:dyDescent="0.25">
      <c r="A562" t="s">
        <v>560</v>
      </c>
      <c r="B562" t="s">
        <v>1297</v>
      </c>
      <c r="C562" t="s">
        <v>657</v>
      </c>
      <c r="D562" t="s">
        <v>613</v>
      </c>
      <c r="E562" t="s">
        <v>560</v>
      </c>
      <c r="F562">
        <v>6.4126433658184497E-4</v>
      </c>
      <c r="G562">
        <v>1</v>
      </c>
      <c r="H562">
        <f t="shared" si="8"/>
        <v>5.9621684186328568E-4</v>
      </c>
    </row>
    <row r="563" spans="1:8" x14ac:dyDescent="0.25">
      <c r="A563" t="s">
        <v>561</v>
      </c>
      <c r="B563" t="s">
        <v>1298</v>
      </c>
      <c r="C563" t="s">
        <v>612</v>
      </c>
      <c r="D563" t="s">
        <v>621</v>
      </c>
      <c r="E563" t="s">
        <v>561</v>
      </c>
      <c r="F563">
        <v>5.6451753872319198E-4</v>
      </c>
      <c r="G563">
        <v>1</v>
      </c>
      <c r="H563">
        <f t="shared" si="8"/>
        <v>5.2486134798643887E-4</v>
      </c>
    </row>
    <row r="564" spans="1:8" x14ac:dyDescent="0.25">
      <c r="A564" t="s">
        <v>562</v>
      </c>
      <c r="B564" t="s">
        <v>1299</v>
      </c>
      <c r="C564" t="s">
        <v>705</v>
      </c>
      <c r="D564" t="s">
        <v>740</v>
      </c>
      <c r="E564" t="s">
        <v>562</v>
      </c>
      <c r="F564">
        <v>0</v>
      </c>
      <c r="G564">
        <v>1</v>
      </c>
      <c r="H564">
        <f t="shared" si="8"/>
        <v>0</v>
      </c>
    </row>
    <row r="565" spans="1:8" x14ac:dyDescent="0.25">
      <c r="A565" t="s">
        <v>563</v>
      </c>
      <c r="B565" t="s">
        <v>1300</v>
      </c>
      <c r="C565" t="s">
        <v>641</v>
      </c>
      <c r="D565" t="s">
        <v>681</v>
      </c>
      <c r="E565" t="s">
        <v>563</v>
      </c>
      <c r="F565">
        <v>0</v>
      </c>
      <c r="G565">
        <v>1</v>
      </c>
      <c r="H565">
        <f t="shared" si="8"/>
        <v>0</v>
      </c>
    </row>
    <row r="566" spans="1:8" x14ac:dyDescent="0.25">
      <c r="A566" t="s">
        <v>564</v>
      </c>
      <c r="B566" t="s">
        <v>1301</v>
      </c>
      <c r="C566" t="s">
        <v>657</v>
      </c>
      <c r="D566" t="s">
        <v>619</v>
      </c>
      <c r="E566" t="s">
        <v>564</v>
      </c>
      <c r="F566">
        <v>1.2313390377375654E-3</v>
      </c>
      <c r="G566">
        <v>1</v>
      </c>
      <c r="H566">
        <f t="shared" si="8"/>
        <v>1.1448400144254225E-3</v>
      </c>
    </row>
    <row r="567" spans="1:8" x14ac:dyDescent="0.25">
      <c r="A567" t="s">
        <v>565</v>
      </c>
      <c r="B567" t="s">
        <v>1302</v>
      </c>
      <c r="C567" t="s">
        <v>643</v>
      </c>
      <c r="D567" t="s">
        <v>719</v>
      </c>
      <c r="E567" t="s">
        <v>565</v>
      </c>
      <c r="F567">
        <v>5.5800713581812694E-4</v>
      </c>
      <c r="G567">
        <v>1</v>
      </c>
      <c r="H567">
        <f t="shared" si="8"/>
        <v>5.1880828743420897E-4</v>
      </c>
    </row>
    <row r="568" spans="1:8" x14ac:dyDescent="0.25">
      <c r="A568" t="s">
        <v>566</v>
      </c>
      <c r="B568" t="s">
        <v>1303</v>
      </c>
      <c r="C568" t="s">
        <v>636</v>
      </c>
      <c r="D568" t="s">
        <v>1304</v>
      </c>
      <c r="E568" t="s">
        <v>566</v>
      </c>
      <c r="F568">
        <v>7.7107319672680362E-4</v>
      </c>
      <c r="G568">
        <v>1</v>
      </c>
      <c r="H568">
        <f t="shared" si="8"/>
        <v>7.1690689778318526E-4</v>
      </c>
    </row>
    <row r="569" spans="1:8" x14ac:dyDescent="0.25">
      <c r="A569" t="s">
        <v>567</v>
      </c>
      <c r="B569" t="s">
        <v>1305</v>
      </c>
      <c r="C569" t="s">
        <v>641</v>
      </c>
      <c r="D569" t="s">
        <v>742</v>
      </c>
      <c r="E569" t="s">
        <v>567</v>
      </c>
      <c r="F569">
        <v>6.9999695917153409E-2</v>
      </c>
      <c r="G569">
        <v>1</v>
      </c>
      <c r="H569">
        <f t="shared" si="8"/>
        <v>6.50823619064443E-2</v>
      </c>
    </row>
    <row r="570" spans="1:8" x14ac:dyDescent="0.25">
      <c r="A570" t="s">
        <v>568</v>
      </c>
      <c r="B570" t="s">
        <v>1306</v>
      </c>
      <c r="C570" t="s">
        <v>633</v>
      </c>
      <c r="D570" t="s">
        <v>740</v>
      </c>
      <c r="E570" t="s">
        <v>568</v>
      </c>
      <c r="F570">
        <v>8.5437817912812882E-4</v>
      </c>
      <c r="G570">
        <v>1</v>
      </c>
      <c r="H570">
        <f t="shared" si="8"/>
        <v>7.9435987728854966E-4</v>
      </c>
    </row>
    <row r="571" spans="1:8" x14ac:dyDescent="0.25">
      <c r="A571" t="s">
        <v>569</v>
      </c>
      <c r="B571" t="s">
        <v>1307</v>
      </c>
      <c r="C571" t="s">
        <v>657</v>
      </c>
      <c r="D571" t="s">
        <v>658</v>
      </c>
      <c r="E571" t="s">
        <v>569</v>
      </c>
      <c r="F571">
        <v>2.4815150137015796E-4</v>
      </c>
      <c r="G571">
        <v>1</v>
      </c>
      <c r="H571">
        <f t="shared" si="8"/>
        <v>2.3071937110861795E-4</v>
      </c>
    </row>
    <row r="572" spans="1:8" x14ac:dyDescent="0.25">
      <c r="A572" t="s">
        <v>570</v>
      </c>
      <c r="B572" t="s">
        <v>1308</v>
      </c>
      <c r="C572" t="s">
        <v>663</v>
      </c>
      <c r="D572" t="s">
        <v>1309</v>
      </c>
      <c r="E572" t="s">
        <v>570</v>
      </c>
      <c r="F572">
        <v>9.5159806126065113E-5</v>
      </c>
      <c r="G572">
        <v>1</v>
      </c>
      <c r="H572">
        <f t="shared" si="8"/>
        <v>8.8475026356878725E-5</v>
      </c>
    </row>
    <row r="573" spans="1:8" x14ac:dyDescent="0.25">
      <c r="A573" t="s">
        <v>571</v>
      </c>
      <c r="B573" t="s">
        <v>1310</v>
      </c>
      <c r="C573" t="s">
        <v>641</v>
      </c>
      <c r="D573" t="s">
        <v>655</v>
      </c>
      <c r="E573" t="s">
        <v>571</v>
      </c>
      <c r="F573">
        <v>2.4468729805787547E-4</v>
      </c>
      <c r="G573">
        <v>1</v>
      </c>
      <c r="H573">
        <f t="shared" si="8"/>
        <v>2.2749852092157849E-4</v>
      </c>
    </row>
    <row r="574" spans="1:8" x14ac:dyDescent="0.25">
      <c r="A574" t="s">
        <v>572</v>
      </c>
      <c r="B574" t="s">
        <v>1311</v>
      </c>
      <c r="C574" t="s">
        <v>641</v>
      </c>
      <c r="D574" t="s">
        <v>681</v>
      </c>
      <c r="E574" t="s">
        <v>572</v>
      </c>
      <c r="F574">
        <v>7.6202296098729723E-4</v>
      </c>
      <c r="G574">
        <v>1</v>
      </c>
      <c r="H574">
        <f t="shared" si="8"/>
        <v>7.0849242240554502E-4</v>
      </c>
    </row>
    <row r="575" spans="1:8" x14ac:dyDescent="0.25">
      <c r="A575" t="s">
        <v>573</v>
      </c>
      <c r="B575" t="s">
        <v>1312</v>
      </c>
      <c r="C575" t="s">
        <v>612</v>
      </c>
      <c r="D575" t="s">
        <v>679</v>
      </c>
      <c r="E575" t="s">
        <v>573</v>
      </c>
      <c r="F575">
        <v>1.3237719281417979E-3</v>
      </c>
      <c r="G575">
        <v>1</v>
      </c>
      <c r="H575">
        <f t="shared" si="8"/>
        <v>1.2307796852558039E-3</v>
      </c>
    </row>
    <row r="576" spans="1:8" x14ac:dyDescent="0.25">
      <c r="A576" t="s">
        <v>574</v>
      </c>
      <c r="B576" t="s">
        <v>1313</v>
      </c>
      <c r="C576" t="s">
        <v>612</v>
      </c>
      <c r="D576" t="s">
        <v>1196</v>
      </c>
      <c r="E576" t="s">
        <v>574</v>
      </c>
      <c r="F576">
        <v>0</v>
      </c>
      <c r="G576">
        <v>1</v>
      </c>
      <c r="H576">
        <f t="shared" si="8"/>
        <v>0</v>
      </c>
    </row>
    <row r="577" spans="1:8" x14ac:dyDescent="0.25">
      <c r="A577" t="s">
        <v>575</v>
      </c>
      <c r="B577" t="s">
        <v>1314</v>
      </c>
      <c r="C577" t="s">
        <v>657</v>
      </c>
      <c r="D577" t="s">
        <v>627</v>
      </c>
      <c r="E577" t="s">
        <v>575</v>
      </c>
      <c r="F577">
        <v>3.1006631881199884E-4</v>
      </c>
      <c r="G577">
        <v>1</v>
      </c>
      <c r="H577">
        <f t="shared" si="8"/>
        <v>2.8828480054834602E-4</v>
      </c>
    </row>
    <row r="578" spans="1:8" x14ac:dyDescent="0.25">
      <c r="A578" t="s">
        <v>576</v>
      </c>
      <c r="B578" t="s">
        <v>1315</v>
      </c>
      <c r="C578" t="s">
        <v>612</v>
      </c>
      <c r="D578" t="s">
        <v>706</v>
      </c>
      <c r="E578" t="s">
        <v>576</v>
      </c>
      <c r="F578">
        <v>4.0983599829644415E-4</v>
      </c>
      <c r="G578">
        <v>1</v>
      </c>
      <c r="H578">
        <f t="shared" si="8"/>
        <v>3.8104586618471054E-4</v>
      </c>
    </row>
    <row r="579" spans="1:8" x14ac:dyDescent="0.25">
      <c r="A579" t="s">
        <v>577</v>
      </c>
      <c r="B579" t="s">
        <v>1316</v>
      </c>
      <c r="C579" t="s">
        <v>657</v>
      </c>
      <c r="D579" t="s">
        <v>732</v>
      </c>
      <c r="E579" t="s">
        <v>577</v>
      </c>
      <c r="F579">
        <v>7.2690815171298241E-4</v>
      </c>
      <c r="G579">
        <v>1.2</v>
      </c>
      <c r="H579">
        <f t="shared" ref="H579:H601" si="9">F579*G579/$G$602*600*$J$3</f>
        <v>8.1101322711779036E-4</v>
      </c>
    </row>
    <row r="580" spans="1:8" x14ac:dyDescent="0.25">
      <c r="A580" t="s">
        <v>578</v>
      </c>
      <c r="B580" t="s">
        <v>1317</v>
      </c>
      <c r="C580" t="s">
        <v>705</v>
      </c>
      <c r="D580" t="s">
        <v>646</v>
      </c>
      <c r="E580" t="s">
        <v>578</v>
      </c>
      <c r="F580">
        <v>1.752590350781784E-5</v>
      </c>
      <c r="G580">
        <v>1</v>
      </c>
      <c r="H580">
        <f t="shared" si="9"/>
        <v>1.6294744996938076E-5</v>
      </c>
    </row>
    <row r="581" spans="1:8" x14ac:dyDescent="0.25">
      <c r="A581" t="s">
        <v>579</v>
      </c>
      <c r="B581" t="s">
        <v>1318</v>
      </c>
      <c r="C581" t="s">
        <v>641</v>
      </c>
      <c r="D581" t="s">
        <v>1028</v>
      </c>
      <c r="E581" t="s">
        <v>579</v>
      </c>
      <c r="F581">
        <v>5.6953909579801685E-4</v>
      </c>
      <c r="G581">
        <v>1</v>
      </c>
      <c r="H581">
        <f t="shared" si="9"/>
        <v>5.2953015105187517E-4</v>
      </c>
    </row>
    <row r="582" spans="1:8" x14ac:dyDescent="0.25">
      <c r="A582" t="s">
        <v>580</v>
      </c>
      <c r="B582" t="s">
        <v>1319</v>
      </c>
      <c r="C582" t="s">
        <v>721</v>
      </c>
      <c r="D582" t="s">
        <v>921</v>
      </c>
      <c r="E582" t="s">
        <v>580</v>
      </c>
      <c r="F582">
        <v>1.4522430233829771E-5</v>
      </c>
      <c r="G582">
        <v>1</v>
      </c>
      <c r="H582">
        <f t="shared" si="9"/>
        <v>1.3502259514924375E-5</v>
      </c>
    </row>
    <row r="583" spans="1:8" x14ac:dyDescent="0.25">
      <c r="A583" t="s">
        <v>581</v>
      </c>
      <c r="B583" t="s">
        <v>1320</v>
      </c>
      <c r="C583" t="s">
        <v>641</v>
      </c>
      <c r="D583" t="s">
        <v>772</v>
      </c>
      <c r="E583" t="s">
        <v>581</v>
      </c>
      <c r="F583">
        <v>7.0421990502500217E-4</v>
      </c>
      <c r="G583">
        <v>1</v>
      </c>
      <c r="H583">
        <f t="shared" si="9"/>
        <v>6.5474991169679969E-4</v>
      </c>
    </row>
    <row r="584" spans="1:8" x14ac:dyDescent="0.25">
      <c r="A584" t="s">
        <v>582</v>
      </c>
      <c r="B584" t="s">
        <v>1321</v>
      </c>
      <c r="C584" t="s">
        <v>636</v>
      </c>
      <c r="D584" t="s">
        <v>1169</v>
      </c>
      <c r="E584" t="s">
        <v>582</v>
      </c>
      <c r="F584">
        <v>2.2764909626970205E-4</v>
      </c>
      <c r="G584">
        <v>1</v>
      </c>
      <c r="H584">
        <f t="shared" si="9"/>
        <v>2.1165721760612796E-4</v>
      </c>
    </row>
    <row r="585" spans="1:8" x14ac:dyDescent="0.25">
      <c r="A585" t="s">
        <v>583</v>
      </c>
      <c r="B585" t="s">
        <v>1322</v>
      </c>
      <c r="C585" t="s">
        <v>612</v>
      </c>
      <c r="D585" t="s">
        <v>742</v>
      </c>
      <c r="E585" t="s">
        <v>583</v>
      </c>
      <c r="F585">
        <v>8.6535522546453067E-4</v>
      </c>
      <c r="G585">
        <v>1</v>
      </c>
      <c r="H585">
        <f t="shared" si="9"/>
        <v>8.0456580879966703E-4</v>
      </c>
    </row>
    <row r="586" spans="1:8" x14ac:dyDescent="0.25">
      <c r="A586" t="s">
        <v>584</v>
      </c>
      <c r="B586" t="s">
        <v>1323</v>
      </c>
      <c r="C586" t="s">
        <v>612</v>
      </c>
      <c r="D586" t="s">
        <v>661</v>
      </c>
      <c r="E586" t="s">
        <v>584</v>
      </c>
      <c r="F586">
        <v>6.5119528475266982E-4</v>
      </c>
      <c r="G586">
        <v>1</v>
      </c>
      <c r="H586">
        <f t="shared" si="9"/>
        <v>6.0545016144359807E-4</v>
      </c>
    </row>
    <row r="587" spans="1:8" x14ac:dyDescent="0.25">
      <c r="A587" t="s">
        <v>585</v>
      </c>
      <c r="B587" t="s">
        <v>1324</v>
      </c>
      <c r="C587" t="s">
        <v>633</v>
      </c>
      <c r="D587" t="s">
        <v>708</v>
      </c>
      <c r="E587" t="s">
        <v>585</v>
      </c>
      <c r="F587">
        <v>0</v>
      </c>
      <c r="G587">
        <v>0.5</v>
      </c>
      <c r="H587">
        <f t="shared" si="9"/>
        <v>0</v>
      </c>
    </row>
    <row r="588" spans="1:8" x14ac:dyDescent="0.25">
      <c r="A588" t="s">
        <v>586</v>
      </c>
      <c r="B588" t="s">
        <v>1325</v>
      </c>
      <c r="C588" t="s">
        <v>663</v>
      </c>
      <c r="D588" t="s">
        <v>661</v>
      </c>
      <c r="E588" t="s">
        <v>586</v>
      </c>
      <c r="F588">
        <v>2.6425123059737135E-3</v>
      </c>
      <c r="G588">
        <v>1</v>
      </c>
      <c r="H588">
        <f t="shared" si="9"/>
        <v>2.4568812762152297E-3</v>
      </c>
    </row>
    <row r="589" spans="1:8" x14ac:dyDescent="0.25">
      <c r="A589" t="s">
        <v>587</v>
      </c>
      <c r="B589" t="s">
        <v>1326</v>
      </c>
      <c r="C589" t="s">
        <v>636</v>
      </c>
      <c r="D589" t="s">
        <v>749</v>
      </c>
      <c r="E589" t="s">
        <v>587</v>
      </c>
      <c r="F589">
        <v>8.5242186180441637E-4</v>
      </c>
      <c r="G589">
        <v>1</v>
      </c>
      <c r="H589">
        <f t="shared" si="9"/>
        <v>7.9254098721485001E-4</v>
      </c>
    </row>
    <row r="590" spans="1:8" x14ac:dyDescent="0.25">
      <c r="A590" t="s">
        <v>588</v>
      </c>
      <c r="B590" t="s">
        <v>1327</v>
      </c>
      <c r="C590" t="s">
        <v>689</v>
      </c>
      <c r="D590" t="s">
        <v>667</v>
      </c>
      <c r="E590" t="s">
        <v>588</v>
      </c>
      <c r="F590">
        <v>6.4083455788391231E-4</v>
      </c>
      <c r="G590">
        <v>0.5</v>
      </c>
      <c r="H590">
        <f t="shared" si="9"/>
        <v>2.9790862711545515E-4</v>
      </c>
    </row>
    <row r="591" spans="1:8" x14ac:dyDescent="0.25">
      <c r="A591" t="s">
        <v>589</v>
      </c>
      <c r="B591" t="s">
        <v>1328</v>
      </c>
      <c r="C591" t="s">
        <v>657</v>
      </c>
      <c r="D591" t="s">
        <v>690</v>
      </c>
      <c r="E591" t="s">
        <v>589</v>
      </c>
      <c r="F591">
        <v>1.1998860970174486E-3</v>
      </c>
      <c r="G591">
        <v>1</v>
      </c>
      <c r="H591">
        <f t="shared" si="9"/>
        <v>1.1155965778054792E-3</v>
      </c>
    </row>
    <row r="592" spans="1:8" x14ac:dyDescent="0.25">
      <c r="A592" t="s">
        <v>590</v>
      </c>
      <c r="B592" t="s">
        <v>1329</v>
      </c>
      <c r="C592" t="s">
        <v>689</v>
      </c>
      <c r="D592" t="s">
        <v>619</v>
      </c>
      <c r="E592" t="s">
        <v>590</v>
      </c>
      <c r="F592">
        <v>7.3130950454523835E-4</v>
      </c>
      <c r="G592">
        <v>1</v>
      </c>
      <c r="H592">
        <f t="shared" si="9"/>
        <v>6.7993652282098607E-4</v>
      </c>
    </row>
    <row r="593" spans="1:8" x14ac:dyDescent="0.25">
      <c r="A593" t="s">
        <v>591</v>
      </c>
      <c r="B593" t="s">
        <v>1330</v>
      </c>
      <c r="C593" t="s">
        <v>641</v>
      </c>
      <c r="D593" t="s">
        <v>687</v>
      </c>
      <c r="E593" t="s">
        <v>591</v>
      </c>
      <c r="F593">
        <v>6.3416736394402622E-4</v>
      </c>
      <c r="G593">
        <v>1</v>
      </c>
      <c r="H593">
        <f t="shared" si="9"/>
        <v>5.8961841689010716E-4</v>
      </c>
    </row>
    <row r="594" spans="1:8" x14ac:dyDescent="0.25">
      <c r="A594" t="s">
        <v>592</v>
      </c>
      <c r="B594" t="s">
        <v>1331</v>
      </c>
      <c r="C594" t="s">
        <v>657</v>
      </c>
      <c r="D594" t="s">
        <v>679</v>
      </c>
      <c r="E594" t="s">
        <v>592</v>
      </c>
      <c r="F594">
        <v>6.353282339877891E-4</v>
      </c>
      <c r="G594">
        <v>1</v>
      </c>
      <c r="H594">
        <f t="shared" si="9"/>
        <v>5.9069773821178743E-4</v>
      </c>
    </row>
    <row r="595" spans="1:8" x14ac:dyDescent="0.25">
      <c r="A595" t="s">
        <v>593</v>
      </c>
      <c r="B595" t="s">
        <v>1332</v>
      </c>
      <c r="C595" t="s">
        <v>612</v>
      </c>
      <c r="D595" t="s">
        <v>752</v>
      </c>
      <c r="E595" t="s">
        <v>593</v>
      </c>
      <c r="F595">
        <v>0</v>
      </c>
      <c r="G595">
        <v>1</v>
      </c>
      <c r="H595">
        <f t="shared" si="9"/>
        <v>0</v>
      </c>
    </row>
    <row r="596" spans="1:8" x14ac:dyDescent="0.25">
      <c r="A596" t="s">
        <v>594</v>
      </c>
      <c r="B596" t="s">
        <v>1333</v>
      </c>
      <c r="C596" t="s">
        <v>675</v>
      </c>
      <c r="D596" t="s">
        <v>685</v>
      </c>
      <c r="E596" t="s">
        <v>594</v>
      </c>
      <c r="F596">
        <v>6.0631283801690545E-4</v>
      </c>
      <c r="G596">
        <v>1</v>
      </c>
      <c r="H596">
        <f t="shared" si="9"/>
        <v>5.6372061385869313E-4</v>
      </c>
    </row>
    <row r="597" spans="1:8" x14ac:dyDescent="0.25">
      <c r="A597" t="s">
        <v>595</v>
      </c>
      <c r="B597" t="s">
        <v>1334</v>
      </c>
      <c r="C597" t="s">
        <v>643</v>
      </c>
      <c r="D597" t="s">
        <v>749</v>
      </c>
      <c r="E597" t="s">
        <v>595</v>
      </c>
      <c r="F597">
        <v>1.2354829864850087E-3</v>
      </c>
      <c r="G597">
        <v>1</v>
      </c>
      <c r="H597">
        <f t="shared" si="9"/>
        <v>1.1486928593352356E-3</v>
      </c>
    </row>
    <row r="598" spans="1:8" x14ac:dyDescent="0.25">
      <c r="A598" t="s">
        <v>596</v>
      </c>
      <c r="B598" t="s">
        <v>1335</v>
      </c>
      <c r="C598" t="s">
        <v>612</v>
      </c>
      <c r="D598" t="s">
        <v>1233</v>
      </c>
      <c r="E598" t="s">
        <v>596</v>
      </c>
      <c r="F598">
        <v>7.3470738879307415E-4</v>
      </c>
      <c r="G598">
        <v>1</v>
      </c>
      <c r="H598">
        <f t="shared" si="9"/>
        <v>6.8309571272083351E-4</v>
      </c>
    </row>
    <row r="599" spans="1:8" x14ac:dyDescent="0.25">
      <c r="A599" t="s">
        <v>597</v>
      </c>
      <c r="B599" t="s">
        <v>1336</v>
      </c>
      <c r="C599" t="s">
        <v>657</v>
      </c>
      <c r="D599" t="s">
        <v>696</v>
      </c>
      <c r="E599" t="s">
        <v>597</v>
      </c>
      <c r="F599">
        <v>9.2923239342180153E-4</v>
      </c>
      <c r="G599">
        <v>1</v>
      </c>
      <c r="H599">
        <f t="shared" si="9"/>
        <v>8.6395573768555936E-4</v>
      </c>
    </row>
    <row r="600" spans="1:8" x14ac:dyDescent="0.25">
      <c r="A600" t="s">
        <v>598</v>
      </c>
      <c r="B600" t="s">
        <v>1337</v>
      </c>
      <c r="C600" t="s">
        <v>636</v>
      </c>
      <c r="D600" t="s">
        <v>749</v>
      </c>
      <c r="E600" t="s">
        <v>598</v>
      </c>
      <c r="F600">
        <v>9.9138933758776055E-4</v>
      </c>
      <c r="G600">
        <v>1</v>
      </c>
      <c r="H600">
        <f t="shared" si="9"/>
        <v>9.2174628494729827E-4</v>
      </c>
    </row>
    <row r="601" spans="1:8" x14ac:dyDescent="0.25">
      <c r="A601" t="s">
        <v>599</v>
      </c>
      <c r="B601" t="s">
        <v>1338</v>
      </c>
      <c r="C601" t="s">
        <v>633</v>
      </c>
      <c r="D601" t="s">
        <v>1072</v>
      </c>
      <c r="E601" t="s">
        <v>599</v>
      </c>
      <c r="F601">
        <v>0</v>
      </c>
      <c r="G601">
        <v>0.7</v>
      </c>
      <c r="H601">
        <f t="shared" si="9"/>
        <v>0</v>
      </c>
    </row>
    <row r="602" spans="1:8" x14ac:dyDescent="0.25">
      <c r="G602">
        <f>SUM(G2:G601)</f>
        <v>580.79999999999995</v>
      </c>
    </row>
  </sheetData>
  <autoFilter ref="A1:F601" xr:uid="{97D26565-30AD-4A26-95EB-E435B00A8F41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140B9-457C-4154-A2FD-D2EF70370EE4}">
  <dimension ref="A1:WC427"/>
  <sheetViews>
    <sheetView workbookViewId="0">
      <selection activeCell="B10" sqref="B10"/>
    </sheetView>
  </sheetViews>
  <sheetFormatPr defaultRowHeight="15" x14ac:dyDescent="0.25"/>
  <cols>
    <col min="1" max="1" width="10.42578125" style="2" bestFit="1" customWidth="1"/>
  </cols>
  <sheetData>
    <row r="1" spans="1:601" ht="14.45" customHeight="1" x14ac:dyDescent="0.25">
      <c r="A1" s="1"/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  <c r="O1" t="s">
        <v>13</v>
      </c>
      <c r="P1" t="s">
        <v>14</v>
      </c>
      <c r="Q1" t="s">
        <v>15</v>
      </c>
      <c r="R1" t="s">
        <v>16</v>
      </c>
      <c r="S1" t="s">
        <v>17</v>
      </c>
      <c r="T1" t="s">
        <v>18</v>
      </c>
      <c r="U1" t="s">
        <v>19</v>
      </c>
      <c r="V1" t="s">
        <v>20</v>
      </c>
      <c r="W1" t="s">
        <v>21</v>
      </c>
      <c r="X1" t="s">
        <v>22</v>
      </c>
      <c r="Y1" t="s">
        <v>23</v>
      </c>
      <c r="Z1" t="s">
        <v>24</v>
      </c>
      <c r="AA1" t="s">
        <v>25</v>
      </c>
      <c r="AB1" t="s">
        <v>26</v>
      </c>
      <c r="AC1" t="s">
        <v>27</v>
      </c>
      <c r="AD1" t="s">
        <v>28</v>
      </c>
      <c r="AE1" t="s">
        <v>29</v>
      </c>
      <c r="AF1" t="s">
        <v>30</v>
      </c>
      <c r="AG1" t="s">
        <v>31</v>
      </c>
      <c r="AH1" t="s">
        <v>32</v>
      </c>
      <c r="AI1" t="s">
        <v>33</v>
      </c>
      <c r="AJ1" t="s">
        <v>34</v>
      </c>
      <c r="AK1" t="s">
        <v>35</v>
      </c>
      <c r="AL1" t="s">
        <v>36</v>
      </c>
      <c r="AM1" t="s">
        <v>37</v>
      </c>
      <c r="AN1" t="s">
        <v>38</v>
      </c>
      <c r="AO1" t="s">
        <v>39</v>
      </c>
      <c r="AP1" t="s">
        <v>40</v>
      </c>
      <c r="AQ1" t="s">
        <v>41</v>
      </c>
      <c r="AR1" t="s">
        <v>42</v>
      </c>
      <c r="AS1" t="s">
        <v>43</v>
      </c>
      <c r="AT1" t="s">
        <v>44</v>
      </c>
      <c r="AU1" s="3" t="s">
        <v>45</v>
      </c>
      <c r="AV1" t="s">
        <v>46</v>
      </c>
      <c r="AW1" t="s">
        <v>47</v>
      </c>
      <c r="AX1" t="s">
        <v>48</v>
      </c>
      <c r="AY1" t="s">
        <v>49</v>
      </c>
      <c r="AZ1" t="s">
        <v>50</v>
      </c>
      <c r="BA1" t="s">
        <v>51</v>
      </c>
      <c r="BB1" t="s">
        <v>52</v>
      </c>
      <c r="BC1" t="s">
        <v>53</v>
      </c>
      <c r="BD1" t="s">
        <v>54</v>
      </c>
      <c r="BE1" t="s">
        <v>55</v>
      </c>
      <c r="BF1" t="s">
        <v>56</v>
      </c>
      <c r="BG1" t="s">
        <v>57</v>
      </c>
      <c r="BH1" t="s">
        <v>58</v>
      </c>
      <c r="BI1" t="s">
        <v>59</v>
      </c>
      <c r="BJ1" t="s">
        <v>60</v>
      </c>
      <c r="BK1" t="s">
        <v>61</v>
      </c>
      <c r="BL1" t="s">
        <v>62</v>
      </c>
      <c r="BM1" t="s">
        <v>63</v>
      </c>
      <c r="BN1" t="s">
        <v>64</v>
      </c>
      <c r="BO1" t="s">
        <v>65</v>
      </c>
      <c r="BP1" t="s">
        <v>66</v>
      </c>
      <c r="BQ1" t="s">
        <v>67</v>
      </c>
      <c r="BR1" t="s">
        <v>68</v>
      </c>
      <c r="BS1" t="s">
        <v>69</v>
      </c>
      <c r="BT1" t="s">
        <v>70</v>
      </c>
      <c r="BU1" t="s">
        <v>71</v>
      </c>
      <c r="BV1" t="s">
        <v>72</v>
      </c>
      <c r="BW1" t="s">
        <v>73</v>
      </c>
      <c r="BX1" t="s">
        <v>74</v>
      </c>
      <c r="BY1" t="s">
        <v>75</v>
      </c>
      <c r="BZ1" t="s">
        <v>76</v>
      </c>
      <c r="CA1" t="s">
        <v>77</v>
      </c>
      <c r="CB1" t="s">
        <v>78</v>
      </c>
      <c r="CC1" t="s">
        <v>79</v>
      </c>
      <c r="CD1" t="s">
        <v>80</v>
      </c>
      <c r="CE1" t="s">
        <v>81</v>
      </c>
      <c r="CF1" t="s">
        <v>82</v>
      </c>
      <c r="CG1" t="s">
        <v>83</v>
      </c>
      <c r="CH1" t="s">
        <v>84</v>
      </c>
      <c r="CI1" t="s">
        <v>85</v>
      </c>
      <c r="CJ1" t="s">
        <v>86</v>
      </c>
      <c r="CK1" t="s">
        <v>87</v>
      </c>
      <c r="CL1" t="s">
        <v>88</v>
      </c>
      <c r="CM1" t="s">
        <v>89</v>
      </c>
      <c r="CN1" t="s">
        <v>90</v>
      </c>
      <c r="CO1" t="s">
        <v>91</v>
      </c>
      <c r="CP1" t="s">
        <v>92</v>
      </c>
      <c r="CQ1" t="s">
        <v>93</v>
      </c>
      <c r="CR1" t="s">
        <v>94</v>
      </c>
      <c r="CS1" t="s">
        <v>95</v>
      </c>
      <c r="CT1" t="s">
        <v>96</v>
      </c>
      <c r="CU1" t="s">
        <v>97</v>
      </c>
      <c r="CV1" t="s">
        <v>98</v>
      </c>
      <c r="CW1" t="s">
        <v>99</v>
      </c>
      <c r="CX1" t="s">
        <v>100</v>
      </c>
      <c r="CY1" t="s">
        <v>101</v>
      </c>
      <c r="CZ1" t="s">
        <v>102</v>
      </c>
      <c r="DA1" t="s">
        <v>103</v>
      </c>
      <c r="DB1" t="s">
        <v>104</v>
      </c>
      <c r="DC1" t="s">
        <v>105</v>
      </c>
      <c r="DD1" t="s">
        <v>106</v>
      </c>
      <c r="DE1" t="s">
        <v>107</v>
      </c>
      <c r="DF1" t="s">
        <v>108</v>
      </c>
      <c r="DG1" t="s">
        <v>109</v>
      </c>
      <c r="DH1" t="s">
        <v>110</v>
      </c>
      <c r="DI1" t="s">
        <v>111</v>
      </c>
      <c r="DJ1" t="s">
        <v>112</v>
      </c>
      <c r="DK1" t="s">
        <v>113</v>
      </c>
      <c r="DL1" t="s">
        <v>114</v>
      </c>
      <c r="DM1" t="s">
        <v>115</v>
      </c>
      <c r="DN1" t="s">
        <v>116</v>
      </c>
      <c r="DO1" t="s">
        <v>117</v>
      </c>
      <c r="DP1" t="s">
        <v>118</v>
      </c>
      <c r="DQ1" t="s">
        <v>119</v>
      </c>
      <c r="DR1" t="s">
        <v>120</v>
      </c>
      <c r="DS1" t="s">
        <v>121</v>
      </c>
      <c r="DT1" t="s">
        <v>122</v>
      </c>
      <c r="DU1" t="s">
        <v>123</v>
      </c>
      <c r="DV1" t="s">
        <v>124</v>
      </c>
      <c r="DW1" t="s">
        <v>125</v>
      </c>
      <c r="DX1" t="s">
        <v>126</v>
      </c>
      <c r="DY1" t="s">
        <v>127</v>
      </c>
      <c r="DZ1" t="s">
        <v>128</v>
      </c>
      <c r="EA1" t="s">
        <v>129</v>
      </c>
      <c r="EB1" t="s">
        <v>130</v>
      </c>
      <c r="EC1" t="s">
        <v>131</v>
      </c>
      <c r="ED1" t="s">
        <v>132</v>
      </c>
      <c r="EE1" t="s">
        <v>133</v>
      </c>
      <c r="EF1" t="s">
        <v>134</v>
      </c>
      <c r="EG1" t="s">
        <v>135</v>
      </c>
      <c r="EH1" t="s">
        <v>136</v>
      </c>
      <c r="EI1" t="s">
        <v>137</v>
      </c>
      <c r="EJ1" t="s">
        <v>138</v>
      </c>
      <c r="EK1" t="s">
        <v>139</v>
      </c>
      <c r="EL1" t="s">
        <v>140</v>
      </c>
      <c r="EM1" t="s">
        <v>141</v>
      </c>
      <c r="EN1" t="s">
        <v>142</v>
      </c>
      <c r="EO1" t="s">
        <v>143</v>
      </c>
      <c r="EP1" t="s">
        <v>144</v>
      </c>
      <c r="EQ1" t="s">
        <v>145</v>
      </c>
      <c r="ER1" t="s">
        <v>146</v>
      </c>
      <c r="ES1" t="s">
        <v>147</v>
      </c>
      <c r="ET1" t="s">
        <v>148</v>
      </c>
      <c r="EU1" t="s">
        <v>149</v>
      </c>
      <c r="EV1" t="s">
        <v>150</v>
      </c>
      <c r="EW1" t="s">
        <v>151</v>
      </c>
      <c r="EX1" t="s">
        <v>152</v>
      </c>
      <c r="EY1" t="s">
        <v>153</v>
      </c>
      <c r="EZ1" t="s">
        <v>154</v>
      </c>
      <c r="FA1" t="s">
        <v>155</v>
      </c>
      <c r="FB1" t="s">
        <v>156</v>
      </c>
      <c r="FC1" t="s">
        <v>157</v>
      </c>
      <c r="FD1" t="s">
        <v>158</v>
      </c>
      <c r="FE1" t="s">
        <v>159</v>
      </c>
      <c r="FF1" t="s">
        <v>160</v>
      </c>
      <c r="FG1" t="s">
        <v>161</v>
      </c>
      <c r="FH1" t="s">
        <v>162</v>
      </c>
      <c r="FI1" t="s">
        <v>163</v>
      </c>
      <c r="FJ1" t="s">
        <v>164</v>
      </c>
      <c r="FK1" t="s">
        <v>165</v>
      </c>
      <c r="FL1" t="s">
        <v>166</v>
      </c>
      <c r="FM1" t="s">
        <v>167</v>
      </c>
      <c r="FN1" t="s">
        <v>168</v>
      </c>
      <c r="FO1" t="s">
        <v>169</v>
      </c>
      <c r="FP1" t="s">
        <v>170</v>
      </c>
      <c r="FQ1" t="s">
        <v>171</v>
      </c>
      <c r="FR1" t="s">
        <v>172</v>
      </c>
      <c r="FS1" t="s">
        <v>173</v>
      </c>
      <c r="FT1" t="s">
        <v>174</v>
      </c>
      <c r="FU1" t="s">
        <v>175</v>
      </c>
      <c r="FV1" t="s">
        <v>176</v>
      </c>
      <c r="FW1" t="s">
        <v>177</v>
      </c>
      <c r="FX1" t="s">
        <v>178</v>
      </c>
      <c r="FY1" t="s">
        <v>179</v>
      </c>
      <c r="FZ1" t="s">
        <v>180</v>
      </c>
      <c r="GA1" t="s">
        <v>181</v>
      </c>
      <c r="GB1" t="s">
        <v>182</v>
      </c>
      <c r="GC1" t="s">
        <v>183</v>
      </c>
      <c r="GD1" t="s">
        <v>184</v>
      </c>
      <c r="GE1" t="s">
        <v>185</v>
      </c>
      <c r="GF1" t="s">
        <v>186</v>
      </c>
      <c r="GG1" t="s">
        <v>187</v>
      </c>
      <c r="GH1" t="s">
        <v>188</v>
      </c>
      <c r="GI1" t="s">
        <v>189</v>
      </c>
      <c r="GJ1" t="s">
        <v>190</v>
      </c>
      <c r="GK1" t="s">
        <v>191</v>
      </c>
      <c r="GL1" t="s">
        <v>192</v>
      </c>
      <c r="GM1" t="s">
        <v>193</v>
      </c>
      <c r="GN1" t="s">
        <v>194</v>
      </c>
      <c r="GO1" t="s">
        <v>195</v>
      </c>
      <c r="GP1" t="s">
        <v>196</v>
      </c>
      <c r="GQ1" t="s">
        <v>197</v>
      </c>
      <c r="GR1" t="s">
        <v>198</v>
      </c>
      <c r="GS1" t="s">
        <v>199</v>
      </c>
      <c r="GT1" t="s">
        <v>200</v>
      </c>
      <c r="GU1" t="s">
        <v>201</v>
      </c>
      <c r="GV1" t="s">
        <v>202</v>
      </c>
      <c r="GW1" t="s">
        <v>203</v>
      </c>
      <c r="GX1" t="s">
        <v>204</v>
      </c>
      <c r="GY1" t="s">
        <v>205</v>
      </c>
      <c r="GZ1" t="s">
        <v>206</v>
      </c>
      <c r="HA1" t="s">
        <v>207</v>
      </c>
      <c r="HB1" t="s">
        <v>208</v>
      </c>
      <c r="HC1" t="s">
        <v>209</v>
      </c>
      <c r="HD1" t="s">
        <v>210</v>
      </c>
      <c r="HE1" t="s">
        <v>211</v>
      </c>
      <c r="HF1" t="s">
        <v>212</v>
      </c>
      <c r="HG1" t="s">
        <v>213</v>
      </c>
      <c r="HH1" t="s">
        <v>214</v>
      </c>
      <c r="HI1" t="s">
        <v>215</v>
      </c>
      <c r="HJ1" t="s">
        <v>216</v>
      </c>
      <c r="HK1" t="s">
        <v>217</v>
      </c>
      <c r="HL1" t="s">
        <v>218</v>
      </c>
      <c r="HM1" t="s">
        <v>219</v>
      </c>
      <c r="HN1" t="s">
        <v>220</v>
      </c>
      <c r="HO1" t="s">
        <v>221</v>
      </c>
      <c r="HP1" t="s">
        <v>222</v>
      </c>
      <c r="HQ1" t="s">
        <v>223</v>
      </c>
      <c r="HR1" t="s">
        <v>224</v>
      </c>
      <c r="HS1" t="s">
        <v>225</v>
      </c>
      <c r="HT1" t="s">
        <v>226</v>
      </c>
      <c r="HU1" t="s">
        <v>227</v>
      </c>
      <c r="HV1" t="s">
        <v>228</v>
      </c>
      <c r="HW1" t="s">
        <v>229</v>
      </c>
      <c r="HX1" t="s">
        <v>230</v>
      </c>
      <c r="HY1" t="s">
        <v>231</v>
      </c>
      <c r="HZ1" t="s">
        <v>232</v>
      </c>
      <c r="IA1" t="s">
        <v>233</v>
      </c>
      <c r="IB1" t="s">
        <v>234</v>
      </c>
      <c r="IC1" t="s">
        <v>235</v>
      </c>
      <c r="ID1" t="s">
        <v>236</v>
      </c>
      <c r="IE1" t="s">
        <v>237</v>
      </c>
      <c r="IF1" t="s">
        <v>238</v>
      </c>
      <c r="IG1" t="s">
        <v>239</v>
      </c>
      <c r="IH1" t="s">
        <v>240</v>
      </c>
      <c r="II1" t="s">
        <v>241</v>
      </c>
      <c r="IJ1" t="s">
        <v>242</v>
      </c>
      <c r="IK1" t="s">
        <v>243</v>
      </c>
      <c r="IL1" t="s">
        <v>244</v>
      </c>
      <c r="IM1" t="s">
        <v>245</v>
      </c>
      <c r="IN1" t="s">
        <v>246</v>
      </c>
      <c r="IO1" t="s">
        <v>247</v>
      </c>
      <c r="IP1" t="s">
        <v>248</v>
      </c>
      <c r="IQ1" t="s">
        <v>249</v>
      </c>
      <c r="IR1" t="s">
        <v>250</v>
      </c>
      <c r="IS1" t="s">
        <v>251</v>
      </c>
      <c r="IT1" t="s">
        <v>252</v>
      </c>
      <c r="IU1" t="s">
        <v>253</v>
      </c>
      <c r="IV1" t="s">
        <v>254</v>
      </c>
      <c r="IW1" t="s">
        <v>255</v>
      </c>
      <c r="IX1" t="s">
        <v>256</v>
      </c>
      <c r="IY1" t="s">
        <v>257</v>
      </c>
      <c r="IZ1" t="s">
        <v>258</v>
      </c>
      <c r="JA1" t="s">
        <v>259</v>
      </c>
      <c r="JB1" t="s">
        <v>260</v>
      </c>
      <c r="JC1" t="s">
        <v>261</v>
      </c>
      <c r="JD1" t="s">
        <v>262</v>
      </c>
      <c r="JE1" t="s">
        <v>263</v>
      </c>
      <c r="JF1" t="s">
        <v>264</v>
      </c>
      <c r="JG1" t="s">
        <v>265</v>
      </c>
      <c r="JH1" t="s">
        <v>266</v>
      </c>
      <c r="JI1" t="s">
        <v>267</v>
      </c>
      <c r="JJ1" t="s">
        <v>268</v>
      </c>
      <c r="JK1" t="s">
        <v>269</v>
      </c>
      <c r="JL1" t="s">
        <v>270</v>
      </c>
      <c r="JM1" t="s">
        <v>271</v>
      </c>
      <c r="JN1" t="s">
        <v>272</v>
      </c>
      <c r="JO1" t="s">
        <v>273</v>
      </c>
      <c r="JP1" t="s">
        <v>274</v>
      </c>
      <c r="JQ1" t="s">
        <v>275</v>
      </c>
      <c r="JR1" t="s">
        <v>276</v>
      </c>
      <c r="JS1" t="s">
        <v>277</v>
      </c>
      <c r="JT1" t="s">
        <v>278</v>
      </c>
      <c r="JU1" t="s">
        <v>279</v>
      </c>
      <c r="JV1" t="s">
        <v>280</v>
      </c>
      <c r="JW1" t="s">
        <v>281</v>
      </c>
      <c r="JX1" t="s">
        <v>282</v>
      </c>
      <c r="JY1" t="s">
        <v>283</v>
      </c>
      <c r="JZ1" t="s">
        <v>284</v>
      </c>
      <c r="KA1" t="s">
        <v>285</v>
      </c>
      <c r="KB1" t="s">
        <v>286</v>
      </c>
      <c r="KC1" t="s">
        <v>287</v>
      </c>
      <c r="KD1" t="s">
        <v>288</v>
      </c>
      <c r="KE1" t="s">
        <v>289</v>
      </c>
      <c r="KF1" t="s">
        <v>290</v>
      </c>
      <c r="KG1" t="s">
        <v>291</v>
      </c>
      <c r="KH1" t="s">
        <v>292</v>
      </c>
      <c r="KI1" t="s">
        <v>293</v>
      </c>
      <c r="KJ1" t="s">
        <v>294</v>
      </c>
      <c r="KK1" t="s">
        <v>295</v>
      </c>
      <c r="KL1" t="s">
        <v>296</v>
      </c>
      <c r="KM1" t="s">
        <v>297</v>
      </c>
      <c r="KN1" t="s">
        <v>298</v>
      </c>
      <c r="KO1" t="s">
        <v>299</v>
      </c>
      <c r="KP1" t="s">
        <v>300</v>
      </c>
      <c r="KQ1" t="s">
        <v>301</v>
      </c>
      <c r="KR1" t="s">
        <v>302</v>
      </c>
      <c r="KS1" t="s">
        <v>303</v>
      </c>
      <c r="KT1" t="s">
        <v>304</v>
      </c>
      <c r="KU1" t="s">
        <v>305</v>
      </c>
      <c r="KV1" t="s">
        <v>306</v>
      </c>
      <c r="KW1" t="s">
        <v>307</v>
      </c>
      <c r="KX1" t="s">
        <v>308</v>
      </c>
      <c r="KY1" t="s">
        <v>309</v>
      </c>
      <c r="KZ1" t="s">
        <v>310</v>
      </c>
      <c r="LA1" t="s">
        <v>311</v>
      </c>
      <c r="LB1" t="s">
        <v>312</v>
      </c>
      <c r="LC1" t="s">
        <v>313</v>
      </c>
      <c r="LD1" t="s">
        <v>314</v>
      </c>
      <c r="LE1" t="s">
        <v>315</v>
      </c>
      <c r="LF1" t="s">
        <v>316</v>
      </c>
      <c r="LG1" t="s">
        <v>317</v>
      </c>
      <c r="LH1" t="s">
        <v>318</v>
      </c>
      <c r="LI1" t="s">
        <v>319</v>
      </c>
      <c r="LJ1" t="s">
        <v>320</v>
      </c>
      <c r="LK1" t="s">
        <v>321</v>
      </c>
      <c r="LL1" t="s">
        <v>322</v>
      </c>
      <c r="LM1" t="s">
        <v>323</v>
      </c>
      <c r="LN1" t="s">
        <v>324</v>
      </c>
      <c r="LO1" t="s">
        <v>325</v>
      </c>
      <c r="LP1" t="s">
        <v>326</v>
      </c>
      <c r="LQ1" t="s">
        <v>327</v>
      </c>
      <c r="LR1" t="s">
        <v>328</v>
      </c>
      <c r="LS1" t="s">
        <v>329</v>
      </c>
      <c r="LT1" t="s">
        <v>330</v>
      </c>
      <c r="LU1" t="s">
        <v>331</v>
      </c>
      <c r="LV1" t="s">
        <v>332</v>
      </c>
      <c r="LW1" t="s">
        <v>333</v>
      </c>
      <c r="LX1" t="s">
        <v>334</v>
      </c>
      <c r="LY1" t="s">
        <v>335</v>
      </c>
      <c r="LZ1" t="s">
        <v>336</v>
      </c>
      <c r="MA1" t="s">
        <v>337</v>
      </c>
      <c r="MB1" t="s">
        <v>338</v>
      </c>
      <c r="MC1" t="s">
        <v>339</v>
      </c>
      <c r="MD1" t="s">
        <v>340</v>
      </c>
      <c r="ME1" t="s">
        <v>341</v>
      </c>
      <c r="MF1" t="s">
        <v>342</v>
      </c>
      <c r="MG1" t="s">
        <v>343</v>
      </c>
      <c r="MH1" t="s">
        <v>344</v>
      </c>
      <c r="MI1" t="s">
        <v>345</v>
      </c>
      <c r="MJ1" t="s">
        <v>346</v>
      </c>
      <c r="MK1" t="s">
        <v>347</v>
      </c>
      <c r="ML1" t="s">
        <v>348</v>
      </c>
      <c r="MM1" t="s">
        <v>349</v>
      </c>
      <c r="MN1" t="s">
        <v>350</v>
      </c>
      <c r="MO1" t="s">
        <v>351</v>
      </c>
      <c r="MP1" t="s">
        <v>352</v>
      </c>
      <c r="MQ1" t="s">
        <v>353</v>
      </c>
      <c r="MR1" t="s">
        <v>354</v>
      </c>
      <c r="MS1" t="s">
        <v>355</v>
      </c>
      <c r="MT1" t="s">
        <v>356</v>
      </c>
      <c r="MU1" t="s">
        <v>357</v>
      </c>
      <c r="MV1" t="s">
        <v>358</v>
      </c>
      <c r="MW1" t="s">
        <v>359</v>
      </c>
      <c r="MX1" t="s">
        <v>360</v>
      </c>
      <c r="MY1" t="s">
        <v>361</v>
      </c>
      <c r="MZ1" t="s">
        <v>362</v>
      </c>
      <c r="NA1" t="s">
        <v>363</v>
      </c>
      <c r="NB1" t="s">
        <v>364</v>
      </c>
      <c r="NC1" t="s">
        <v>365</v>
      </c>
      <c r="ND1" t="s">
        <v>366</v>
      </c>
      <c r="NE1" t="s">
        <v>367</v>
      </c>
      <c r="NF1" t="s">
        <v>368</v>
      </c>
      <c r="NG1" t="s">
        <v>369</v>
      </c>
      <c r="NH1" t="s">
        <v>370</v>
      </c>
      <c r="NI1" t="s">
        <v>371</v>
      </c>
      <c r="NJ1" t="s">
        <v>372</v>
      </c>
      <c r="NK1" t="s">
        <v>373</v>
      </c>
      <c r="NL1" t="s">
        <v>374</v>
      </c>
      <c r="NM1" t="s">
        <v>375</v>
      </c>
      <c r="NN1" t="s">
        <v>376</v>
      </c>
      <c r="NO1" t="s">
        <v>377</v>
      </c>
      <c r="NP1" t="s">
        <v>378</v>
      </c>
      <c r="NQ1" t="s">
        <v>379</v>
      </c>
      <c r="NR1" t="s">
        <v>380</v>
      </c>
      <c r="NS1" t="s">
        <v>381</v>
      </c>
      <c r="NT1" t="s">
        <v>382</v>
      </c>
      <c r="NU1" t="s">
        <v>383</v>
      </c>
      <c r="NV1" t="s">
        <v>384</v>
      </c>
      <c r="NW1" t="s">
        <v>385</v>
      </c>
      <c r="NX1" t="s">
        <v>386</v>
      </c>
      <c r="NY1" t="s">
        <v>387</v>
      </c>
      <c r="NZ1" t="s">
        <v>388</v>
      </c>
      <c r="OA1" t="s">
        <v>389</v>
      </c>
      <c r="OB1" t="s">
        <v>390</v>
      </c>
      <c r="OC1" t="s">
        <v>391</v>
      </c>
      <c r="OD1" t="s">
        <v>392</v>
      </c>
      <c r="OE1" t="s">
        <v>393</v>
      </c>
      <c r="OF1" t="s">
        <v>394</v>
      </c>
      <c r="OG1" t="s">
        <v>395</v>
      </c>
      <c r="OH1" t="s">
        <v>396</v>
      </c>
      <c r="OI1" t="s">
        <v>397</v>
      </c>
      <c r="OJ1" t="s">
        <v>398</v>
      </c>
      <c r="OK1" t="s">
        <v>399</v>
      </c>
      <c r="OL1" t="s">
        <v>400</v>
      </c>
      <c r="OM1" t="s">
        <v>401</v>
      </c>
      <c r="ON1" t="s">
        <v>402</v>
      </c>
      <c r="OO1" t="s">
        <v>403</v>
      </c>
      <c r="OP1" t="s">
        <v>404</v>
      </c>
      <c r="OQ1" t="s">
        <v>405</v>
      </c>
      <c r="OR1" t="s">
        <v>406</v>
      </c>
      <c r="OS1" t="s">
        <v>407</v>
      </c>
      <c r="OT1" t="s">
        <v>408</v>
      </c>
      <c r="OU1" t="s">
        <v>409</v>
      </c>
      <c r="OV1" t="s">
        <v>410</v>
      </c>
      <c r="OW1" t="s">
        <v>411</v>
      </c>
      <c r="OX1" t="s">
        <v>412</v>
      </c>
      <c r="OY1" t="s">
        <v>413</v>
      </c>
      <c r="OZ1" t="s">
        <v>414</v>
      </c>
      <c r="PA1" t="s">
        <v>415</v>
      </c>
      <c r="PB1" t="s">
        <v>416</v>
      </c>
      <c r="PC1" t="s">
        <v>417</v>
      </c>
      <c r="PD1" t="s">
        <v>418</v>
      </c>
      <c r="PE1" t="s">
        <v>419</v>
      </c>
      <c r="PF1" t="s">
        <v>420</v>
      </c>
      <c r="PG1" t="s">
        <v>421</v>
      </c>
      <c r="PH1" t="s">
        <v>422</v>
      </c>
      <c r="PI1" t="s">
        <v>423</v>
      </c>
      <c r="PJ1" t="s">
        <v>424</v>
      </c>
      <c r="PK1" t="s">
        <v>425</v>
      </c>
      <c r="PL1" t="s">
        <v>426</v>
      </c>
      <c r="PM1" t="s">
        <v>427</v>
      </c>
      <c r="PN1" t="s">
        <v>428</v>
      </c>
      <c r="PO1" t="s">
        <v>429</v>
      </c>
      <c r="PP1" t="s">
        <v>430</v>
      </c>
      <c r="PQ1" t="s">
        <v>431</v>
      </c>
      <c r="PR1" t="s">
        <v>432</v>
      </c>
      <c r="PS1" t="s">
        <v>433</v>
      </c>
      <c r="PT1" t="s">
        <v>434</v>
      </c>
      <c r="PU1" t="s">
        <v>435</v>
      </c>
      <c r="PV1" t="s">
        <v>436</v>
      </c>
      <c r="PW1" t="s">
        <v>437</v>
      </c>
      <c r="PX1" t="s">
        <v>438</v>
      </c>
      <c r="PY1" t="s">
        <v>439</v>
      </c>
      <c r="PZ1" t="s">
        <v>440</v>
      </c>
      <c r="QA1" t="s">
        <v>441</v>
      </c>
      <c r="QB1" t="s">
        <v>442</v>
      </c>
      <c r="QC1" t="s">
        <v>443</v>
      </c>
      <c r="QD1" t="s">
        <v>444</v>
      </c>
      <c r="QE1" t="s">
        <v>445</v>
      </c>
      <c r="QF1" t="s">
        <v>446</v>
      </c>
      <c r="QG1" t="s">
        <v>447</v>
      </c>
      <c r="QH1" t="s">
        <v>448</v>
      </c>
      <c r="QI1" t="s">
        <v>449</v>
      </c>
      <c r="QJ1" t="s">
        <v>450</v>
      </c>
      <c r="QK1" t="s">
        <v>451</v>
      </c>
      <c r="QL1" t="s">
        <v>452</v>
      </c>
      <c r="QM1" t="s">
        <v>453</v>
      </c>
      <c r="QN1" t="s">
        <v>454</v>
      </c>
      <c r="QO1" t="s">
        <v>455</v>
      </c>
      <c r="QP1" t="s">
        <v>456</v>
      </c>
      <c r="QQ1" t="s">
        <v>457</v>
      </c>
      <c r="QR1" t="s">
        <v>458</v>
      </c>
      <c r="QS1" t="s">
        <v>459</v>
      </c>
      <c r="QT1" t="s">
        <v>460</v>
      </c>
      <c r="QU1" t="s">
        <v>461</v>
      </c>
      <c r="QV1" t="s">
        <v>462</v>
      </c>
      <c r="QW1" t="s">
        <v>463</v>
      </c>
      <c r="QX1" t="s">
        <v>464</v>
      </c>
      <c r="QY1" t="s">
        <v>465</v>
      </c>
      <c r="QZ1" t="s">
        <v>466</v>
      </c>
      <c r="RA1" t="s">
        <v>467</v>
      </c>
      <c r="RB1" t="s">
        <v>468</v>
      </c>
      <c r="RC1" t="s">
        <v>469</v>
      </c>
      <c r="RD1" t="s">
        <v>470</v>
      </c>
      <c r="RE1" t="s">
        <v>471</v>
      </c>
      <c r="RF1" t="s">
        <v>472</v>
      </c>
      <c r="RG1" t="s">
        <v>473</v>
      </c>
      <c r="RH1" t="s">
        <v>474</v>
      </c>
      <c r="RI1" t="s">
        <v>475</v>
      </c>
      <c r="RJ1" t="s">
        <v>476</v>
      </c>
      <c r="RK1" t="s">
        <v>477</v>
      </c>
      <c r="RL1" t="s">
        <v>478</v>
      </c>
      <c r="RM1" t="s">
        <v>479</v>
      </c>
      <c r="RN1" t="s">
        <v>480</v>
      </c>
      <c r="RO1" t="s">
        <v>481</v>
      </c>
      <c r="RP1" t="s">
        <v>482</v>
      </c>
      <c r="RQ1" t="s">
        <v>483</v>
      </c>
      <c r="RR1" t="s">
        <v>484</v>
      </c>
      <c r="RS1" t="s">
        <v>485</v>
      </c>
      <c r="RT1" t="s">
        <v>486</v>
      </c>
      <c r="RU1" t="s">
        <v>487</v>
      </c>
      <c r="RV1" t="s">
        <v>488</v>
      </c>
      <c r="RW1" t="s">
        <v>489</v>
      </c>
      <c r="RX1" t="s">
        <v>490</v>
      </c>
      <c r="RY1" t="s">
        <v>491</v>
      </c>
      <c r="RZ1" t="s">
        <v>492</v>
      </c>
      <c r="SA1" t="s">
        <v>493</v>
      </c>
      <c r="SB1" t="s">
        <v>494</v>
      </c>
      <c r="SC1" t="s">
        <v>495</v>
      </c>
      <c r="SD1" t="s">
        <v>496</v>
      </c>
      <c r="SE1" t="s">
        <v>497</v>
      </c>
      <c r="SF1" t="s">
        <v>498</v>
      </c>
      <c r="SG1" t="s">
        <v>499</v>
      </c>
      <c r="SH1" t="s">
        <v>500</v>
      </c>
      <c r="SI1" t="s">
        <v>501</v>
      </c>
      <c r="SJ1" t="s">
        <v>502</v>
      </c>
      <c r="SK1" t="s">
        <v>503</v>
      </c>
      <c r="SL1" t="s">
        <v>504</v>
      </c>
      <c r="SM1" t="s">
        <v>505</v>
      </c>
      <c r="SN1" t="s">
        <v>506</v>
      </c>
      <c r="SO1" t="s">
        <v>507</v>
      </c>
      <c r="SP1" t="s">
        <v>508</v>
      </c>
      <c r="SQ1" t="s">
        <v>509</v>
      </c>
      <c r="SR1" t="s">
        <v>510</v>
      </c>
      <c r="SS1" t="s">
        <v>511</v>
      </c>
      <c r="ST1" t="s">
        <v>512</v>
      </c>
      <c r="SU1" t="s">
        <v>513</v>
      </c>
      <c r="SV1" t="s">
        <v>514</v>
      </c>
      <c r="SW1" t="s">
        <v>515</v>
      </c>
      <c r="SX1" t="s">
        <v>516</v>
      </c>
      <c r="SY1" t="s">
        <v>517</v>
      </c>
      <c r="SZ1" t="s">
        <v>518</v>
      </c>
      <c r="TA1" t="s">
        <v>519</v>
      </c>
      <c r="TB1" t="s">
        <v>520</v>
      </c>
      <c r="TC1" t="s">
        <v>521</v>
      </c>
      <c r="TD1" t="s">
        <v>522</v>
      </c>
      <c r="TE1" t="s">
        <v>523</v>
      </c>
      <c r="TF1" t="s">
        <v>524</v>
      </c>
      <c r="TG1" t="s">
        <v>525</v>
      </c>
      <c r="TH1" t="s">
        <v>526</v>
      </c>
      <c r="TI1" t="s">
        <v>527</v>
      </c>
      <c r="TJ1" t="s">
        <v>528</v>
      </c>
      <c r="TK1" t="s">
        <v>529</v>
      </c>
      <c r="TL1" t="s">
        <v>530</v>
      </c>
      <c r="TM1" t="s">
        <v>531</v>
      </c>
      <c r="TN1" t="s">
        <v>532</v>
      </c>
      <c r="TO1" t="s">
        <v>533</v>
      </c>
      <c r="TP1" t="s">
        <v>534</v>
      </c>
      <c r="TQ1" t="s">
        <v>535</v>
      </c>
      <c r="TR1" t="s">
        <v>536</v>
      </c>
      <c r="TS1" t="s">
        <v>537</v>
      </c>
      <c r="TT1" t="s">
        <v>538</v>
      </c>
      <c r="TU1" t="s">
        <v>539</v>
      </c>
      <c r="TV1" t="s">
        <v>540</v>
      </c>
      <c r="TW1" t="s">
        <v>541</v>
      </c>
      <c r="TX1" t="s">
        <v>542</v>
      </c>
      <c r="TY1" t="s">
        <v>543</v>
      </c>
      <c r="TZ1" t="s">
        <v>544</v>
      </c>
      <c r="UA1" t="s">
        <v>545</v>
      </c>
      <c r="UB1" t="s">
        <v>546</v>
      </c>
      <c r="UC1" t="s">
        <v>547</v>
      </c>
      <c r="UD1" t="s">
        <v>548</v>
      </c>
      <c r="UE1" t="s">
        <v>549</v>
      </c>
      <c r="UF1" t="s">
        <v>550</v>
      </c>
      <c r="UG1" t="s">
        <v>551</v>
      </c>
      <c r="UH1" t="s">
        <v>552</v>
      </c>
      <c r="UI1" t="s">
        <v>553</v>
      </c>
      <c r="UJ1" t="s">
        <v>554</v>
      </c>
      <c r="UK1" t="s">
        <v>555</v>
      </c>
      <c r="UL1" t="s">
        <v>556</v>
      </c>
      <c r="UM1" t="s">
        <v>557</v>
      </c>
      <c r="UN1" t="s">
        <v>558</v>
      </c>
      <c r="UO1" t="s">
        <v>559</v>
      </c>
      <c r="UP1" t="s">
        <v>560</v>
      </c>
      <c r="UQ1" t="s">
        <v>561</v>
      </c>
      <c r="UR1" t="s">
        <v>562</v>
      </c>
      <c r="US1" t="s">
        <v>563</v>
      </c>
      <c r="UT1" t="s">
        <v>564</v>
      </c>
      <c r="UU1" t="s">
        <v>565</v>
      </c>
      <c r="UV1" t="s">
        <v>566</v>
      </c>
      <c r="UW1" t="s">
        <v>567</v>
      </c>
      <c r="UX1" t="s">
        <v>568</v>
      </c>
      <c r="UY1" t="s">
        <v>569</v>
      </c>
      <c r="UZ1" t="s">
        <v>570</v>
      </c>
      <c r="VA1" t="s">
        <v>571</v>
      </c>
      <c r="VB1" t="s">
        <v>572</v>
      </c>
      <c r="VC1" t="s">
        <v>573</v>
      </c>
      <c r="VD1" t="s">
        <v>574</v>
      </c>
      <c r="VE1" t="s">
        <v>575</v>
      </c>
      <c r="VF1" t="s">
        <v>576</v>
      </c>
      <c r="VG1" t="s">
        <v>577</v>
      </c>
      <c r="VH1" t="s">
        <v>578</v>
      </c>
      <c r="VI1" t="s">
        <v>579</v>
      </c>
      <c r="VJ1" t="s">
        <v>580</v>
      </c>
      <c r="VK1" t="s">
        <v>581</v>
      </c>
      <c r="VL1" t="s">
        <v>582</v>
      </c>
      <c r="VM1" t="s">
        <v>583</v>
      </c>
      <c r="VN1" t="s">
        <v>584</v>
      </c>
      <c r="VO1" t="s">
        <v>585</v>
      </c>
      <c r="VP1" t="s">
        <v>586</v>
      </c>
      <c r="VQ1" t="s">
        <v>587</v>
      </c>
      <c r="VR1" t="s">
        <v>588</v>
      </c>
      <c r="VS1" t="s">
        <v>589</v>
      </c>
      <c r="VT1" t="s">
        <v>590</v>
      </c>
      <c r="VU1" t="s">
        <v>591</v>
      </c>
      <c r="VV1" t="s">
        <v>592</v>
      </c>
      <c r="VW1" t="s">
        <v>593</v>
      </c>
      <c r="VX1" t="s">
        <v>594</v>
      </c>
      <c r="VY1" t="s">
        <v>595</v>
      </c>
      <c r="VZ1" t="s">
        <v>596</v>
      </c>
      <c r="WA1" t="s">
        <v>597</v>
      </c>
      <c r="WB1" t="s">
        <v>598</v>
      </c>
      <c r="WC1" t="s">
        <v>599</v>
      </c>
    </row>
    <row r="2" spans="1:601" x14ac:dyDescent="0.25">
      <c r="A2" s="2">
        <v>43465</v>
      </c>
      <c r="B2">
        <v>26285.796054434999</v>
      </c>
      <c r="C2">
        <v>29179.1927982538</v>
      </c>
      <c r="D2">
        <v>4474.9521512765104</v>
      </c>
      <c r="E2">
        <v>28712.327024521601</v>
      </c>
      <c r="F2">
        <v>8606.5434599743694</v>
      </c>
      <c r="G2">
        <v>7927.5375936627397</v>
      </c>
      <c r="H2">
        <v>5996.3828958271297</v>
      </c>
      <c r="I2">
        <v>1654.25317657508</v>
      </c>
      <c r="J2">
        <v>4909.4218121656504</v>
      </c>
      <c r="K2">
        <v>5561.7703966362697</v>
      </c>
      <c r="L2">
        <v>11660.51518826</v>
      </c>
      <c r="M2">
        <v>65130.371149719998</v>
      </c>
      <c r="N2">
        <v>9930.6044031599995</v>
      </c>
      <c r="O2">
        <v>39178.236972400002</v>
      </c>
      <c r="P2">
        <v>23300.69230499</v>
      </c>
      <c r="Q2">
        <v>112596.6560324</v>
      </c>
      <c r="R2">
        <v>4840.8593235999997</v>
      </c>
      <c r="S2">
        <v>60177.693460499999</v>
      </c>
      <c r="T2">
        <v>129847.2542962</v>
      </c>
      <c r="U2">
        <v>10056.94888</v>
      </c>
      <c r="V2">
        <v>35806.874560511998</v>
      </c>
      <c r="W2">
        <v>11082.4040139275</v>
      </c>
      <c r="X2">
        <v>2216.7593590954998</v>
      </c>
      <c r="Y2">
        <v>21670.490172000002</v>
      </c>
      <c r="Z2">
        <v>14477.414358399999</v>
      </c>
      <c r="AA2">
        <v>14909.166001833401</v>
      </c>
      <c r="AB2">
        <v>2490.3897585</v>
      </c>
      <c r="AC2">
        <v>18817.3559759368</v>
      </c>
      <c r="AD2">
        <v>3060.7879304200001</v>
      </c>
      <c r="AE2">
        <v>26086.916015187398</v>
      </c>
      <c r="AF2">
        <v>24141.896170215001</v>
      </c>
      <c r="AG2">
        <v>2811.2521718522698</v>
      </c>
      <c r="AH2">
        <v>27816.261339159999</v>
      </c>
      <c r="AI2">
        <v>7961.8374704999997</v>
      </c>
      <c r="AJ2">
        <v>5081.84</v>
      </c>
      <c r="AK2">
        <v>11580.51462464</v>
      </c>
      <c r="AL2">
        <v>4534.5134578699999</v>
      </c>
      <c r="AM2">
        <v>2817.0362519999999</v>
      </c>
      <c r="AN2">
        <v>5095.4844453799997</v>
      </c>
      <c r="AO2">
        <v>6735.9499002599996</v>
      </c>
      <c r="AP2">
        <v>23584.853618559999</v>
      </c>
      <c r="AQ2">
        <v>4110.79481608883</v>
      </c>
      <c r="AR2">
        <v>14794.9609683</v>
      </c>
      <c r="AS2">
        <v>15249.812984</v>
      </c>
      <c r="AT2">
        <v>8508.9823481999993</v>
      </c>
      <c r="AU2">
        <v>6546.1260852813703</v>
      </c>
      <c r="AV2">
        <v>4924.1670624999997</v>
      </c>
      <c r="AW2">
        <v>4302.9333804799999</v>
      </c>
      <c r="AX2">
        <v>10199.8617455</v>
      </c>
      <c r="AY2">
        <v>6852.3847482419997</v>
      </c>
      <c r="AZ2">
        <v>15592.7896944</v>
      </c>
      <c r="BA2">
        <v>15067.947294367599</v>
      </c>
      <c r="BB2">
        <v>8240.0428125263807</v>
      </c>
      <c r="BC2">
        <v>26450.791251750001</v>
      </c>
      <c r="BD2">
        <v>34668.532396959999</v>
      </c>
      <c r="BE2">
        <v>14578.71830112</v>
      </c>
      <c r="BF2">
        <v>12548.65457832</v>
      </c>
      <c r="BG2">
        <v>37852.4435085</v>
      </c>
      <c r="BH2">
        <v>15855.668777450001</v>
      </c>
      <c r="BI2">
        <v>5030.1289388143196</v>
      </c>
      <c r="BJ2">
        <v>3541.33287275165</v>
      </c>
      <c r="BK2">
        <v>24994.2424805562</v>
      </c>
      <c r="BL2">
        <v>5017.5092029500001</v>
      </c>
      <c r="BM2">
        <v>42329.974202079997</v>
      </c>
      <c r="BN2">
        <v>11720.113425</v>
      </c>
      <c r="BO2">
        <v>7612.5044556840203</v>
      </c>
      <c r="BP2">
        <v>5594.1085608000003</v>
      </c>
      <c r="BQ2">
        <v>19901.356297510101</v>
      </c>
      <c r="BR2">
        <v>5584.3590426000001</v>
      </c>
      <c r="BS2">
        <v>9007.3771546000007</v>
      </c>
      <c r="BT2">
        <v>15790.022390615901</v>
      </c>
      <c r="BU2">
        <v>32814.81140916</v>
      </c>
      <c r="BV2">
        <v>26982.401600000001</v>
      </c>
      <c r="BW2">
        <v>108522.11199999999</v>
      </c>
      <c r="BX2">
        <v>22919.2656107601</v>
      </c>
      <c r="BY2">
        <v>3232.9494809806702</v>
      </c>
      <c r="BZ2">
        <v>4085.2585658993798</v>
      </c>
      <c r="CA2">
        <v>19515.180644165001</v>
      </c>
      <c r="CB2">
        <v>5175.0086121000004</v>
      </c>
      <c r="CC2">
        <v>5913.93032501789</v>
      </c>
      <c r="CD2">
        <v>12549.11480238</v>
      </c>
      <c r="CE2">
        <v>6621.2357080000002</v>
      </c>
      <c r="CF2">
        <v>60224.204285200001</v>
      </c>
      <c r="CG2">
        <v>8875.9179536850006</v>
      </c>
      <c r="CH2">
        <v>44252.948376200002</v>
      </c>
      <c r="CI2">
        <v>59122.473532780001</v>
      </c>
      <c r="CJ2">
        <v>21443.466747359998</v>
      </c>
      <c r="CK2">
        <v>8071.7061056000002</v>
      </c>
      <c r="CL2">
        <v>11647.0471999</v>
      </c>
      <c r="CM2">
        <v>22056.05137728</v>
      </c>
      <c r="CN2">
        <v>2783.2741071</v>
      </c>
      <c r="CO2">
        <v>1785.3441075999999</v>
      </c>
      <c r="CP2">
        <v>37550.985573345002</v>
      </c>
      <c r="CQ2">
        <v>21897.523445499999</v>
      </c>
      <c r="CR2">
        <v>7340.6475784499999</v>
      </c>
      <c r="CS2">
        <v>79916.381309000004</v>
      </c>
      <c r="CT2">
        <v>50541.385598399997</v>
      </c>
      <c r="CU2">
        <v>4181.1128832101804</v>
      </c>
      <c r="CV2">
        <v>21312.680115210002</v>
      </c>
      <c r="CW2">
        <v>10183.56487</v>
      </c>
      <c r="CX2">
        <v>14255.170749450001</v>
      </c>
      <c r="CY2">
        <v>28381.706030400001</v>
      </c>
      <c r="CZ2">
        <v>26817.708605299998</v>
      </c>
      <c r="DA2">
        <v>3507.5137338</v>
      </c>
      <c r="DB2">
        <v>4082.0581506506501</v>
      </c>
      <c r="DC2">
        <v>6715.1342565436198</v>
      </c>
      <c r="DD2">
        <v>6307.5471147919998</v>
      </c>
      <c r="DE2">
        <v>8185.4401818143097</v>
      </c>
      <c r="DF2">
        <v>74642.864660699997</v>
      </c>
      <c r="DG2">
        <v>4620.2472100160003</v>
      </c>
      <c r="DH2">
        <v>30689.925214959501</v>
      </c>
      <c r="DI2">
        <v>51976.568935199997</v>
      </c>
      <c r="DJ2">
        <v>53163.711000000003</v>
      </c>
      <c r="DK2">
        <v>3184.0268357999998</v>
      </c>
      <c r="DL2">
        <v>21942.611660321501</v>
      </c>
      <c r="DM2">
        <v>12705.087325680001</v>
      </c>
      <c r="DN2">
        <v>5430.8633245790397</v>
      </c>
      <c r="DO2">
        <v>4017.0144464999998</v>
      </c>
      <c r="DP2">
        <v>16353.501100650001</v>
      </c>
      <c r="DQ2">
        <v>13469.1741962</v>
      </c>
      <c r="DR2">
        <v>2425.0252562000001</v>
      </c>
      <c r="DS2">
        <v>1629.6405145000001</v>
      </c>
      <c r="DT2">
        <v>4123.3500000000004</v>
      </c>
      <c r="DU2">
        <v>10268.661067794999</v>
      </c>
      <c r="DV2">
        <v>2237.58</v>
      </c>
      <c r="DW2">
        <v>11626.747923000001</v>
      </c>
      <c r="DX2">
        <v>21962.873720340001</v>
      </c>
      <c r="DY2">
        <v>7636.3068279600002</v>
      </c>
      <c r="DZ2">
        <v>21165.598065919999</v>
      </c>
      <c r="EA2">
        <v>14008.33224</v>
      </c>
      <c r="EB2">
        <v>94231.0787691</v>
      </c>
      <c r="EC2">
        <v>29600.8093093967</v>
      </c>
      <c r="ED2">
        <v>26925.161988489701</v>
      </c>
      <c r="EE2">
        <v>2291.9782049999999</v>
      </c>
      <c r="EF2">
        <v>5658.7777969799999</v>
      </c>
      <c r="EG2">
        <v>64507.908271565997</v>
      </c>
      <c r="EH2">
        <v>4369.6298502</v>
      </c>
      <c r="EI2">
        <v>82948.970598400003</v>
      </c>
      <c r="EJ2">
        <v>37624.378418874003</v>
      </c>
      <c r="EK2">
        <v>3093.239681</v>
      </c>
      <c r="EL2">
        <v>16649.288700000001</v>
      </c>
      <c r="EM2">
        <v>47485.339326000001</v>
      </c>
      <c r="EN2">
        <v>1231.4334393199999</v>
      </c>
      <c r="EO2">
        <v>8558.0430700800007</v>
      </c>
      <c r="EP2">
        <v>5065.7405734399999</v>
      </c>
      <c r="EQ2">
        <v>10972.5710633043</v>
      </c>
      <c r="ER2">
        <v>3049.8145245000001</v>
      </c>
      <c r="ES2">
        <v>73436.97135906</v>
      </c>
      <c r="ET2">
        <v>7666.3275332000003</v>
      </c>
      <c r="EU2">
        <v>10455.59940384</v>
      </c>
      <c r="EV2">
        <v>3256.0248959999999</v>
      </c>
      <c r="EW2">
        <v>20917.767949829999</v>
      </c>
      <c r="EX2">
        <v>27152.877584000002</v>
      </c>
      <c r="EY2">
        <v>5713.4250000000002</v>
      </c>
      <c r="EZ2">
        <v>2231.0581637598102</v>
      </c>
      <c r="FA2">
        <v>5455.8747700000004</v>
      </c>
      <c r="FB2">
        <v>8351.2024468500003</v>
      </c>
      <c r="FC2">
        <v>2967.3</v>
      </c>
      <c r="FD2">
        <v>10740.592511999999</v>
      </c>
      <c r="FE2">
        <v>24268.535838882901</v>
      </c>
      <c r="FF2">
        <v>17005.739975357399</v>
      </c>
      <c r="FG2">
        <v>11670.37296357</v>
      </c>
      <c r="FH2">
        <v>13149.295702174</v>
      </c>
      <c r="FI2">
        <v>20872.605403779999</v>
      </c>
      <c r="FJ2">
        <v>5787.0731079999996</v>
      </c>
      <c r="FK2">
        <v>17407.504099462702</v>
      </c>
      <c r="FL2">
        <v>20061.6986493324</v>
      </c>
      <c r="FM2">
        <v>1697.9430062399999</v>
      </c>
      <c r="FN2">
        <v>41612.401104049502</v>
      </c>
      <c r="FO2">
        <v>28275.717489226499</v>
      </c>
      <c r="FP2">
        <v>8035.3025704000001</v>
      </c>
      <c r="FQ2">
        <v>20869.549646399999</v>
      </c>
      <c r="FR2">
        <v>4491.3433661999998</v>
      </c>
      <c r="FS2">
        <v>13029.905382499999</v>
      </c>
      <c r="FT2">
        <v>7205.7225718384698</v>
      </c>
      <c r="FU2">
        <v>44944.325560176003</v>
      </c>
      <c r="FV2">
        <v>12075.060404399999</v>
      </c>
      <c r="FW2">
        <v>17303.125</v>
      </c>
      <c r="FX2">
        <v>185693.78150885101</v>
      </c>
      <c r="FY2">
        <v>16659.540152310001</v>
      </c>
      <c r="FZ2">
        <v>5999.8935546599996</v>
      </c>
      <c r="GA2">
        <v>38076.197943230502</v>
      </c>
      <c r="GB2">
        <v>195593.136314086</v>
      </c>
      <c r="GC2">
        <v>7219.9139296292196</v>
      </c>
      <c r="GD2">
        <v>23640.076658566599</v>
      </c>
      <c r="GE2">
        <v>2132.5409636015602</v>
      </c>
      <c r="GF2">
        <v>5754.9976933799899</v>
      </c>
      <c r="GG2">
        <v>226364.53857325701</v>
      </c>
      <c r="GH2">
        <v>6085.8060311556301</v>
      </c>
      <c r="GI2">
        <v>3340.9885341535601</v>
      </c>
      <c r="GJ2">
        <v>68488.371780376197</v>
      </c>
      <c r="GK2">
        <v>5682.4459141976604</v>
      </c>
      <c r="GL2">
        <v>48683.748383680002</v>
      </c>
      <c r="GM2">
        <v>51301.842334718</v>
      </c>
      <c r="GN2">
        <v>7572.6364498130297</v>
      </c>
      <c r="GO2">
        <v>9310.4232412325291</v>
      </c>
      <c r="GP2">
        <v>8538.7757097051508</v>
      </c>
      <c r="GQ2">
        <v>26572.266794920801</v>
      </c>
      <c r="GR2">
        <v>13789.7587372939</v>
      </c>
      <c r="GS2">
        <v>7867.6462337599796</v>
      </c>
      <c r="GT2">
        <v>47016.075567450003</v>
      </c>
      <c r="GU2">
        <v>2443.1069299127798</v>
      </c>
      <c r="GV2">
        <v>13031.269525911001</v>
      </c>
      <c r="GW2">
        <v>25795.114622329998</v>
      </c>
      <c r="GX2">
        <v>3184.82805960309</v>
      </c>
      <c r="GY2">
        <v>49248.251093125</v>
      </c>
      <c r="GZ2">
        <v>7970.0893521620901</v>
      </c>
      <c r="HA2">
        <v>21186.667193773301</v>
      </c>
      <c r="HB2">
        <v>5758.8991319400002</v>
      </c>
      <c r="HC2">
        <v>15862.238822055</v>
      </c>
      <c r="HD2">
        <v>5629.2524273700001</v>
      </c>
      <c r="HE2">
        <v>4739.5142648999999</v>
      </c>
      <c r="HF2">
        <v>11807.735140549101</v>
      </c>
      <c r="HG2">
        <v>12543.20381875</v>
      </c>
      <c r="HH2">
        <v>8086.3607780800003</v>
      </c>
      <c r="HI2">
        <v>3562.4322861999999</v>
      </c>
      <c r="HJ2">
        <v>3231.6724806689999</v>
      </c>
      <c r="HK2">
        <v>12109.4035070712</v>
      </c>
      <c r="HL2">
        <v>11089.7554685698</v>
      </c>
      <c r="HM2">
        <v>14811.57437626</v>
      </c>
      <c r="HN2">
        <v>2484.5642087480901</v>
      </c>
      <c r="HO2">
        <v>8376.2746119999993</v>
      </c>
      <c r="HP2">
        <v>6961.6927954000003</v>
      </c>
      <c r="HQ2">
        <v>9685.02536762214</v>
      </c>
      <c r="HR2">
        <v>7212.7954354499998</v>
      </c>
      <c r="HS2">
        <v>44017.8641164</v>
      </c>
      <c r="HT2">
        <v>6308.2349999999997</v>
      </c>
      <c r="HU2">
        <v>4431.5405611200003</v>
      </c>
      <c r="HV2">
        <v>10639.983209960999</v>
      </c>
      <c r="HW2">
        <v>12197.6576295</v>
      </c>
      <c r="HX2">
        <v>5540.9452750935197</v>
      </c>
      <c r="HY2">
        <v>2327.508675</v>
      </c>
      <c r="HZ2">
        <v>1975.06</v>
      </c>
      <c r="IA2">
        <v>9480.0440772000002</v>
      </c>
      <c r="IB2">
        <v>3124.7573204760001</v>
      </c>
      <c r="IC2">
        <v>4147.7000382400001</v>
      </c>
      <c r="ID2">
        <v>8978.4818362706101</v>
      </c>
      <c r="IE2">
        <v>6416.7601867499998</v>
      </c>
      <c r="IF2">
        <v>8557.1975386800004</v>
      </c>
      <c r="IG2">
        <v>5403.7033134631902</v>
      </c>
      <c r="IH2">
        <v>19228.836222754999</v>
      </c>
      <c r="II2">
        <v>3501.5832442999999</v>
      </c>
      <c r="IJ2">
        <v>2083.1232181136902</v>
      </c>
      <c r="IK2">
        <v>7767.7199032845901</v>
      </c>
      <c r="IL2">
        <v>10499.8436300499</v>
      </c>
      <c r="IM2">
        <v>3557.1778813999999</v>
      </c>
      <c r="IN2">
        <v>4285.1254468626303</v>
      </c>
      <c r="IO2">
        <v>7086.4097879340798</v>
      </c>
      <c r="IP2">
        <v>11761.845936305899</v>
      </c>
      <c r="IQ2">
        <v>8322.1431616000009</v>
      </c>
      <c r="IR2">
        <v>3392.8616764336798</v>
      </c>
      <c r="IS2">
        <v>2233.8466800941001</v>
      </c>
      <c r="IT2">
        <v>4387.7343157599998</v>
      </c>
      <c r="IU2">
        <v>5598.9302731226899</v>
      </c>
      <c r="IV2">
        <v>15111.9928</v>
      </c>
      <c r="IW2">
        <v>1704.6658038299599</v>
      </c>
      <c r="IX2">
        <v>8602.3340715289705</v>
      </c>
      <c r="IY2">
        <v>8763.8542396395806</v>
      </c>
      <c r="IZ2">
        <v>4795.7622267526403</v>
      </c>
      <c r="JA2">
        <v>93048.029036223699</v>
      </c>
      <c r="JB2">
        <v>2537.7681890568601</v>
      </c>
      <c r="JC2">
        <v>5211.6119806758797</v>
      </c>
      <c r="JD2">
        <v>3444.0681951740698</v>
      </c>
      <c r="JE2">
        <v>5795.2283292403999</v>
      </c>
      <c r="JF2">
        <v>8808.1816559792005</v>
      </c>
      <c r="JG2">
        <v>4347.4256531934898</v>
      </c>
      <c r="JH2">
        <v>4868.6229715085701</v>
      </c>
      <c r="JI2">
        <v>1525.2051373306599</v>
      </c>
      <c r="JJ2">
        <v>1290.5415490786199</v>
      </c>
      <c r="JK2">
        <v>1549.7843339293499</v>
      </c>
      <c r="JL2">
        <v>16313.392053495199</v>
      </c>
      <c r="JM2">
        <v>1511.95056339902</v>
      </c>
      <c r="JN2">
        <v>6871.2740621021603</v>
      </c>
      <c r="JO2">
        <v>75329.784642412094</v>
      </c>
      <c r="JP2">
        <v>7442.1134841269004</v>
      </c>
      <c r="JQ2">
        <v>5956.8776645500402</v>
      </c>
      <c r="JR2">
        <v>16337.9408427378</v>
      </c>
      <c r="JS2">
        <v>3545.3735633278802</v>
      </c>
      <c r="JT2">
        <v>63678.159380408601</v>
      </c>
      <c r="JU2">
        <v>2348.5903904688698</v>
      </c>
      <c r="JV2">
        <v>2492.9997014065998</v>
      </c>
      <c r="JW2">
        <v>2933.9552402501099</v>
      </c>
      <c r="JX2">
        <v>6272.5597180200002</v>
      </c>
      <c r="JY2">
        <v>1100.2435475617799</v>
      </c>
      <c r="JZ2">
        <v>1075.1071477959599</v>
      </c>
      <c r="KA2">
        <v>1418.86177016544</v>
      </c>
      <c r="KB2">
        <v>5764.8822004485201</v>
      </c>
      <c r="KC2">
        <v>22439.596737416399</v>
      </c>
      <c r="KD2">
        <v>2272.7994647453802</v>
      </c>
      <c r="KE2">
        <v>5108.8693302264801</v>
      </c>
      <c r="KF2">
        <v>25257.340806819899</v>
      </c>
      <c r="KG2">
        <v>2962.1490734941899</v>
      </c>
      <c r="KH2">
        <v>2846.5035448354402</v>
      </c>
      <c r="KI2">
        <v>5986.5050295580104</v>
      </c>
      <c r="KJ2">
        <v>3782.0146737761002</v>
      </c>
      <c r="KK2">
        <v>24666.647726826701</v>
      </c>
      <c r="KL2">
        <v>29119.695368148001</v>
      </c>
      <c r="KM2">
        <v>144400.48355183701</v>
      </c>
      <c r="KN2">
        <v>2954.0619629062398</v>
      </c>
      <c r="KO2">
        <v>15269.947628262</v>
      </c>
      <c r="KP2">
        <v>8552.9874878150804</v>
      </c>
      <c r="KQ2">
        <v>119662.41003665399</v>
      </c>
      <c r="KR2">
        <v>4047.1471565583502</v>
      </c>
      <c r="KS2">
        <v>5605.9959750807102</v>
      </c>
      <c r="KT2">
        <v>5592.9245744039999</v>
      </c>
      <c r="KU2">
        <v>2934.1470475711699</v>
      </c>
      <c r="KV2">
        <v>5875.5277572443902</v>
      </c>
      <c r="KW2">
        <v>17968.920775170802</v>
      </c>
      <c r="KX2">
        <v>8132.3422168237603</v>
      </c>
      <c r="KY2">
        <v>2545.9094263966099</v>
      </c>
      <c r="KZ2">
        <v>6819.4591919172799</v>
      </c>
      <c r="LA2">
        <v>2361.26058241082</v>
      </c>
      <c r="LB2">
        <v>951.12068234324499</v>
      </c>
      <c r="LC2">
        <v>40353.106152337401</v>
      </c>
      <c r="LD2">
        <v>68411.827117511901</v>
      </c>
      <c r="LE2">
        <v>2581.1661443100002</v>
      </c>
      <c r="LF2">
        <v>45508.872501039601</v>
      </c>
      <c r="LG2">
        <v>47396.7539727154</v>
      </c>
      <c r="LH2">
        <v>3200.3500926634401</v>
      </c>
      <c r="LI2">
        <v>1976.5145674860801</v>
      </c>
      <c r="LJ2">
        <v>35332.969202959903</v>
      </c>
      <c r="LK2">
        <v>2400.6273592034099</v>
      </c>
      <c r="LL2">
        <v>29069.4661443562</v>
      </c>
      <c r="LM2">
        <v>2394.3807968354399</v>
      </c>
      <c r="LN2">
        <v>5531.5238133235798</v>
      </c>
      <c r="LO2">
        <v>6498.3699779441304</v>
      </c>
      <c r="LP2">
        <v>2960.4685434263301</v>
      </c>
      <c r="LQ2">
        <v>12327.483897394501</v>
      </c>
      <c r="LR2">
        <v>111057.13874123601</v>
      </c>
      <c r="LS2">
        <v>7270.1699552452901</v>
      </c>
      <c r="LT2">
        <v>6640.28950052868</v>
      </c>
      <c r="LU2">
        <v>6014.1825890508198</v>
      </c>
      <c r="LV2">
        <v>4566.3232699420196</v>
      </c>
      <c r="LW2">
        <v>5118.1449372683001</v>
      </c>
      <c r="LX2">
        <v>41100.527578670401</v>
      </c>
      <c r="LY2">
        <v>3389.4977502778902</v>
      </c>
      <c r="LZ2">
        <v>4954.9101331893498</v>
      </c>
      <c r="MA2">
        <v>20739.503837053398</v>
      </c>
      <c r="MB2">
        <v>8314.0946060004208</v>
      </c>
      <c r="MC2">
        <v>14256.348763416499</v>
      </c>
      <c r="MD2">
        <v>81787.975548133094</v>
      </c>
      <c r="ME2">
        <v>2191.6698268305599</v>
      </c>
      <c r="MF2">
        <v>3751.6454827155499</v>
      </c>
      <c r="MG2">
        <v>15730.560814503</v>
      </c>
      <c r="MH2">
        <v>2060.1468947947301</v>
      </c>
      <c r="MI2">
        <v>2365.1106969759699</v>
      </c>
      <c r="MJ2">
        <v>82904.8558699516</v>
      </c>
      <c r="MK2">
        <v>2199.3847605363599</v>
      </c>
      <c r="ML2">
        <v>1451.34022620013</v>
      </c>
      <c r="MM2">
        <v>6894.2168265336204</v>
      </c>
      <c r="MN2">
        <v>19307.600020540001</v>
      </c>
      <c r="MO2">
        <v>4369.3406046523296</v>
      </c>
      <c r="MP2">
        <v>22158.193237179999</v>
      </c>
      <c r="MQ2">
        <v>4106.2089596699998</v>
      </c>
      <c r="MR2">
        <v>9367.8584946670999</v>
      </c>
      <c r="MS2">
        <v>5227.0058791800002</v>
      </c>
      <c r="MT2">
        <v>12184.05</v>
      </c>
      <c r="MU2">
        <v>28934.922832014901</v>
      </c>
      <c r="MV2">
        <v>3244.1085752763101</v>
      </c>
      <c r="MW2">
        <v>6631.8335446357696</v>
      </c>
      <c r="MX2">
        <v>8402.77351662</v>
      </c>
      <c r="MY2">
        <v>46413.013558500003</v>
      </c>
      <c r="MZ2">
        <v>4297.63226321207</v>
      </c>
      <c r="NA2">
        <v>26289.792852476901</v>
      </c>
      <c r="NB2">
        <v>45778.195231199999</v>
      </c>
      <c r="NC2">
        <v>10126.511897186399</v>
      </c>
      <c r="ND2">
        <v>12960.728478065999</v>
      </c>
      <c r="NE2">
        <v>15886.2926592194</v>
      </c>
      <c r="NF2">
        <v>9525.7543999999998</v>
      </c>
      <c r="NG2">
        <v>4127.2273408350002</v>
      </c>
      <c r="NH2">
        <v>7051.3997030399996</v>
      </c>
      <c r="NI2">
        <v>6498.0098348000001</v>
      </c>
      <c r="NJ2">
        <v>6164.8984761984502</v>
      </c>
      <c r="NK2">
        <v>7229.2908631999999</v>
      </c>
      <c r="NL2">
        <v>3902.3980653899998</v>
      </c>
      <c r="NM2">
        <v>8506.5958356410301</v>
      </c>
      <c r="NN2">
        <v>4536.8700085455102</v>
      </c>
      <c r="NO2">
        <v>112903.86915</v>
      </c>
      <c r="NP2">
        <v>8051.6412088999996</v>
      </c>
      <c r="NQ2">
        <v>6349.9003343349405</v>
      </c>
      <c r="NR2">
        <v>15493.6555649618</v>
      </c>
      <c r="NS2">
        <v>39954.274975679997</v>
      </c>
      <c r="NT2">
        <v>5656.8252124451501</v>
      </c>
      <c r="NU2">
        <v>4990.4814779205299</v>
      </c>
      <c r="NV2">
        <v>120443.38456668</v>
      </c>
      <c r="NW2">
        <v>6053.2037933700003</v>
      </c>
      <c r="NX2">
        <v>24962.6138505134</v>
      </c>
      <c r="NY2">
        <v>3126.1602768376001</v>
      </c>
      <c r="NZ2">
        <v>5559.5726750698605</v>
      </c>
      <c r="OA2">
        <v>4220.7451415128799</v>
      </c>
      <c r="OB2">
        <v>24949.165000000001</v>
      </c>
      <c r="OC2">
        <v>4613.3077906798799</v>
      </c>
      <c r="OD2">
        <v>7867.2686393599997</v>
      </c>
      <c r="OE2">
        <v>10427.13682949</v>
      </c>
      <c r="OF2">
        <v>2199.2000762812499</v>
      </c>
      <c r="OG2">
        <v>3209.7254659782202</v>
      </c>
      <c r="OH2">
        <v>18037.838790400001</v>
      </c>
      <c r="OI2">
        <v>7285.26346726666</v>
      </c>
      <c r="OJ2">
        <v>8045.5827170384</v>
      </c>
      <c r="OK2">
        <v>5767.62779410031</v>
      </c>
      <c r="OL2">
        <v>2278.9134171011501</v>
      </c>
      <c r="OM2">
        <v>7058.0828602297397</v>
      </c>
      <c r="ON2">
        <v>123914.740185</v>
      </c>
      <c r="OO2">
        <v>12532.8902078223</v>
      </c>
      <c r="OP2">
        <v>18238.5688950853</v>
      </c>
      <c r="OQ2">
        <v>18914.007306325799</v>
      </c>
      <c r="OR2">
        <v>2656.6724637737002</v>
      </c>
      <c r="OS2">
        <v>3775.42771176</v>
      </c>
      <c r="OT2">
        <v>10524.998634744999</v>
      </c>
      <c r="OU2">
        <v>7081.4896114994999</v>
      </c>
      <c r="OV2">
        <v>22595.599128035999</v>
      </c>
      <c r="OW2">
        <v>4384.3983712792397</v>
      </c>
      <c r="OX2">
        <v>3462.0434316153601</v>
      </c>
      <c r="OY2">
        <v>5001.0856269719998</v>
      </c>
      <c r="OZ2">
        <v>17887.1238624916</v>
      </c>
      <c r="PA2">
        <v>7942.0427468799999</v>
      </c>
      <c r="PB2">
        <v>12237.5468921068</v>
      </c>
      <c r="PC2">
        <v>3928.0103071113099</v>
      </c>
      <c r="PD2">
        <v>3216.2020575510001</v>
      </c>
      <c r="PE2">
        <v>3504.3562007999999</v>
      </c>
      <c r="PF2">
        <v>5245.3621112926403</v>
      </c>
      <c r="PG2">
        <v>2226.50281113443</v>
      </c>
      <c r="PH2">
        <v>57757.764509640001</v>
      </c>
      <c r="PI2">
        <v>6355.8496851722502</v>
      </c>
      <c r="PJ2">
        <v>16433.450006042302</v>
      </c>
      <c r="PK2">
        <v>2329.7742973508598</v>
      </c>
      <c r="PL2">
        <v>39813.775147100001</v>
      </c>
      <c r="PM2">
        <v>22582.238950080002</v>
      </c>
      <c r="PN2">
        <v>9925.3404960000007</v>
      </c>
      <c r="PO2">
        <v>5006.7674754948803</v>
      </c>
      <c r="PP2">
        <v>10035.274719671699</v>
      </c>
      <c r="PQ2">
        <v>5789.0980577099999</v>
      </c>
      <c r="PR2">
        <v>98157.967593312307</v>
      </c>
      <c r="PS2">
        <v>20812.776722499999</v>
      </c>
      <c r="PT2">
        <v>3261.3815074600002</v>
      </c>
      <c r="PU2">
        <v>4918.1404569104498</v>
      </c>
      <c r="PV2">
        <v>36610.546000000002</v>
      </c>
      <c r="PW2">
        <v>8497.4551574399993</v>
      </c>
      <c r="PX2">
        <v>14867.414471993499</v>
      </c>
      <c r="PY2">
        <v>7087.8816085600001</v>
      </c>
      <c r="PZ2">
        <v>1180.1883200120801</v>
      </c>
      <c r="QA2">
        <v>6773.0271775000001</v>
      </c>
      <c r="QB2">
        <v>7638.4245957000003</v>
      </c>
      <c r="QC2">
        <v>5411.97862508252</v>
      </c>
      <c r="QD2">
        <v>3636.9477493308</v>
      </c>
      <c r="QE2">
        <v>18973.714934913602</v>
      </c>
      <c r="QF2">
        <v>8868.6075517402005</v>
      </c>
      <c r="QG2">
        <v>210567.47656062301</v>
      </c>
      <c r="QH2">
        <v>1545.37590042241</v>
      </c>
      <c r="QI2">
        <v>8782.2129698304907</v>
      </c>
      <c r="QJ2">
        <v>1953.6357852456599</v>
      </c>
      <c r="QK2">
        <v>6639.0976889262201</v>
      </c>
      <c r="QL2">
        <v>3252.6709418591699</v>
      </c>
      <c r="QM2">
        <v>7247.5711363999999</v>
      </c>
      <c r="QN2">
        <v>2580.1864173397398</v>
      </c>
      <c r="QO2">
        <v>4065.0558973048301</v>
      </c>
      <c r="QP2">
        <v>9373.9009361499993</v>
      </c>
      <c r="QQ2">
        <v>12548.477078</v>
      </c>
      <c r="QR2">
        <v>4615.4131569727097</v>
      </c>
      <c r="QS2">
        <v>41490.247266600003</v>
      </c>
      <c r="QT2">
        <v>15657.564865300001</v>
      </c>
      <c r="QU2">
        <v>9762.1293252344694</v>
      </c>
      <c r="QV2">
        <v>6445.4607362432498</v>
      </c>
      <c r="QW2">
        <v>1407.0678763114099</v>
      </c>
      <c r="QX2">
        <v>11439.512509824999</v>
      </c>
      <c r="QY2">
        <v>2350.4933051152402</v>
      </c>
      <c r="QZ2">
        <v>2529.6219089873898</v>
      </c>
      <c r="RA2">
        <v>6314.1744638099999</v>
      </c>
      <c r="RB2">
        <v>2646.076118125</v>
      </c>
      <c r="RC2">
        <v>17657.388256480001</v>
      </c>
      <c r="RD2">
        <v>12935.826570454999</v>
      </c>
      <c r="RE2">
        <v>15407.928680216801</v>
      </c>
      <c r="RF2">
        <v>6625.1834244498596</v>
      </c>
      <c r="RG2">
        <v>11915.4959911481</v>
      </c>
      <c r="RH2">
        <v>7622.2641575400003</v>
      </c>
      <c r="RI2">
        <v>13142.8772386</v>
      </c>
      <c r="RJ2">
        <v>3976.5800911940701</v>
      </c>
      <c r="RK2">
        <v>30202.707858524998</v>
      </c>
      <c r="RL2">
        <v>8815.4005878249991</v>
      </c>
      <c r="RM2">
        <v>25392.737310330001</v>
      </c>
      <c r="RN2">
        <v>5716.6365502400004</v>
      </c>
      <c r="RO2">
        <v>8778.4954364052501</v>
      </c>
      <c r="RP2">
        <v>16377.979631</v>
      </c>
      <c r="RQ2">
        <v>2185.76512</v>
      </c>
      <c r="RR2">
        <v>5149.1840076530598</v>
      </c>
      <c r="RS2">
        <v>2716.29884872303</v>
      </c>
      <c r="RT2">
        <v>11067.5</v>
      </c>
      <c r="RU2">
        <v>69591.23650395</v>
      </c>
      <c r="RV2">
        <v>2844.2347582000002</v>
      </c>
      <c r="RW2">
        <v>5000.14978875</v>
      </c>
      <c r="RX2">
        <v>1880.3906841548401</v>
      </c>
      <c r="RY2">
        <v>9255.6365261999999</v>
      </c>
      <c r="RZ2">
        <v>18386.128200120002</v>
      </c>
      <c r="SA2">
        <v>7757.0975487750002</v>
      </c>
      <c r="SB2">
        <v>1802.7962088100001</v>
      </c>
      <c r="SC2">
        <v>5477.4959315892702</v>
      </c>
      <c r="SD2">
        <v>4293.4276612000003</v>
      </c>
      <c r="SE2">
        <v>20362.5</v>
      </c>
      <c r="SF2">
        <v>2807.4856647000001</v>
      </c>
      <c r="SG2">
        <v>9005.5955006621698</v>
      </c>
      <c r="SH2">
        <v>4252.5087158400001</v>
      </c>
      <c r="SI2">
        <v>1644.5413942335099</v>
      </c>
      <c r="SJ2">
        <v>44899.9002955822</v>
      </c>
      <c r="SK2">
        <v>3212.3519630999999</v>
      </c>
      <c r="SL2">
        <v>2936.9543279999998</v>
      </c>
      <c r="SM2">
        <v>18916.371009228002</v>
      </c>
      <c r="SN2">
        <v>43799.058627455997</v>
      </c>
      <c r="SO2">
        <v>4427.8765247899</v>
      </c>
      <c r="SP2">
        <v>7123.5525623699996</v>
      </c>
      <c r="SQ2">
        <v>2156.5563378721799</v>
      </c>
      <c r="SR2">
        <v>4108.2082172</v>
      </c>
      <c r="SS2">
        <v>7243.2315961599998</v>
      </c>
      <c r="ST2">
        <v>5014.90783118536</v>
      </c>
      <c r="SU2">
        <v>5875.2312992200004</v>
      </c>
      <c r="SV2">
        <v>5287.7851528496203</v>
      </c>
      <c r="SW2">
        <v>2685.5442391878701</v>
      </c>
      <c r="SX2">
        <v>5181.4812005866097</v>
      </c>
      <c r="SY2">
        <v>13655.5454175217</v>
      </c>
      <c r="SZ2">
        <v>1898.9243804605201</v>
      </c>
      <c r="TA2">
        <v>3466.5244848000002</v>
      </c>
      <c r="TB2">
        <v>12878.1332563755</v>
      </c>
      <c r="TC2">
        <v>32408.770814716001</v>
      </c>
      <c r="TD2">
        <v>6731.9659382265299</v>
      </c>
      <c r="TE2">
        <v>1398.9694180358399</v>
      </c>
      <c r="TF2">
        <v>3031.2924080817602</v>
      </c>
      <c r="TG2">
        <v>2073.79100310581</v>
      </c>
      <c r="TH2">
        <v>3824.7835179540002</v>
      </c>
      <c r="TI2" t="e">
        <v>#N/A</v>
      </c>
      <c r="TJ2">
        <v>26198.203922280001</v>
      </c>
      <c r="TK2">
        <v>8623.0726257222395</v>
      </c>
      <c r="TL2">
        <v>7638.9413211800002</v>
      </c>
      <c r="TM2">
        <v>3137.99250466902</v>
      </c>
      <c r="TN2">
        <v>11883.906424528601</v>
      </c>
      <c r="TO2">
        <v>6089.42045246013</v>
      </c>
      <c r="TP2">
        <v>18211.886577720001</v>
      </c>
      <c r="TQ2">
        <v>3065.0965824</v>
      </c>
      <c r="TR2">
        <v>5760.7558723800003</v>
      </c>
      <c r="TS2">
        <v>7665.2243313999998</v>
      </c>
      <c r="TT2">
        <v>6882.9660051117999</v>
      </c>
      <c r="TU2">
        <v>11598.165190556399</v>
      </c>
      <c r="TV2">
        <v>11646.983190000001</v>
      </c>
      <c r="TW2">
        <v>17529.919921315301</v>
      </c>
      <c r="TX2">
        <v>25372.2861776645</v>
      </c>
      <c r="TY2">
        <v>1868.71443090767</v>
      </c>
      <c r="TZ2">
        <v>1461.49455455</v>
      </c>
      <c r="UA2">
        <v>4845.1470438599299</v>
      </c>
      <c r="UB2">
        <v>3191.3244828000002</v>
      </c>
      <c r="UC2">
        <v>7726.7154028369596</v>
      </c>
      <c r="UD2">
        <v>4875.78</v>
      </c>
      <c r="UE2">
        <v>4298.4850082204402</v>
      </c>
      <c r="UF2">
        <v>7371.9049336138696</v>
      </c>
      <c r="UG2">
        <v>2415.3105985587399</v>
      </c>
      <c r="UH2">
        <v>6858.4938629999997</v>
      </c>
      <c r="UI2">
        <v>2130.7698533675102</v>
      </c>
      <c r="UJ2">
        <v>538.89636239548599</v>
      </c>
      <c r="UK2">
        <v>2541.2321591999998</v>
      </c>
      <c r="UL2">
        <v>744.77225117034902</v>
      </c>
      <c r="UM2">
        <v>6578.4141147828004</v>
      </c>
      <c r="UN2">
        <v>3014.9672440351501</v>
      </c>
      <c r="UO2">
        <v>2607.2576026883598</v>
      </c>
      <c r="UP2">
        <v>3483.1973032989399</v>
      </c>
      <c r="UQ2">
        <v>4754.3514919980598</v>
      </c>
      <c r="UR2" t="e">
        <v>#N/A</v>
      </c>
      <c r="US2">
        <v>3959.68</v>
      </c>
      <c r="UT2">
        <v>44442.583765825599</v>
      </c>
      <c r="UU2">
        <v>8756.1614399999999</v>
      </c>
      <c r="UV2">
        <v>2023.26283390813</v>
      </c>
      <c r="UW2">
        <v>9584.0565690399999</v>
      </c>
      <c r="UX2">
        <v>9273.0950016799998</v>
      </c>
      <c r="UY2">
        <v>2745.1557316122899</v>
      </c>
      <c r="UZ2">
        <v>24146.0206329149</v>
      </c>
      <c r="VA2">
        <v>8296.3132000000005</v>
      </c>
      <c r="VB2" t="e">
        <v>#N/A</v>
      </c>
      <c r="VC2">
        <v>3039.8125472104598</v>
      </c>
      <c r="VD2">
        <v>7714.5013878599802</v>
      </c>
      <c r="VE2">
        <v>2010.5111562990601</v>
      </c>
      <c r="VF2" t="e">
        <v>#N/A</v>
      </c>
      <c r="VG2">
        <v>7057.6634732570501</v>
      </c>
      <c r="VH2">
        <v>15894.2950102577</v>
      </c>
      <c r="VI2">
        <v>5909.4281707999999</v>
      </c>
      <c r="VJ2">
        <v>3874</v>
      </c>
      <c r="VK2">
        <v>38225.526781695</v>
      </c>
      <c r="VL2">
        <v>1359.4192720579999</v>
      </c>
      <c r="VM2">
        <v>40435.8889398303</v>
      </c>
      <c r="VN2">
        <v>3016.7600540100798</v>
      </c>
      <c r="VO2">
        <v>18724.276575399999</v>
      </c>
      <c r="VP2">
        <v>1456.4967808127401</v>
      </c>
      <c r="VQ2">
        <v>14011.1323008</v>
      </c>
      <c r="VR2">
        <v>2281.1428027699999</v>
      </c>
      <c r="VS2">
        <v>2862.4823033560201</v>
      </c>
      <c r="VT2">
        <v>31654.382694222899</v>
      </c>
      <c r="VU2">
        <v>13297.388000000001</v>
      </c>
      <c r="VV2" t="e">
        <v>#N/A</v>
      </c>
      <c r="VW2">
        <v>4520.6913143005404</v>
      </c>
      <c r="VX2" t="e">
        <v>#N/A</v>
      </c>
      <c r="VY2" t="e">
        <v>#N/A</v>
      </c>
      <c r="VZ2" t="e">
        <v>#N/A</v>
      </c>
      <c r="WA2">
        <v>5775.4690920563098</v>
      </c>
      <c r="WB2" t="e">
        <v>#N/A</v>
      </c>
      <c r="WC2" t="e">
        <v>#N/A</v>
      </c>
    </row>
    <row r="3" spans="1:601" x14ac:dyDescent="0.25">
      <c r="A3" s="2">
        <v>43467</v>
      </c>
      <c r="B3">
        <v>26285.796054434999</v>
      </c>
      <c r="C3">
        <v>29179.1927982538</v>
      </c>
      <c r="D3">
        <v>4474.9521512765104</v>
      </c>
      <c r="E3">
        <v>28712.327024521601</v>
      </c>
      <c r="F3">
        <v>8606.5434599743694</v>
      </c>
      <c r="G3">
        <v>7927.5375936627397</v>
      </c>
      <c r="H3">
        <v>5996.3828958271297</v>
      </c>
      <c r="I3">
        <v>1654.25317657508</v>
      </c>
      <c r="J3">
        <v>4909.4218121656504</v>
      </c>
      <c r="K3">
        <v>5561.7703966362697</v>
      </c>
      <c r="L3">
        <v>11660.51518826</v>
      </c>
      <c r="M3">
        <v>65130.371149719998</v>
      </c>
      <c r="N3">
        <v>9930.6044031599995</v>
      </c>
      <c r="O3">
        <v>36328.853327999997</v>
      </c>
      <c r="P3">
        <v>22846.884328600001</v>
      </c>
      <c r="Q3">
        <v>112596.6560324</v>
      </c>
      <c r="R3">
        <v>4840.8593235999997</v>
      </c>
      <c r="S3">
        <v>60177.693460499999</v>
      </c>
      <c r="T3">
        <v>129847.2542962</v>
      </c>
      <c r="U3">
        <v>10056.94888</v>
      </c>
      <c r="V3">
        <v>33933.167624633403</v>
      </c>
      <c r="W3">
        <v>11082.4040139275</v>
      </c>
      <c r="X3">
        <v>2216.7593590954998</v>
      </c>
      <c r="Y3">
        <v>21670.490172000002</v>
      </c>
      <c r="Z3">
        <v>14477.414358399999</v>
      </c>
      <c r="AA3">
        <v>14149.8174136734</v>
      </c>
      <c r="AB3">
        <v>2490.3897585</v>
      </c>
      <c r="AC3">
        <v>18817.3559759368</v>
      </c>
      <c r="AD3">
        <v>3060.7879304200001</v>
      </c>
      <c r="AE3">
        <v>22768.629797437701</v>
      </c>
      <c r="AF3">
        <v>22251.360141711299</v>
      </c>
      <c r="AG3">
        <v>2811.2521718522698</v>
      </c>
      <c r="AH3">
        <v>23554.556246519998</v>
      </c>
      <c r="AI3">
        <v>7651.3457820000003</v>
      </c>
      <c r="AJ3">
        <v>5001.22</v>
      </c>
      <c r="AK3">
        <v>11580.51462464</v>
      </c>
      <c r="AL3">
        <v>4534.5134578699999</v>
      </c>
      <c r="AM3">
        <v>2824.33967932</v>
      </c>
      <c r="AN3">
        <v>4663.7644263000002</v>
      </c>
      <c r="AO3">
        <v>6735.9499002599996</v>
      </c>
      <c r="AP3">
        <v>23584.853618559999</v>
      </c>
      <c r="AQ3">
        <v>4322.4314486769899</v>
      </c>
      <c r="AR3">
        <v>14192.3370908</v>
      </c>
      <c r="AS3">
        <v>15249.812984</v>
      </c>
      <c r="AT3">
        <v>8221.9965040499992</v>
      </c>
      <c r="AU3">
        <v>6391.4768225669904</v>
      </c>
      <c r="AV3">
        <v>4924.1670624999997</v>
      </c>
      <c r="AW3">
        <v>4061.0738700000002</v>
      </c>
      <c r="AX3">
        <v>10199.8617455</v>
      </c>
      <c r="AY3">
        <v>6416.4857820159996</v>
      </c>
      <c r="AZ3">
        <v>15592.7896944</v>
      </c>
      <c r="BA3">
        <v>14765.054729490101</v>
      </c>
      <c r="BB3">
        <v>8771.8289033558995</v>
      </c>
      <c r="BC3">
        <v>24150.722447249998</v>
      </c>
      <c r="BD3">
        <v>29478.11556228</v>
      </c>
      <c r="BE3">
        <v>12497.444532</v>
      </c>
      <c r="BF3">
        <v>12937.760146639999</v>
      </c>
      <c r="BG3">
        <v>37852.4435085</v>
      </c>
      <c r="BH3">
        <v>15855.668777450001</v>
      </c>
      <c r="BI3">
        <v>4988.7797270229003</v>
      </c>
      <c r="BJ3">
        <v>2907.3355930474099</v>
      </c>
      <c r="BK3">
        <v>24673.228445280201</v>
      </c>
      <c r="BL3">
        <v>5017.5092029500001</v>
      </c>
      <c r="BM3">
        <v>39121.313462439997</v>
      </c>
      <c r="BN3">
        <v>11658.638924999999</v>
      </c>
      <c r="BO3">
        <v>6982.26929931615</v>
      </c>
      <c r="BP3">
        <v>5594.1085608000003</v>
      </c>
      <c r="BQ3">
        <v>18382.9748967095</v>
      </c>
      <c r="BR3">
        <v>5584.3590426000001</v>
      </c>
      <c r="BS3">
        <v>9007.3771546000007</v>
      </c>
      <c r="BT3">
        <v>15790.022390615901</v>
      </c>
      <c r="BU3">
        <v>32814.81140916</v>
      </c>
      <c r="BV3">
        <v>26982.401600000001</v>
      </c>
      <c r="BW3">
        <v>103763.98389454</v>
      </c>
      <c r="BX3">
        <v>21788.1021089036</v>
      </c>
      <c r="BY3">
        <v>2910.4281907219001</v>
      </c>
      <c r="BZ3">
        <v>3727.0708655400099</v>
      </c>
      <c r="CA3">
        <v>18695.998158490998</v>
      </c>
      <c r="CB3">
        <v>4601.9667725999998</v>
      </c>
      <c r="CC3">
        <v>5862.9080667967901</v>
      </c>
      <c r="CD3">
        <v>11813.1276189</v>
      </c>
      <c r="CE3">
        <v>6384.2776899999999</v>
      </c>
      <c r="CF3">
        <v>56475.346939839998</v>
      </c>
      <c r="CG3">
        <v>7953.2325688950004</v>
      </c>
      <c r="CH3">
        <v>41430.140089200002</v>
      </c>
      <c r="CI3">
        <v>55476.113117599998</v>
      </c>
      <c r="CJ3">
        <v>20676.818581439999</v>
      </c>
      <c r="CK3">
        <v>8311.0186291000009</v>
      </c>
      <c r="CL3">
        <v>10591.47154226</v>
      </c>
      <c r="CM3">
        <v>17381.609624640001</v>
      </c>
      <c r="CN3">
        <v>2742.1109299999998</v>
      </c>
      <c r="CO3">
        <v>1785.3441075999999</v>
      </c>
      <c r="CP3">
        <v>37550.985573345002</v>
      </c>
      <c r="CQ3">
        <v>21331.064558499998</v>
      </c>
      <c r="CR3">
        <v>7340.6475784499999</v>
      </c>
      <c r="CS3">
        <v>74171.444098499996</v>
      </c>
      <c r="CT3">
        <v>50541.385598399997</v>
      </c>
      <c r="CU3">
        <v>4139.2200100421896</v>
      </c>
      <c r="CV3">
        <v>21312.680115210002</v>
      </c>
      <c r="CW3">
        <v>9361.6513613000006</v>
      </c>
      <c r="CX3">
        <v>11870.327829850001</v>
      </c>
      <c r="CY3">
        <v>27781.690377899999</v>
      </c>
      <c r="CZ3">
        <v>26817.708605299998</v>
      </c>
      <c r="DA3">
        <v>3316.4752250400002</v>
      </c>
      <c r="DB3">
        <v>4053.8768253522398</v>
      </c>
      <c r="DC3">
        <v>6661.7862639428804</v>
      </c>
      <c r="DD3">
        <v>6307.5471147919998</v>
      </c>
      <c r="DE3">
        <v>8185.4401818143097</v>
      </c>
      <c r="DF3">
        <v>69639.937935959999</v>
      </c>
      <c r="DG3">
        <v>4889.1916135600004</v>
      </c>
      <c r="DH3">
        <v>30689.925214959501</v>
      </c>
      <c r="DI3">
        <v>51976.568935199997</v>
      </c>
      <c r="DJ3">
        <v>49116.23719177</v>
      </c>
      <c r="DK3">
        <v>2807.1317772000002</v>
      </c>
      <c r="DL3">
        <v>21942.611660321501</v>
      </c>
      <c r="DM3">
        <v>12705.087325680001</v>
      </c>
      <c r="DN3">
        <v>5123.7930147842499</v>
      </c>
      <c r="DO3">
        <v>4017.0144464999998</v>
      </c>
      <c r="DP3">
        <v>16966.4242815</v>
      </c>
      <c r="DQ3">
        <v>13469.1741962</v>
      </c>
      <c r="DR3">
        <v>2425.0252562000001</v>
      </c>
      <c r="DS3">
        <v>1629.6405145000001</v>
      </c>
      <c r="DT3">
        <v>3686.375</v>
      </c>
      <c r="DU3">
        <v>9325.5254801800002</v>
      </c>
      <c r="DV3">
        <v>2237.58</v>
      </c>
      <c r="DW3">
        <v>11626.747923000001</v>
      </c>
      <c r="DX3">
        <v>21962.873720340001</v>
      </c>
      <c r="DY3">
        <v>7636.3068279600002</v>
      </c>
      <c r="DZ3">
        <v>21165.598065919999</v>
      </c>
      <c r="EA3">
        <v>14008.33224</v>
      </c>
      <c r="EB3">
        <v>94231.0787691</v>
      </c>
      <c r="EC3">
        <v>28353.132547540601</v>
      </c>
      <c r="ED3">
        <v>20579.401095041801</v>
      </c>
      <c r="EE3">
        <v>2065.3404479999999</v>
      </c>
      <c r="EF3">
        <v>5762.8149321600004</v>
      </c>
      <c r="EG3">
        <v>64507.908271565997</v>
      </c>
      <c r="EH3">
        <v>4369.6298502</v>
      </c>
      <c r="EI3">
        <v>78882.52692258</v>
      </c>
      <c r="EJ3">
        <v>37624.378418874003</v>
      </c>
      <c r="EK3">
        <v>2913.2640514999998</v>
      </c>
      <c r="EL3">
        <v>14389.843752429</v>
      </c>
      <c r="EM3">
        <v>46529.232470000003</v>
      </c>
      <c r="EN3">
        <v>1004.35066508</v>
      </c>
      <c r="EO3">
        <v>8558.0430700800007</v>
      </c>
      <c r="EP3">
        <v>5065.7405734399999</v>
      </c>
      <c r="EQ3">
        <v>10771.084771178101</v>
      </c>
      <c r="ER3">
        <v>2584.1356438349999</v>
      </c>
      <c r="ES3">
        <v>70283.236392720006</v>
      </c>
      <c r="ET3">
        <v>7447.4849987999996</v>
      </c>
      <c r="EU3">
        <v>10455.59940384</v>
      </c>
      <c r="EV3">
        <v>3127.3965539999999</v>
      </c>
      <c r="EW3">
        <v>19639.742657409999</v>
      </c>
      <c r="EX3">
        <v>28133.605830789998</v>
      </c>
      <c r="EY3">
        <v>5639.52</v>
      </c>
      <c r="EZ3">
        <v>2231.0581637598102</v>
      </c>
      <c r="FA3">
        <v>6108.7909309999995</v>
      </c>
      <c r="FB3">
        <v>8351.2024468500003</v>
      </c>
      <c r="FC3">
        <v>2849.7</v>
      </c>
      <c r="FD3">
        <v>10740.592511999999</v>
      </c>
      <c r="FE3">
        <v>25348.760582274001</v>
      </c>
      <c r="FF3">
        <v>17005.739975357399</v>
      </c>
      <c r="FG3">
        <v>11215.3389238</v>
      </c>
      <c r="FH3">
        <v>13009.1855557287</v>
      </c>
      <c r="FI3">
        <v>20872.605403779999</v>
      </c>
      <c r="FJ3">
        <v>5787.0731079999996</v>
      </c>
      <c r="FK3">
        <v>17524.353080105899</v>
      </c>
      <c r="FL3">
        <v>20061.6986493324</v>
      </c>
      <c r="FM3">
        <v>1662.8857952000001</v>
      </c>
      <c r="FN3">
        <v>41612.401104049502</v>
      </c>
      <c r="FO3">
        <v>28275.717489226499</v>
      </c>
      <c r="FP3">
        <v>8035.3025704000001</v>
      </c>
      <c r="FQ3">
        <v>19242.272372750002</v>
      </c>
      <c r="FR3">
        <v>4491.3433661999998</v>
      </c>
      <c r="FS3">
        <v>13029.905382499999</v>
      </c>
      <c r="FT3">
        <v>7600.7595214807097</v>
      </c>
      <c r="FU3">
        <v>44944.325560176003</v>
      </c>
      <c r="FV3">
        <v>12075.060404399999</v>
      </c>
      <c r="FW3">
        <v>15814.75</v>
      </c>
      <c r="FX3">
        <v>185693.78150885101</v>
      </c>
      <c r="FY3">
        <v>16659.540152310001</v>
      </c>
      <c r="FZ3">
        <v>5770.7630339400002</v>
      </c>
      <c r="GA3">
        <v>38076.197943230502</v>
      </c>
      <c r="GB3">
        <v>195593.136314086</v>
      </c>
      <c r="GC3">
        <v>7219.9139296292196</v>
      </c>
      <c r="GD3">
        <v>23640.076658566599</v>
      </c>
      <c r="GE3">
        <v>2132.5409636015602</v>
      </c>
      <c r="GF3">
        <v>5754.9976933799899</v>
      </c>
      <c r="GG3">
        <v>226364.53857325701</v>
      </c>
      <c r="GH3">
        <v>6085.8060311556301</v>
      </c>
      <c r="GI3">
        <v>3351.5810464905398</v>
      </c>
      <c r="GJ3">
        <v>61783.487795481102</v>
      </c>
      <c r="GK3">
        <v>5699.52397135314</v>
      </c>
      <c r="GL3">
        <v>51265.308318848001</v>
      </c>
      <c r="GM3">
        <v>49508.474548484002</v>
      </c>
      <c r="GN3">
        <v>7572.6364498130297</v>
      </c>
      <c r="GO3">
        <v>9310.4232412325291</v>
      </c>
      <c r="GP3">
        <v>8538.7757097051508</v>
      </c>
      <c r="GQ3">
        <v>26572.266794920801</v>
      </c>
      <c r="GR3">
        <v>13789.7587372939</v>
      </c>
      <c r="GS3">
        <v>7394.8523382499397</v>
      </c>
      <c r="GT3">
        <v>47016.075567450003</v>
      </c>
      <c r="GU3">
        <v>2151.64516628607</v>
      </c>
      <c r="GV3">
        <v>12605.911458204</v>
      </c>
      <c r="GW3">
        <v>25795.114622329998</v>
      </c>
      <c r="GX3">
        <v>3258.8142475462</v>
      </c>
      <c r="GY3">
        <v>49248.251093125</v>
      </c>
      <c r="GZ3">
        <v>7849.0292796578196</v>
      </c>
      <c r="HA3">
        <v>21186.667193773301</v>
      </c>
      <c r="HB3">
        <v>5758.8991319400002</v>
      </c>
      <c r="HC3">
        <v>15862.238822055</v>
      </c>
      <c r="HD3">
        <v>5629.2524273700001</v>
      </c>
      <c r="HE3">
        <v>4739.5142648999999</v>
      </c>
      <c r="HF3">
        <v>11807.735140549101</v>
      </c>
      <c r="HG3">
        <v>11144.267675200001</v>
      </c>
      <c r="HH3">
        <v>8086.3607780800003</v>
      </c>
      <c r="HI3">
        <v>3902.3702667399998</v>
      </c>
      <c r="HJ3">
        <v>2890.9135737779998</v>
      </c>
      <c r="HK3">
        <v>10181.7583767702</v>
      </c>
      <c r="HL3">
        <v>11089.7554685698</v>
      </c>
      <c r="HM3">
        <v>14780.61855114</v>
      </c>
      <c r="HN3">
        <v>2147.24566298932</v>
      </c>
      <c r="HO3">
        <v>8376.2746119999993</v>
      </c>
      <c r="HP3">
        <v>6961.6927954000003</v>
      </c>
      <c r="HQ3">
        <v>9187.5351485442097</v>
      </c>
      <c r="HR3">
        <v>7212.7954354499998</v>
      </c>
      <c r="HS3">
        <v>44017.8641164</v>
      </c>
      <c r="HT3">
        <v>5824.65</v>
      </c>
      <c r="HU3">
        <v>3679.2220272</v>
      </c>
      <c r="HV3">
        <v>10167.028966074</v>
      </c>
      <c r="HW3">
        <v>11072.550456819999</v>
      </c>
      <c r="HX3">
        <v>5540.9452750935197</v>
      </c>
      <c r="HY3">
        <v>2169.99391612</v>
      </c>
      <c r="HZ3">
        <v>1797.65</v>
      </c>
      <c r="IA3">
        <v>8178.8615567999996</v>
      </c>
      <c r="IB3">
        <v>2973.997548288</v>
      </c>
      <c r="IC3">
        <v>4260.2563486400004</v>
      </c>
      <c r="ID3">
        <v>8978.4818362706101</v>
      </c>
      <c r="IE3">
        <v>5757.7074172000002</v>
      </c>
      <c r="IF3">
        <v>7295.3066574000004</v>
      </c>
      <c r="IG3">
        <v>5403.7033134631902</v>
      </c>
      <c r="IH3">
        <v>19228.836222754999</v>
      </c>
      <c r="II3">
        <v>3501.5832442999999</v>
      </c>
      <c r="IJ3">
        <v>2083.1232181136902</v>
      </c>
      <c r="IK3">
        <v>7767.7199032845901</v>
      </c>
      <c r="IL3">
        <v>10172.660140027399</v>
      </c>
      <c r="IM3">
        <v>3557.1778813999999</v>
      </c>
      <c r="IN3">
        <v>4285.1254468626303</v>
      </c>
      <c r="IO3">
        <v>7086.4097879340798</v>
      </c>
      <c r="IP3">
        <v>11761.845936305899</v>
      </c>
      <c r="IQ3">
        <v>8148.3610725199997</v>
      </c>
      <c r="IR3">
        <v>3392.8616764336798</v>
      </c>
      <c r="IS3">
        <v>2122.8072024088801</v>
      </c>
      <c r="IT3">
        <v>4387.7343157599998</v>
      </c>
      <c r="IU3">
        <v>4874.6049499561304</v>
      </c>
      <c r="IV3">
        <v>14280.57144</v>
      </c>
      <c r="IW3">
        <v>1650.7271413226499</v>
      </c>
      <c r="IX3">
        <v>8602.3340715289705</v>
      </c>
      <c r="IY3">
        <v>8763.8542396395806</v>
      </c>
      <c r="IZ3">
        <v>4795.7622267526403</v>
      </c>
      <c r="JA3">
        <v>93048.029036223699</v>
      </c>
      <c r="JB3">
        <v>2537.7681890568601</v>
      </c>
      <c r="JC3">
        <v>5211.6119806758797</v>
      </c>
      <c r="JD3">
        <v>3444.0681951740698</v>
      </c>
      <c r="JE3">
        <v>5795.2283292403999</v>
      </c>
      <c r="JF3">
        <v>8808.1816559792005</v>
      </c>
      <c r="JG3">
        <v>4347.4256531934898</v>
      </c>
      <c r="JH3">
        <v>4868.6229715085701</v>
      </c>
      <c r="JI3">
        <v>1525.2051373306599</v>
      </c>
      <c r="JJ3">
        <v>1290.5415490786199</v>
      </c>
      <c r="JK3">
        <v>1549.7843339293499</v>
      </c>
      <c r="JL3">
        <v>16313.392053495199</v>
      </c>
      <c r="JM3">
        <v>1511.95056339902</v>
      </c>
      <c r="JN3">
        <v>6871.2740621021603</v>
      </c>
      <c r="JO3">
        <v>75329.784642412094</v>
      </c>
      <c r="JP3">
        <v>7442.1134841269004</v>
      </c>
      <c r="JQ3">
        <v>5956.8776645500402</v>
      </c>
      <c r="JR3">
        <v>16337.9408427378</v>
      </c>
      <c r="JS3">
        <v>3545.3735633278802</v>
      </c>
      <c r="JT3">
        <v>63678.159380408601</v>
      </c>
      <c r="JU3">
        <v>2348.5903904688698</v>
      </c>
      <c r="JV3">
        <v>2492.9997014065998</v>
      </c>
      <c r="JW3">
        <v>2933.9552402501099</v>
      </c>
      <c r="JX3">
        <v>6272.5597180200002</v>
      </c>
      <c r="JY3">
        <v>1100.2435475617799</v>
      </c>
      <c r="JZ3">
        <v>1075.1071477959599</v>
      </c>
      <c r="KA3">
        <v>1418.86177016544</v>
      </c>
      <c r="KB3">
        <v>5764.8822004485201</v>
      </c>
      <c r="KC3">
        <v>22439.596737416399</v>
      </c>
      <c r="KD3">
        <v>2272.7994647453802</v>
      </c>
      <c r="KE3">
        <v>5108.8693302264801</v>
      </c>
      <c r="KF3">
        <v>25257.340806819899</v>
      </c>
      <c r="KG3">
        <v>2962.1490734941899</v>
      </c>
      <c r="KH3">
        <v>2846.5035448354402</v>
      </c>
      <c r="KI3">
        <v>5986.5050295580104</v>
      </c>
      <c r="KJ3">
        <v>3782.0146737761002</v>
      </c>
      <c r="KK3">
        <v>24666.647726826701</v>
      </c>
      <c r="KL3">
        <v>29119.695368148001</v>
      </c>
      <c r="KM3">
        <v>144400.48355183701</v>
      </c>
      <c r="KN3">
        <v>2954.0619629062398</v>
      </c>
      <c r="KO3">
        <v>15269.947628262</v>
      </c>
      <c r="KP3">
        <v>8552.9874878150804</v>
      </c>
      <c r="KQ3">
        <v>119662.41003665399</v>
      </c>
      <c r="KR3">
        <v>4047.1471565583502</v>
      </c>
      <c r="KS3">
        <v>5605.9959750807102</v>
      </c>
      <c r="KT3">
        <v>5592.9245744039999</v>
      </c>
      <c r="KU3">
        <v>2934.1470475711699</v>
      </c>
      <c r="KV3">
        <v>5875.5277572443902</v>
      </c>
      <c r="KW3">
        <v>17968.920775170802</v>
      </c>
      <c r="KX3">
        <v>8132.3422168237603</v>
      </c>
      <c r="KY3">
        <v>2545.9094263966099</v>
      </c>
      <c r="KZ3">
        <v>6819.4591919172799</v>
      </c>
      <c r="LA3">
        <v>2361.26058241082</v>
      </c>
      <c r="LB3">
        <v>951.12068234324499</v>
      </c>
      <c r="LC3">
        <v>40353.106152337401</v>
      </c>
      <c r="LD3">
        <v>68411.827117511901</v>
      </c>
      <c r="LE3">
        <v>2581.1661443100002</v>
      </c>
      <c r="LF3">
        <v>45508.872501039601</v>
      </c>
      <c r="LG3">
        <v>47396.7539727154</v>
      </c>
      <c r="LH3">
        <v>3200.3500926634401</v>
      </c>
      <c r="LI3">
        <v>1976.5145674860801</v>
      </c>
      <c r="LJ3">
        <v>35332.969202959903</v>
      </c>
      <c r="LK3">
        <v>2400.6273592034099</v>
      </c>
      <c r="LL3">
        <v>29069.4661443562</v>
      </c>
      <c r="LM3">
        <v>2394.3807968354399</v>
      </c>
      <c r="LN3">
        <v>5531.5238133235798</v>
      </c>
      <c r="LO3">
        <v>6498.3699779441304</v>
      </c>
      <c r="LP3">
        <v>2960.4685434263301</v>
      </c>
      <c r="LQ3">
        <v>12327.483897394501</v>
      </c>
      <c r="LR3">
        <v>111057.13874123601</v>
      </c>
      <c r="LS3">
        <v>7270.1699552452901</v>
      </c>
      <c r="LT3">
        <v>6640.28950052868</v>
      </c>
      <c r="LU3">
        <v>6014.1825890508198</v>
      </c>
      <c r="LV3">
        <v>4566.3232699420196</v>
      </c>
      <c r="LW3">
        <v>5118.1449372683001</v>
      </c>
      <c r="LX3">
        <v>41100.527578670401</v>
      </c>
      <c r="LY3">
        <v>3389.4977502778902</v>
      </c>
      <c r="LZ3">
        <v>4954.9101331893498</v>
      </c>
      <c r="MA3">
        <v>20739.503837053398</v>
      </c>
      <c r="MB3">
        <v>8314.0946060004208</v>
      </c>
      <c r="MC3">
        <v>14256.348763416499</v>
      </c>
      <c r="MD3">
        <v>81787.975548133094</v>
      </c>
      <c r="ME3">
        <v>2191.6698268305599</v>
      </c>
      <c r="MF3">
        <v>3751.6454827155499</v>
      </c>
      <c r="MG3">
        <v>15730.560814503</v>
      </c>
      <c r="MH3">
        <v>2060.1468947947301</v>
      </c>
      <c r="MI3">
        <v>2365.1106969759699</v>
      </c>
      <c r="MJ3">
        <v>82904.8558699516</v>
      </c>
      <c r="MK3">
        <v>2199.3847605363599</v>
      </c>
      <c r="ML3">
        <v>1451.34022620013</v>
      </c>
      <c r="MM3">
        <v>6894.2168265336204</v>
      </c>
      <c r="MN3">
        <v>19307.600020540001</v>
      </c>
      <c r="MO3">
        <v>4369.3406046523296</v>
      </c>
      <c r="MP3">
        <v>20510.705407059999</v>
      </c>
      <c r="MQ3">
        <v>3515.55157285</v>
      </c>
      <c r="MR3">
        <v>9367.8584946670999</v>
      </c>
      <c r="MS3">
        <v>5227.0058791800002</v>
      </c>
      <c r="MT3">
        <v>12184.05</v>
      </c>
      <c r="MU3">
        <v>28934.922832014901</v>
      </c>
      <c r="MV3">
        <v>3244.1085752763101</v>
      </c>
      <c r="MW3">
        <v>6631.8335446357696</v>
      </c>
      <c r="MX3">
        <v>8402.77351662</v>
      </c>
      <c r="MY3">
        <v>46413.013558500003</v>
      </c>
      <c r="MZ3">
        <v>5115.5090191539302</v>
      </c>
      <c r="NA3">
        <v>25187.604853117002</v>
      </c>
      <c r="NB3">
        <v>45778.195231199999</v>
      </c>
      <c r="NC3">
        <v>9524.5215922857806</v>
      </c>
      <c r="ND3">
        <v>12960.728478065999</v>
      </c>
      <c r="NE3">
        <v>14610.095171172499</v>
      </c>
      <c r="NF3">
        <v>7242.3841974220004</v>
      </c>
      <c r="NG3">
        <v>4127.2273408350002</v>
      </c>
      <c r="NH3">
        <v>7051.3997030399996</v>
      </c>
      <c r="NI3">
        <v>6498.0098348000001</v>
      </c>
      <c r="NJ3">
        <v>5788.8338532953003</v>
      </c>
      <c r="NK3">
        <v>7229.2908631999999</v>
      </c>
      <c r="NL3">
        <v>3702.9225835799998</v>
      </c>
      <c r="NM3">
        <v>8105.65721094114</v>
      </c>
      <c r="NN3">
        <v>4536.8700085455102</v>
      </c>
      <c r="NO3">
        <v>112903.86915</v>
      </c>
      <c r="NP3">
        <v>8051.6412088999996</v>
      </c>
      <c r="NQ3">
        <v>6040.6480240188303</v>
      </c>
      <c r="NR3">
        <v>15493.6555649618</v>
      </c>
      <c r="NS3">
        <v>39954.274975679997</v>
      </c>
      <c r="NT3">
        <v>5656.8252124451501</v>
      </c>
      <c r="NU3">
        <v>4762.2090730313103</v>
      </c>
      <c r="NV3">
        <v>120443.38456668</v>
      </c>
      <c r="NW3">
        <v>6053.2037933700003</v>
      </c>
      <c r="NX3">
        <v>23257.6698413452</v>
      </c>
      <c r="NY3">
        <v>2899.7123970313901</v>
      </c>
      <c r="NZ3">
        <v>7656.3411553706901</v>
      </c>
      <c r="OA3">
        <v>4403.2977394232203</v>
      </c>
      <c r="OB3">
        <v>24949.165000000001</v>
      </c>
      <c r="OC3">
        <v>4521.4803868346598</v>
      </c>
      <c r="OD3">
        <v>7867.2686393599997</v>
      </c>
      <c r="OE3">
        <v>10427.13682949</v>
      </c>
      <c r="OF3">
        <v>2063.2288197011399</v>
      </c>
      <c r="OG3">
        <v>3013.0141748351698</v>
      </c>
      <c r="OH3">
        <v>18037.838790400001</v>
      </c>
      <c r="OI3">
        <v>6870.3299663997796</v>
      </c>
      <c r="OJ3">
        <v>7866.84470893247</v>
      </c>
      <c r="OK3">
        <v>5305.5823879706404</v>
      </c>
      <c r="OL3">
        <v>2274.4033390805498</v>
      </c>
      <c r="OM3">
        <v>7062.7705421698101</v>
      </c>
      <c r="ON3">
        <v>123914.740185</v>
      </c>
      <c r="OO3">
        <v>12532.8902078223</v>
      </c>
      <c r="OP3">
        <v>17332.937833481701</v>
      </c>
      <c r="OQ3">
        <v>18856.681809900201</v>
      </c>
      <c r="OR3">
        <v>2656.6724637737002</v>
      </c>
      <c r="OS3">
        <v>3434.9342311999999</v>
      </c>
      <c r="OT3">
        <v>10524.998634744999</v>
      </c>
      <c r="OU3">
        <v>6795.9539852667303</v>
      </c>
      <c r="OV3">
        <v>19664.931933966</v>
      </c>
      <c r="OW3">
        <v>4475.5808901786804</v>
      </c>
      <c r="OX3">
        <v>3509.4346883325602</v>
      </c>
      <c r="OY3">
        <v>4413.6611768700004</v>
      </c>
      <c r="OZ3">
        <v>17224.143601758999</v>
      </c>
      <c r="PA3">
        <v>7942.0427468799999</v>
      </c>
      <c r="PB3">
        <v>10238.4988388162</v>
      </c>
      <c r="PC3">
        <v>3928.0103071113099</v>
      </c>
      <c r="PD3">
        <v>3135.7036451379599</v>
      </c>
      <c r="PE3">
        <v>3439.4607156000002</v>
      </c>
      <c r="PF3">
        <v>5245.3621112926403</v>
      </c>
      <c r="PG3">
        <v>2363.5564769510802</v>
      </c>
      <c r="PH3">
        <v>57757.764509640001</v>
      </c>
      <c r="PI3">
        <v>6075.9259904957198</v>
      </c>
      <c r="PJ3">
        <v>15638.056677357599</v>
      </c>
      <c r="PK3">
        <v>2329.7742973508598</v>
      </c>
      <c r="PL3">
        <v>39813.775147100001</v>
      </c>
      <c r="PM3">
        <v>21488.77391892</v>
      </c>
      <c r="PN3">
        <v>9955.4903759999997</v>
      </c>
      <c r="PO3">
        <v>5006.7674754948803</v>
      </c>
      <c r="PP3">
        <v>10035.274719671699</v>
      </c>
      <c r="PQ3">
        <v>6178.2993096500004</v>
      </c>
      <c r="PR3">
        <v>95568.467689830097</v>
      </c>
      <c r="PS3">
        <v>20812.776722499999</v>
      </c>
      <c r="PT3">
        <v>3099.96214375</v>
      </c>
      <c r="PU3">
        <v>4918.1404569104498</v>
      </c>
      <c r="PV3">
        <v>36610.546000000002</v>
      </c>
      <c r="PW3">
        <v>8467.7742401699998</v>
      </c>
      <c r="PX3">
        <v>14867.414471993499</v>
      </c>
      <c r="PY3">
        <v>7087.8816085600001</v>
      </c>
      <c r="PZ3">
        <v>1045.9547485420701</v>
      </c>
      <c r="QA3">
        <v>6773.0271775000001</v>
      </c>
      <c r="QB3">
        <v>7638.4245957000003</v>
      </c>
      <c r="QC3">
        <v>5180.9263432170901</v>
      </c>
      <c r="QD3">
        <v>3856.4723149975398</v>
      </c>
      <c r="QE3">
        <v>18973.714934913602</v>
      </c>
      <c r="QF3">
        <v>8868.6075517402005</v>
      </c>
      <c r="QG3">
        <v>210567.47656062301</v>
      </c>
      <c r="QH3">
        <v>1553.05990825972</v>
      </c>
      <c r="QI3">
        <v>8782.2129698304907</v>
      </c>
      <c r="QJ3">
        <v>1953.6357852456599</v>
      </c>
      <c r="QK3">
        <v>6627.2921805717897</v>
      </c>
      <c r="QL3">
        <v>3071.8099712840799</v>
      </c>
      <c r="QM3">
        <v>7247.5711363999999</v>
      </c>
      <c r="QN3">
        <v>2451.6817710760802</v>
      </c>
      <c r="QO3">
        <v>3971.0468379132999</v>
      </c>
      <c r="QP3">
        <v>9373.9009361499993</v>
      </c>
      <c r="QQ3">
        <v>12548.477078</v>
      </c>
      <c r="QR3">
        <v>4615.4131569727097</v>
      </c>
      <c r="QS3">
        <v>41490.247266600003</v>
      </c>
      <c r="QT3">
        <v>15657.564865300001</v>
      </c>
      <c r="QU3">
        <v>9762.1293252344694</v>
      </c>
      <c r="QV3">
        <v>6287.4516000314798</v>
      </c>
      <c r="QW3">
        <v>1407.0678763114099</v>
      </c>
      <c r="QX3">
        <v>11439.512509824999</v>
      </c>
      <c r="QY3">
        <v>2350.4933051152402</v>
      </c>
      <c r="QZ3">
        <v>2163.0107818696001</v>
      </c>
      <c r="RA3">
        <v>6314.1744638099999</v>
      </c>
      <c r="RB3">
        <v>2646.076118125</v>
      </c>
      <c r="RC3">
        <v>17232.710416639999</v>
      </c>
      <c r="RD3">
        <v>12935.826570454999</v>
      </c>
      <c r="RE3">
        <v>15407.928680216801</v>
      </c>
      <c r="RF3">
        <v>6625.1834244498596</v>
      </c>
      <c r="RG3">
        <v>11488.4545030072</v>
      </c>
      <c r="RH3">
        <v>7622.2641575400003</v>
      </c>
      <c r="RI3">
        <v>13142.8772386</v>
      </c>
      <c r="RJ3">
        <v>3705.8658200510299</v>
      </c>
      <c r="RK3">
        <v>30202.707858524998</v>
      </c>
      <c r="RL3">
        <v>8815.4005878249991</v>
      </c>
      <c r="RM3">
        <v>22065.320828069998</v>
      </c>
      <c r="RN3">
        <v>5716.6365502400004</v>
      </c>
      <c r="RO3">
        <v>9924.6967159400992</v>
      </c>
      <c r="RP3">
        <v>16377.979631</v>
      </c>
      <c r="RQ3">
        <v>2164.4812634</v>
      </c>
      <c r="RR3">
        <v>5139.6550185751303</v>
      </c>
      <c r="RS3">
        <v>2716.29884872303</v>
      </c>
      <c r="RT3">
        <v>10158.799999999999</v>
      </c>
      <c r="RU3">
        <v>69591.23650395</v>
      </c>
      <c r="RV3">
        <v>2685.6398690000001</v>
      </c>
      <c r="RW3">
        <v>5000.14978875</v>
      </c>
      <c r="RX3">
        <v>1880.3906841548401</v>
      </c>
      <c r="RY3">
        <v>8372.9110230000006</v>
      </c>
      <c r="RZ3">
        <v>18386.128200120002</v>
      </c>
      <c r="SA3">
        <v>7757.0975487750002</v>
      </c>
      <c r="SB3">
        <v>1802.7962088100001</v>
      </c>
      <c r="SC3">
        <v>5477.4959315892702</v>
      </c>
      <c r="SD3">
        <v>4051.1772602400001</v>
      </c>
      <c r="SE3">
        <v>20362.5</v>
      </c>
      <c r="SF3">
        <v>2807.4856647000001</v>
      </c>
      <c r="SG3">
        <v>7930.8181615980902</v>
      </c>
      <c r="SH3">
        <v>4437.6034467099998</v>
      </c>
      <c r="SI3">
        <v>1644.5413942335099</v>
      </c>
      <c r="SJ3">
        <v>44899.9002955822</v>
      </c>
      <c r="SK3">
        <v>3212.3519630999999</v>
      </c>
      <c r="SL3">
        <v>2936.9543279999998</v>
      </c>
      <c r="SM3">
        <v>18916.371009228002</v>
      </c>
      <c r="SN3">
        <v>43799.058627455997</v>
      </c>
      <c r="SO3">
        <v>4427.8765247899</v>
      </c>
      <c r="SP3">
        <v>7123.5525623699996</v>
      </c>
      <c r="SQ3">
        <v>2156.5563378721799</v>
      </c>
      <c r="SR3">
        <v>3864.2675749999999</v>
      </c>
      <c r="SS3">
        <v>7224.4031873200001</v>
      </c>
      <c r="ST3">
        <v>3633.4800468329599</v>
      </c>
      <c r="SU3">
        <v>5227.5905138600001</v>
      </c>
      <c r="SV3">
        <v>4505.0498181491803</v>
      </c>
      <c r="SW3">
        <v>2379.0139332797598</v>
      </c>
      <c r="SX3">
        <v>5181.4812005866097</v>
      </c>
      <c r="SY3">
        <v>13655.5454175217</v>
      </c>
      <c r="SZ3">
        <v>1808.2794336428999</v>
      </c>
      <c r="TA3">
        <v>3159.31358525</v>
      </c>
      <c r="TB3">
        <v>12878.1332563755</v>
      </c>
      <c r="TC3">
        <v>32408.770814716001</v>
      </c>
      <c r="TD3">
        <v>6731.9659382265299</v>
      </c>
      <c r="TE3">
        <v>1398.9694180358399</v>
      </c>
      <c r="TF3">
        <v>3031.2924080817602</v>
      </c>
      <c r="TG3">
        <v>2073.79100310581</v>
      </c>
      <c r="TH3">
        <v>4042.440967992</v>
      </c>
      <c r="TI3" t="e">
        <v>#N/A</v>
      </c>
      <c r="TJ3">
        <v>26198.203922280001</v>
      </c>
      <c r="TK3">
        <v>8825.4017490561</v>
      </c>
      <c r="TL3">
        <v>7638.9413211800002</v>
      </c>
      <c r="TM3">
        <v>3137.99250466902</v>
      </c>
      <c r="TN3">
        <v>11210.9859654509</v>
      </c>
      <c r="TO3">
        <v>6089.42045246013</v>
      </c>
      <c r="TP3">
        <v>16307.754527679999</v>
      </c>
      <c r="TQ3">
        <v>3065.0965824</v>
      </c>
      <c r="TR3">
        <v>5328.2732732459999</v>
      </c>
      <c r="TS3">
        <v>7665.2243313999998</v>
      </c>
      <c r="TT3">
        <v>6828.7456968323104</v>
      </c>
      <c r="TU3">
        <v>10907.3981240884</v>
      </c>
      <c r="TV3">
        <v>11646.983190000001</v>
      </c>
      <c r="TW3">
        <v>17529.919921315301</v>
      </c>
      <c r="TX3">
        <v>25372.2861776645</v>
      </c>
      <c r="TY3">
        <v>1605.4107286573301</v>
      </c>
      <c r="TZ3">
        <v>1000.90327727</v>
      </c>
      <c r="UA3">
        <v>4845.1470438599299</v>
      </c>
      <c r="UB3">
        <v>3191.3244828000002</v>
      </c>
      <c r="UC3">
        <v>7726.7154028369596</v>
      </c>
      <c r="UD3">
        <v>4875.78</v>
      </c>
      <c r="UE3">
        <v>4298.4850082204402</v>
      </c>
      <c r="UF3">
        <v>7371.9049336138696</v>
      </c>
      <c r="UG3">
        <v>2415.3105985587399</v>
      </c>
      <c r="UH3">
        <v>5562.2190465599997</v>
      </c>
      <c r="UI3">
        <v>2125.8918658317002</v>
      </c>
      <c r="UJ3">
        <v>460.12659198807199</v>
      </c>
      <c r="UK3">
        <v>2541.2321591999998</v>
      </c>
      <c r="UL3">
        <v>1016.02917359292</v>
      </c>
      <c r="UM3">
        <v>6578.4141147828004</v>
      </c>
      <c r="UN3">
        <v>2935.48847872227</v>
      </c>
      <c r="UO3">
        <v>2619.6948408901699</v>
      </c>
      <c r="UP3">
        <v>3483.1973032989399</v>
      </c>
      <c r="UQ3">
        <v>4754.3514919980598</v>
      </c>
      <c r="UR3" t="e">
        <v>#N/A</v>
      </c>
      <c r="US3">
        <v>4321.2160000000003</v>
      </c>
      <c r="UT3">
        <v>44442.583765825599</v>
      </c>
      <c r="UU3">
        <v>9121.8722400000006</v>
      </c>
      <c r="UV3">
        <v>2023.26283390813</v>
      </c>
      <c r="UW3">
        <v>7889.1847143599998</v>
      </c>
      <c r="UX3">
        <v>9273.0950016799998</v>
      </c>
      <c r="UY3">
        <v>2745.1557316122899</v>
      </c>
      <c r="UZ3">
        <v>24524.690471970502</v>
      </c>
      <c r="VA3">
        <v>8270.6959999999999</v>
      </c>
      <c r="VB3" t="e">
        <v>#N/A</v>
      </c>
      <c r="VC3">
        <v>3039.8125472104598</v>
      </c>
      <c r="VD3">
        <v>7714.5013878599802</v>
      </c>
      <c r="VE3">
        <v>2010.5111562990601</v>
      </c>
      <c r="VF3" t="e">
        <v>#N/A</v>
      </c>
      <c r="VG3">
        <v>7057.6634732570501</v>
      </c>
      <c r="VH3">
        <v>15079.404748131699</v>
      </c>
      <c r="VI3">
        <v>6040.1985800000002</v>
      </c>
      <c r="VJ3">
        <v>3540.8089651199998</v>
      </c>
      <c r="VK3">
        <v>36535.945501164999</v>
      </c>
      <c r="VL3">
        <v>1359.4192720579999</v>
      </c>
      <c r="VM3">
        <v>74698.493458610203</v>
      </c>
      <c r="VN3">
        <v>3016.7600540100798</v>
      </c>
      <c r="VO3">
        <v>18724.276575399999</v>
      </c>
      <c r="VP3">
        <v>1464.5415146354601</v>
      </c>
      <c r="VQ3">
        <v>14011.1323008</v>
      </c>
      <c r="VR3">
        <v>2003.105353895</v>
      </c>
      <c r="VS3">
        <v>2862.4823033560201</v>
      </c>
      <c r="VT3">
        <v>29296.765657472799</v>
      </c>
      <c r="VU3">
        <v>12673.544</v>
      </c>
      <c r="VV3" t="e">
        <v>#N/A</v>
      </c>
      <c r="VW3">
        <v>4520.6913143005404</v>
      </c>
      <c r="VX3" t="e">
        <v>#N/A</v>
      </c>
      <c r="VY3" t="e">
        <v>#N/A</v>
      </c>
      <c r="VZ3" t="e">
        <v>#N/A</v>
      </c>
      <c r="WA3">
        <v>5775.4690920563098</v>
      </c>
      <c r="WB3" t="e">
        <v>#N/A</v>
      </c>
      <c r="WC3" t="e">
        <v>#N/A</v>
      </c>
    </row>
    <row r="4" spans="1:601" x14ac:dyDescent="0.25">
      <c r="A4" s="2">
        <v>43468</v>
      </c>
      <c r="B4">
        <v>26285.796054434999</v>
      </c>
      <c r="C4">
        <v>29179.1927982538</v>
      </c>
      <c r="D4">
        <v>4474.9521512765104</v>
      </c>
      <c r="E4">
        <v>28712.327024521601</v>
      </c>
      <c r="F4">
        <v>8606.5434599743694</v>
      </c>
      <c r="G4">
        <v>7927.5375936627397</v>
      </c>
      <c r="H4">
        <v>5996.3828958271297</v>
      </c>
      <c r="I4">
        <v>1654.25317657508</v>
      </c>
      <c r="J4">
        <v>4909.4218121656504</v>
      </c>
      <c r="K4">
        <v>5561.7703966362697</v>
      </c>
      <c r="L4">
        <v>11660.51518826</v>
      </c>
      <c r="M4">
        <v>65130.371149719998</v>
      </c>
      <c r="N4">
        <v>9930.6044031599995</v>
      </c>
      <c r="O4">
        <v>36328.853327999997</v>
      </c>
      <c r="P4">
        <v>22846.884328600001</v>
      </c>
      <c r="Q4">
        <v>112596.6560324</v>
      </c>
      <c r="R4">
        <v>4840.8593235999997</v>
      </c>
      <c r="S4">
        <v>60177.693460499999</v>
      </c>
      <c r="T4">
        <v>129847.2542962</v>
      </c>
      <c r="U4">
        <v>10056.94888</v>
      </c>
      <c r="V4">
        <v>33933.167624633403</v>
      </c>
      <c r="W4">
        <v>11082.4040139275</v>
      </c>
      <c r="X4">
        <v>2150.00282367095</v>
      </c>
      <c r="Y4">
        <v>21670.490172000002</v>
      </c>
      <c r="Z4">
        <v>14477.414358399999</v>
      </c>
      <c r="AA4">
        <v>14149.8174136734</v>
      </c>
      <c r="AB4">
        <v>2490.3897585</v>
      </c>
      <c r="AC4">
        <v>18817.3559759368</v>
      </c>
      <c r="AD4">
        <v>3060.7879304200001</v>
      </c>
      <c r="AE4">
        <v>22768.629797437701</v>
      </c>
      <c r="AF4">
        <v>22251.360141711299</v>
      </c>
      <c r="AG4">
        <v>2856.8110818086102</v>
      </c>
      <c r="AH4">
        <v>23554.556246519998</v>
      </c>
      <c r="AI4">
        <v>7651.3457820000003</v>
      </c>
      <c r="AJ4">
        <v>5001.22</v>
      </c>
      <c r="AK4">
        <v>11580.51462464</v>
      </c>
      <c r="AL4">
        <v>4534.5134578699999</v>
      </c>
      <c r="AM4">
        <v>2824.33967932</v>
      </c>
      <c r="AN4">
        <v>4663.7644263000002</v>
      </c>
      <c r="AO4">
        <v>6735.9499002599996</v>
      </c>
      <c r="AP4">
        <v>23584.853618559999</v>
      </c>
      <c r="AQ4">
        <v>4322.4314486769899</v>
      </c>
      <c r="AR4">
        <v>14192.3370908</v>
      </c>
      <c r="AS4">
        <v>15249.812984</v>
      </c>
      <c r="AT4">
        <v>8221.9965040499992</v>
      </c>
      <c r="AU4">
        <v>6391.4768225669904</v>
      </c>
      <c r="AV4">
        <v>4924.1670624999997</v>
      </c>
      <c r="AW4">
        <v>4061.0738700000002</v>
      </c>
      <c r="AX4">
        <v>10199.8617455</v>
      </c>
      <c r="AY4">
        <v>6416.4857820159996</v>
      </c>
      <c r="AZ4">
        <v>15592.7896944</v>
      </c>
      <c r="BA4">
        <v>14765.054729490101</v>
      </c>
      <c r="BB4">
        <v>8771.8289033558995</v>
      </c>
      <c r="BC4">
        <v>24150.722447249998</v>
      </c>
      <c r="BD4">
        <v>29478.11556228</v>
      </c>
      <c r="BE4">
        <v>12497.444532</v>
      </c>
      <c r="BF4">
        <v>12937.760146639999</v>
      </c>
      <c r="BG4">
        <v>37852.4435085</v>
      </c>
      <c r="BH4">
        <v>15855.668777450001</v>
      </c>
      <c r="BI4">
        <v>4988.7797270229003</v>
      </c>
      <c r="BJ4">
        <v>2907.3355930474099</v>
      </c>
      <c r="BK4">
        <v>24673.228445280201</v>
      </c>
      <c r="BL4">
        <v>5017.5092029500001</v>
      </c>
      <c r="BM4">
        <v>39121.313462439997</v>
      </c>
      <c r="BN4">
        <v>11658.638924999999</v>
      </c>
      <c r="BO4">
        <v>6982.26929931615</v>
      </c>
      <c r="BP4">
        <v>5594.1085608000003</v>
      </c>
      <c r="BQ4">
        <v>18382.9748967095</v>
      </c>
      <c r="BR4">
        <v>5584.3590426000001</v>
      </c>
      <c r="BS4">
        <v>9007.3771546000007</v>
      </c>
      <c r="BT4">
        <v>14807.707871861399</v>
      </c>
      <c r="BU4">
        <v>32814.81140916</v>
      </c>
      <c r="BV4">
        <v>26982.401600000001</v>
      </c>
      <c r="BW4">
        <v>103763.98389454</v>
      </c>
      <c r="BX4">
        <v>21788.1021089036</v>
      </c>
      <c r="BY4">
        <v>2910.4281907219001</v>
      </c>
      <c r="BZ4">
        <v>3727.0708655400099</v>
      </c>
      <c r="CA4">
        <v>18695.998158490998</v>
      </c>
      <c r="CB4">
        <v>4601.9667725999998</v>
      </c>
      <c r="CC4">
        <v>5862.9080667967901</v>
      </c>
      <c r="CD4">
        <v>11813.1276189</v>
      </c>
      <c r="CE4">
        <v>6384.2776899999999</v>
      </c>
      <c r="CF4">
        <v>56475.346939839998</v>
      </c>
      <c r="CG4">
        <v>7953.2325688950004</v>
      </c>
      <c r="CH4">
        <v>41430.140089200002</v>
      </c>
      <c r="CI4">
        <v>55476.113117599998</v>
      </c>
      <c r="CJ4">
        <v>20676.818581439999</v>
      </c>
      <c r="CK4">
        <v>8311.0186291000009</v>
      </c>
      <c r="CL4">
        <v>10591.47154226</v>
      </c>
      <c r="CM4">
        <v>17381.609624640001</v>
      </c>
      <c r="CN4">
        <v>2742.1109299999998</v>
      </c>
      <c r="CO4">
        <v>1785.3441075999999</v>
      </c>
      <c r="CP4">
        <v>37550.985573345002</v>
      </c>
      <c r="CQ4">
        <v>21331.064558499998</v>
      </c>
      <c r="CR4">
        <v>7340.6475784499999</v>
      </c>
      <c r="CS4">
        <v>74171.444098499996</v>
      </c>
      <c r="CT4">
        <v>50541.385598399997</v>
      </c>
      <c r="CU4">
        <v>4139.2200100421896</v>
      </c>
      <c r="CV4">
        <v>21312.680115210002</v>
      </c>
      <c r="CW4">
        <v>9361.6513613000006</v>
      </c>
      <c r="CX4">
        <v>11870.327829850001</v>
      </c>
      <c r="CY4">
        <v>27781.690377899999</v>
      </c>
      <c r="CZ4">
        <v>26817.708605299998</v>
      </c>
      <c r="DA4">
        <v>3316.4752250400002</v>
      </c>
      <c r="DB4">
        <v>4053.8768253522398</v>
      </c>
      <c r="DC4">
        <v>6661.7862639428804</v>
      </c>
      <c r="DD4">
        <v>6307.5471147919998</v>
      </c>
      <c r="DE4">
        <v>7441.1746614660497</v>
      </c>
      <c r="DF4">
        <v>69639.937935959999</v>
      </c>
      <c r="DG4">
        <v>4889.1916135600004</v>
      </c>
      <c r="DH4">
        <v>30689.925214959501</v>
      </c>
      <c r="DI4">
        <v>51976.568935199997</v>
      </c>
      <c r="DJ4">
        <v>49116.23719177</v>
      </c>
      <c r="DK4">
        <v>2807.1317772000002</v>
      </c>
      <c r="DL4">
        <v>21590.946459531599</v>
      </c>
      <c r="DM4">
        <v>12705.087325680001</v>
      </c>
      <c r="DN4">
        <v>5123.7930147842499</v>
      </c>
      <c r="DO4">
        <v>4017.0144464999998</v>
      </c>
      <c r="DP4">
        <v>16966.4242815</v>
      </c>
      <c r="DQ4">
        <v>13469.1741962</v>
      </c>
      <c r="DR4">
        <v>2425.0252562000001</v>
      </c>
      <c r="DS4">
        <v>1629.6405145000001</v>
      </c>
      <c r="DT4">
        <v>3686.375</v>
      </c>
      <c r="DU4">
        <v>9325.5254801800002</v>
      </c>
      <c r="DV4">
        <v>2237.58</v>
      </c>
      <c r="DW4">
        <v>11626.747923000001</v>
      </c>
      <c r="DX4">
        <v>21962.873720340001</v>
      </c>
      <c r="DY4">
        <v>7636.3068279600002</v>
      </c>
      <c r="DZ4">
        <v>21165.598065919999</v>
      </c>
      <c r="EA4">
        <v>14008.33224</v>
      </c>
      <c r="EB4">
        <v>94231.0787691</v>
      </c>
      <c r="EC4">
        <v>28353.132547540601</v>
      </c>
      <c r="ED4">
        <v>20579.401095041801</v>
      </c>
      <c r="EE4">
        <v>2065.3404479999999</v>
      </c>
      <c r="EF4">
        <v>5762.8149321600004</v>
      </c>
      <c r="EG4">
        <v>64507.908271565997</v>
      </c>
      <c r="EH4">
        <v>4369.6298502</v>
      </c>
      <c r="EI4">
        <v>78882.52692258</v>
      </c>
      <c r="EJ4">
        <v>37624.378418874003</v>
      </c>
      <c r="EK4">
        <v>2913.2640514999998</v>
      </c>
      <c r="EL4">
        <v>14389.843752429</v>
      </c>
      <c r="EM4">
        <v>46529.232470000003</v>
      </c>
      <c r="EN4">
        <v>1004.35066508</v>
      </c>
      <c r="EO4">
        <v>8558.0430700800007</v>
      </c>
      <c r="EP4">
        <v>5065.7405734399999</v>
      </c>
      <c r="EQ4">
        <v>10771.084771178101</v>
      </c>
      <c r="ER4">
        <v>2584.1356438349999</v>
      </c>
      <c r="ES4">
        <v>70283.236392720006</v>
      </c>
      <c r="ET4">
        <v>7447.4849987999996</v>
      </c>
      <c r="EU4">
        <v>10455.59940384</v>
      </c>
      <c r="EV4">
        <v>3127.3965539999999</v>
      </c>
      <c r="EW4">
        <v>19639.742657409999</v>
      </c>
      <c r="EX4">
        <v>28133.605830789998</v>
      </c>
      <c r="EY4">
        <v>5639.52</v>
      </c>
      <c r="EZ4">
        <v>2158.19806074492</v>
      </c>
      <c r="FA4">
        <v>6108.7909309999995</v>
      </c>
      <c r="FB4">
        <v>8351.2024468500003</v>
      </c>
      <c r="FC4">
        <v>2849.7</v>
      </c>
      <c r="FD4">
        <v>10740.592511999999</v>
      </c>
      <c r="FE4">
        <v>25348.760582274001</v>
      </c>
      <c r="FF4">
        <v>15606.1035341236</v>
      </c>
      <c r="FG4">
        <v>11215.3389238</v>
      </c>
      <c r="FH4">
        <v>13009.1855557287</v>
      </c>
      <c r="FI4">
        <v>20872.605403779999</v>
      </c>
      <c r="FJ4">
        <v>5787.0731079999996</v>
      </c>
      <c r="FK4">
        <v>17524.353080105899</v>
      </c>
      <c r="FL4">
        <v>18624.741414373198</v>
      </c>
      <c r="FM4">
        <v>1662.8857952000001</v>
      </c>
      <c r="FN4">
        <v>38302.318306083398</v>
      </c>
      <c r="FO4">
        <v>28275.717489226499</v>
      </c>
      <c r="FP4">
        <v>8035.3025704000001</v>
      </c>
      <c r="FQ4">
        <v>19242.272372750002</v>
      </c>
      <c r="FR4">
        <v>4491.3433661999998</v>
      </c>
      <c r="FS4">
        <v>13029.905382499999</v>
      </c>
      <c r="FT4">
        <v>7600.7595214807097</v>
      </c>
      <c r="FU4">
        <v>44944.325560176003</v>
      </c>
      <c r="FV4">
        <v>12075.060404399999</v>
      </c>
      <c r="FW4">
        <v>15814.75</v>
      </c>
      <c r="FX4">
        <v>172355.89820969501</v>
      </c>
      <c r="FY4">
        <v>16659.540152310001</v>
      </c>
      <c r="FZ4">
        <v>5770.7630339400002</v>
      </c>
      <c r="GA4">
        <v>35368.200020999597</v>
      </c>
      <c r="GB4">
        <v>184545.726431066</v>
      </c>
      <c r="GC4">
        <v>6666.3893550553303</v>
      </c>
      <c r="GD4">
        <v>21425.684926854599</v>
      </c>
      <c r="GE4">
        <v>1992.1814473847</v>
      </c>
      <c r="GF4">
        <v>5292.3719357313203</v>
      </c>
      <c r="GG4">
        <v>210632.222783017</v>
      </c>
      <c r="GH4">
        <v>5596.8477408029703</v>
      </c>
      <c r="GI4">
        <v>3351.5810464905398</v>
      </c>
      <c r="GJ4">
        <v>61783.487795481102</v>
      </c>
      <c r="GK4">
        <v>5699.52397135314</v>
      </c>
      <c r="GL4">
        <v>51265.308318848001</v>
      </c>
      <c r="GM4">
        <v>49508.474548484002</v>
      </c>
      <c r="GN4">
        <v>7244.0061531286201</v>
      </c>
      <c r="GO4">
        <v>9304.9463090948793</v>
      </c>
      <c r="GP4">
        <v>8683.0385552832395</v>
      </c>
      <c r="GQ4">
        <v>24443.9472398</v>
      </c>
      <c r="GR4">
        <v>13152.056837042201</v>
      </c>
      <c r="GS4">
        <v>7394.8523382499397</v>
      </c>
      <c r="GT4">
        <v>47016.075567450003</v>
      </c>
      <c r="GU4">
        <v>2151.64516628607</v>
      </c>
      <c r="GV4">
        <v>12605.911458204</v>
      </c>
      <c r="GW4">
        <v>25795.114622329998</v>
      </c>
      <c r="GX4">
        <v>3258.8142475462</v>
      </c>
      <c r="GY4">
        <v>49248.251093125</v>
      </c>
      <c r="GZ4">
        <v>7849.0292796578196</v>
      </c>
      <c r="HA4">
        <v>16780.730806623</v>
      </c>
      <c r="HB4">
        <v>5758.8991319400002</v>
      </c>
      <c r="HC4">
        <v>15862.238822055</v>
      </c>
      <c r="HD4">
        <v>5629.2524273700001</v>
      </c>
      <c r="HE4">
        <v>4739.5142648999999</v>
      </c>
      <c r="HF4">
        <v>11356.8870965891</v>
      </c>
      <c r="HG4">
        <v>11144.267675200001</v>
      </c>
      <c r="HH4">
        <v>8086.3607780800003</v>
      </c>
      <c r="HI4">
        <v>3902.3702667399998</v>
      </c>
      <c r="HJ4">
        <v>2890.9135737779998</v>
      </c>
      <c r="HK4">
        <v>10181.7583767702</v>
      </c>
      <c r="HL4">
        <v>9692.5265787883909</v>
      </c>
      <c r="HM4">
        <v>14780.61855114</v>
      </c>
      <c r="HN4">
        <v>2147.24566298932</v>
      </c>
      <c r="HO4">
        <v>8376.2746119999993</v>
      </c>
      <c r="HP4">
        <v>6961.6927954000003</v>
      </c>
      <c r="HQ4">
        <v>9187.5351485442097</v>
      </c>
      <c r="HR4">
        <v>7212.7954354499998</v>
      </c>
      <c r="HS4">
        <v>44017.8641164</v>
      </c>
      <c r="HT4">
        <v>5824.65</v>
      </c>
      <c r="HU4">
        <v>3679.2220272</v>
      </c>
      <c r="HV4">
        <v>10167.028966074</v>
      </c>
      <c r="HW4">
        <v>11072.550456819999</v>
      </c>
      <c r="HX4">
        <v>5540.9452750935197</v>
      </c>
      <c r="HY4">
        <v>2169.99391612</v>
      </c>
      <c r="HZ4">
        <v>1797.65</v>
      </c>
      <c r="IA4">
        <v>8178.8615567999996</v>
      </c>
      <c r="IB4">
        <v>2973.997548288</v>
      </c>
      <c r="IC4">
        <v>4260.2563486400004</v>
      </c>
      <c r="ID4">
        <v>8978.4818362706101</v>
      </c>
      <c r="IE4">
        <v>5757.7074172000002</v>
      </c>
      <c r="IF4">
        <v>7295.3066574000004</v>
      </c>
      <c r="IG4">
        <v>5041.3922323977204</v>
      </c>
      <c r="IH4">
        <v>19228.836222754999</v>
      </c>
      <c r="II4">
        <v>3501.5832442999999</v>
      </c>
      <c r="IJ4">
        <v>2083.1232181136902</v>
      </c>
      <c r="IK4">
        <v>6771.6960224886898</v>
      </c>
      <c r="IL4">
        <v>10172.660140027399</v>
      </c>
      <c r="IM4">
        <v>3557.1778813999999</v>
      </c>
      <c r="IN4">
        <v>4285.1254468626303</v>
      </c>
      <c r="IO4">
        <v>7086.4097879340798</v>
      </c>
      <c r="IP4">
        <v>11761.845936305899</v>
      </c>
      <c r="IQ4">
        <v>8148.3610725199997</v>
      </c>
      <c r="IR4">
        <v>3392.8616764336798</v>
      </c>
      <c r="IS4">
        <v>2122.8072024088801</v>
      </c>
      <c r="IT4">
        <v>4387.7343157599998</v>
      </c>
      <c r="IU4">
        <v>4874.6049499561304</v>
      </c>
      <c r="IV4">
        <v>14280.57144</v>
      </c>
      <c r="IW4">
        <v>1650.7271413226499</v>
      </c>
      <c r="IX4">
        <v>8602.3340715289705</v>
      </c>
      <c r="IY4">
        <v>8763.8542396395806</v>
      </c>
      <c r="IZ4">
        <v>4795.7622267526403</v>
      </c>
      <c r="JA4">
        <v>93048.029036223699</v>
      </c>
      <c r="JB4">
        <v>2537.7681890568601</v>
      </c>
      <c r="JC4">
        <v>5211.6119806758797</v>
      </c>
      <c r="JD4">
        <v>3444.0681951740698</v>
      </c>
      <c r="JE4">
        <v>5795.2283292403999</v>
      </c>
      <c r="JF4">
        <v>8808.1816559792005</v>
      </c>
      <c r="JG4">
        <v>4347.4256531934898</v>
      </c>
      <c r="JH4">
        <v>4868.6229715085701</v>
      </c>
      <c r="JI4">
        <v>1525.2051373306599</v>
      </c>
      <c r="JJ4">
        <v>1290.5415490786199</v>
      </c>
      <c r="JK4">
        <v>1549.7843339293499</v>
      </c>
      <c r="JL4">
        <v>16313.392053495199</v>
      </c>
      <c r="JM4">
        <v>1511.95056339902</v>
      </c>
      <c r="JN4">
        <v>6871.2740621021603</v>
      </c>
      <c r="JO4">
        <v>75329.784642412094</v>
      </c>
      <c r="JP4">
        <v>7442.1134841269004</v>
      </c>
      <c r="JQ4">
        <v>5956.8776645500402</v>
      </c>
      <c r="JR4">
        <v>16337.9408427378</v>
      </c>
      <c r="JS4">
        <v>3545.3735633278802</v>
      </c>
      <c r="JT4">
        <v>63678.159380408601</v>
      </c>
      <c r="JU4">
        <v>2348.5903904688698</v>
      </c>
      <c r="JV4">
        <v>2492.9997014065998</v>
      </c>
      <c r="JW4">
        <v>2933.9552402501099</v>
      </c>
      <c r="JX4">
        <v>6272.5597180200002</v>
      </c>
      <c r="JY4">
        <v>1100.2435475617799</v>
      </c>
      <c r="JZ4">
        <v>1075.1071477959599</v>
      </c>
      <c r="KA4">
        <v>1418.86177016544</v>
      </c>
      <c r="KB4">
        <v>5764.8822004485201</v>
      </c>
      <c r="KC4">
        <v>22439.596737416399</v>
      </c>
      <c r="KD4">
        <v>2272.7994647453802</v>
      </c>
      <c r="KE4">
        <v>5108.8693302264801</v>
      </c>
      <c r="KF4">
        <v>25257.340806819899</v>
      </c>
      <c r="KG4">
        <v>2962.1490734941899</v>
      </c>
      <c r="KH4">
        <v>2846.5035448354402</v>
      </c>
      <c r="KI4">
        <v>5986.5050295580104</v>
      </c>
      <c r="KJ4">
        <v>3782.0146737761002</v>
      </c>
      <c r="KK4">
        <v>24666.647726826701</v>
      </c>
      <c r="KL4">
        <v>29119.695368148001</v>
      </c>
      <c r="KM4">
        <v>144400.48355183701</v>
      </c>
      <c r="KN4">
        <v>2954.0619629062398</v>
      </c>
      <c r="KO4">
        <v>15269.947628262</v>
      </c>
      <c r="KP4">
        <v>8552.9874878150804</v>
      </c>
      <c r="KQ4">
        <v>119662.41003665399</v>
      </c>
      <c r="KR4">
        <v>4047.1471565583502</v>
      </c>
      <c r="KS4">
        <v>5605.9959750807102</v>
      </c>
      <c r="KT4">
        <v>5592.9245744039999</v>
      </c>
      <c r="KU4">
        <v>2934.1470475711699</v>
      </c>
      <c r="KV4">
        <v>5875.5277572443902</v>
      </c>
      <c r="KW4">
        <v>17968.920775170802</v>
      </c>
      <c r="KX4">
        <v>8132.3422168237603</v>
      </c>
      <c r="KY4">
        <v>2545.9094263966099</v>
      </c>
      <c r="KZ4">
        <v>6819.4591919172799</v>
      </c>
      <c r="LA4">
        <v>2361.26058241082</v>
      </c>
      <c r="LB4">
        <v>951.12068234324499</v>
      </c>
      <c r="LC4">
        <v>40353.106152337401</v>
      </c>
      <c r="LD4">
        <v>68411.827117511901</v>
      </c>
      <c r="LE4">
        <v>2581.1661443100002</v>
      </c>
      <c r="LF4">
        <v>45508.872501039601</v>
      </c>
      <c r="LG4">
        <v>47396.7539727154</v>
      </c>
      <c r="LH4">
        <v>3200.3500926634401</v>
      </c>
      <c r="LI4">
        <v>1976.5145674860801</v>
      </c>
      <c r="LJ4">
        <v>35332.969202959903</v>
      </c>
      <c r="LK4">
        <v>2400.6273592034099</v>
      </c>
      <c r="LL4">
        <v>29069.4661443562</v>
      </c>
      <c r="LM4">
        <v>2394.3807968354399</v>
      </c>
      <c r="LN4">
        <v>5531.5238133235798</v>
      </c>
      <c r="LO4">
        <v>6498.3699779441304</v>
      </c>
      <c r="LP4">
        <v>2960.4685434263301</v>
      </c>
      <c r="LQ4">
        <v>12327.483897394501</v>
      </c>
      <c r="LR4">
        <v>111057.13874123601</v>
      </c>
      <c r="LS4">
        <v>7270.1699552452901</v>
      </c>
      <c r="LT4">
        <v>6640.28950052868</v>
      </c>
      <c r="LU4">
        <v>6014.1825890508198</v>
      </c>
      <c r="LV4">
        <v>4566.3232699420196</v>
      </c>
      <c r="LW4">
        <v>5118.1449372683001</v>
      </c>
      <c r="LX4">
        <v>41100.527578670401</v>
      </c>
      <c r="LY4">
        <v>3389.4977502778902</v>
      </c>
      <c r="LZ4">
        <v>4954.9101331893498</v>
      </c>
      <c r="MA4">
        <v>20739.503837053398</v>
      </c>
      <c r="MB4">
        <v>8314.0946060004208</v>
      </c>
      <c r="MC4">
        <v>14256.348763416499</v>
      </c>
      <c r="MD4">
        <v>81787.975548133094</v>
      </c>
      <c r="ME4">
        <v>2191.6698268305599</v>
      </c>
      <c r="MF4">
        <v>3751.6454827155499</v>
      </c>
      <c r="MG4">
        <v>15730.560814503</v>
      </c>
      <c r="MH4">
        <v>2060.1468947947301</v>
      </c>
      <c r="MI4">
        <v>2365.1106969759699</v>
      </c>
      <c r="MJ4">
        <v>82904.8558699516</v>
      </c>
      <c r="MK4">
        <v>1886.3851174976501</v>
      </c>
      <c r="ML4">
        <v>1451.34022620013</v>
      </c>
      <c r="MM4">
        <v>6894.2168265336204</v>
      </c>
      <c r="MN4">
        <v>19307.600020540001</v>
      </c>
      <c r="MO4">
        <v>4369.3406046523296</v>
      </c>
      <c r="MP4">
        <v>20510.705407059999</v>
      </c>
      <c r="MQ4">
        <v>3515.55157285</v>
      </c>
      <c r="MR4">
        <v>9367.8584946670999</v>
      </c>
      <c r="MS4">
        <v>5227.0058791800002</v>
      </c>
      <c r="MT4">
        <v>12184.05</v>
      </c>
      <c r="MU4">
        <v>28934.922832014901</v>
      </c>
      <c r="MV4">
        <v>3244.1085752763101</v>
      </c>
      <c r="MW4">
        <v>6631.8335446357696</v>
      </c>
      <c r="MX4">
        <v>8402.77351662</v>
      </c>
      <c r="MY4">
        <v>46413.013558500003</v>
      </c>
      <c r="MZ4">
        <v>5115.5090191539302</v>
      </c>
      <c r="NA4">
        <v>25187.604853117002</v>
      </c>
      <c r="NB4">
        <v>45778.195231199999</v>
      </c>
      <c r="NC4">
        <v>9524.5215922857806</v>
      </c>
      <c r="ND4">
        <v>12960.728478065999</v>
      </c>
      <c r="NE4">
        <v>14610.095171172499</v>
      </c>
      <c r="NF4">
        <v>7242.3841974220004</v>
      </c>
      <c r="NG4">
        <v>4127.2273408350002</v>
      </c>
      <c r="NH4">
        <v>7051.3997030399996</v>
      </c>
      <c r="NI4">
        <v>6498.0098348000001</v>
      </c>
      <c r="NJ4">
        <v>5788.8338532953003</v>
      </c>
      <c r="NK4">
        <v>7229.2908631999999</v>
      </c>
      <c r="NL4">
        <v>3702.9225835799998</v>
      </c>
      <c r="NM4">
        <v>8105.65721094114</v>
      </c>
      <c r="NN4">
        <v>4536.8700085455102</v>
      </c>
      <c r="NO4">
        <v>112903.86915</v>
      </c>
      <c r="NP4">
        <v>8051.6412088999996</v>
      </c>
      <c r="NQ4">
        <v>6040.6480240188303</v>
      </c>
      <c r="NR4">
        <v>15666.302456260401</v>
      </c>
      <c r="NS4">
        <v>39954.274975679997</v>
      </c>
      <c r="NT4">
        <v>5656.8252124451501</v>
      </c>
      <c r="NU4">
        <v>4762.2090730313103</v>
      </c>
      <c r="NV4">
        <v>120443.38456668</v>
      </c>
      <c r="NW4">
        <v>6053.2037933700003</v>
      </c>
      <c r="NX4">
        <v>23257.6698413452</v>
      </c>
      <c r="NY4">
        <v>2899.7123970313901</v>
      </c>
      <c r="NZ4">
        <v>7656.3411553706901</v>
      </c>
      <c r="OA4">
        <v>4403.2977394232203</v>
      </c>
      <c r="OB4">
        <v>24949.165000000001</v>
      </c>
      <c r="OC4">
        <v>4521.4803868346598</v>
      </c>
      <c r="OD4">
        <v>7867.2686393599997</v>
      </c>
      <c r="OE4">
        <v>10427.13682949</v>
      </c>
      <c r="OF4">
        <v>2063.2288197011399</v>
      </c>
      <c r="OG4">
        <v>3013.0141748351698</v>
      </c>
      <c r="OH4">
        <v>18037.838790400001</v>
      </c>
      <c r="OI4">
        <v>6870.3299663997796</v>
      </c>
      <c r="OJ4">
        <v>7866.84470893247</v>
      </c>
      <c r="OK4">
        <v>5305.5823879706404</v>
      </c>
      <c r="OL4">
        <v>2274.4033390805498</v>
      </c>
      <c r="OM4">
        <v>7062.7705421698101</v>
      </c>
      <c r="ON4">
        <v>123914.740185</v>
      </c>
      <c r="OO4">
        <v>12227.1173041768</v>
      </c>
      <c r="OP4">
        <v>17332.937833481701</v>
      </c>
      <c r="OQ4">
        <v>18856.681809900201</v>
      </c>
      <c r="OR4">
        <v>2656.6724637737002</v>
      </c>
      <c r="OS4">
        <v>3434.9342311999999</v>
      </c>
      <c r="OT4">
        <v>10524.998634744999</v>
      </c>
      <c r="OU4">
        <v>6795.9539852667303</v>
      </c>
      <c r="OV4">
        <v>19664.931933966</v>
      </c>
      <c r="OW4">
        <v>4475.5808901786804</v>
      </c>
      <c r="OX4">
        <v>3509.4346883325602</v>
      </c>
      <c r="OY4">
        <v>4413.6611768700004</v>
      </c>
      <c r="OZ4">
        <v>17224.143601758999</v>
      </c>
      <c r="PA4">
        <v>7942.0427468799999</v>
      </c>
      <c r="PB4">
        <v>10238.4988388162</v>
      </c>
      <c r="PC4">
        <v>3941.9974869408502</v>
      </c>
      <c r="PD4">
        <v>3135.7036451379599</v>
      </c>
      <c r="PE4">
        <v>3439.4607156000002</v>
      </c>
      <c r="PF4">
        <v>5361.0758113194597</v>
      </c>
      <c r="PG4">
        <v>2363.5564769510802</v>
      </c>
      <c r="PH4">
        <v>57757.764509640001</v>
      </c>
      <c r="PI4">
        <v>6075.9259904957198</v>
      </c>
      <c r="PJ4">
        <v>15638.056677357599</v>
      </c>
      <c r="PK4">
        <v>2329.7742973508598</v>
      </c>
      <c r="PL4">
        <v>39813.775147100001</v>
      </c>
      <c r="PM4">
        <v>21488.77391892</v>
      </c>
      <c r="PN4">
        <v>9955.4903759999997</v>
      </c>
      <c r="PO4">
        <v>5006.7674754948803</v>
      </c>
      <c r="PP4">
        <v>10035.274719671699</v>
      </c>
      <c r="PQ4">
        <v>6178.2993096500004</v>
      </c>
      <c r="PR4">
        <v>95568.467689830097</v>
      </c>
      <c r="PS4">
        <v>20812.776722499999</v>
      </c>
      <c r="PT4">
        <v>3099.96214375</v>
      </c>
      <c r="PU4">
        <v>4547.8233665735297</v>
      </c>
      <c r="PV4">
        <v>36610.546000000002</v>
      </c>
      <c r="PW4">
        <v>8467.7742401699998</v>
      </c>
      <c r="PX4">
        <v>13424.6388121205</v>
      </c>
      <c r="PY4">
        <v>7087.8816085600001</v>
      </c>
      <c r="PZ4">
        <v>1045.9547485420701</v>
      </c>
      <c r="QA4">
        <v>6773.0271775000001</v>
      </c>
      <c r="QB4">
        <v>7638.4245957000003</v>
      </c>
      <c r="QC4">
        <v>5180.9263432170901</v>
      </c>
      <c r="QD4">
        <v>3856.4723149975398</v>
      </c>
      <c r="QE4">
        <v>18535.176373433202</v>
      </c>
      <c r="QF4">
        <v>8868.6075517402005</v>
      </c>
      <c r="QG4">
        <v>210567.47656062301</v>
      </c>
      <c r="QH4">
        <v>1553.05990825972</v>
      </c>
      <c r="QI4">
        <v>8782.2129698304907</v>
      </c>
      <c r="QJ4">
        <v>1718.8203538937701</v>
      </c>
      <c r="QK4">
        <v>6627.2921805717897</v>
      </c>
      <c r="QL4">
        <v>3071.8099712840799</v>
      </c>
      <c r="QM4">
        <v>7247.5711363999999</v>
      </c>
      <c r="QN4">
        <v>2451.6817710760802</v>
      </c>
      <c r="QO4">
        <v>3971.0468379132999</v>
      </c>
      <c r="QP4">
        <v>9373.9009361499993</v>
      </c>
      <c r="QQ4">
        <v>12548.477078</v>
      </c>
      <c r="QR4">
        <v>4615.4131569727097</v>
      </c>
      <c r="QS4">
        <v>41490.247266600003</v>
      </c>
      <c r="QT4">
        <v>15657.564865300001</v>
      </c>
      <c r="QU4">
        <v>9762.1293252344694</v>
      </c>
      <c r="QV4">
        <v>6287.4516000314798</v>
      </c>
      <c r="QW4">
        <v>1407.0678763114099</v>
      </c>
      <c r="QX4">
        <v>11439.512509824999</v>
      </c>
      <c r="QY4">
        <v>2350.4933051152402</v>
      </c>
      <c r="QZ4">
        <v>2163.0107818696001</v>
      </c>
      <c r="RA4">
        <v>6314.1744638099999</v>
      </c>
      <c r="RB4">
        <v>2646.076118125</v>
      </c>
      <c r="RC4">
        <v>17232.710416639999</v>
      </c>
      <c r="RD4">
        <v>12935.826570454999</v>
      </c>
      <c r="RE4">
        <v>14011.097300629601</v>
      </c>
      <c r="RF4">
        <v>6625.1834244498596</v>
      </c>
      <c r="RG4">
        <v>11488.4545030072</v>
      </c>
      <c r="RH4">
        <v>7622.2641575400003</v>
      </c>
      <c r="RI4">
        <v>13142.8772386</v>
      </c>
      <c r="RJ4">
        <v>3705.8658200510299</v>
      </c>
      <c r="RK4">
        <v>30202.707858524998</v>
      </c>
      <c r="RL4">
        <v>8815.4005878249991</v>
      </c>
      <c r="RM4">
        <v>22065.320828069998</v>
      </c>
      <c r="RN4">
        <v>5716.6365502400004</v>
      </c>
      <c r="RO4">
        <v>9924.6967159400992</v>
      </c>
      <c r="RP4">
        <v>16377.979631</v>
      </c>
      <c r="RQ4">
        <v>2164.4812634</v>
      </c>
      <c r="RR4">
        <v>5139.6550185751303</v>
      </c>
      <c r="RS4">
        <v>2716.29884872303</v>
      </c>
      <c r="RT4">
        <v>10158.799999999999</v>
      </c>
      <c r="RU4">
        <v>69591.23650395</v>
      </c>
      <c r="RV4">
        <v>2685.6398690000001</v>
      </c>
      <c r="RW4">
        <v>5000.14978875</v>
      </c>
      <c r="RX4">
        <v>1880.3906841548401</v>
      </c>
      <c r="RY4">
        <v>8372.9110230000006</v>
      </c>
      <c r="RZ4">
        <v>18386.128200120002</v>
      </c>
      <c r="SA4">
        <v>7757.0975487750002</v>
      </c>
      <c r="SB4">
        <v>1802.7962088100001</v>
      </c>
      <c r="SC4">
        <v>5477.4959315892702</v>
      </c>
      <c r="SD4">
        <v>4051.1772602400001</v>
      </c>
      <c r="SE4">
        <v>20362.5</v>
      </c>
      <c r="SF4">
        <v>2807.4856647000001</v>
      </c>
      <c r="SG4">
        <v>7930.8181615980902</v>
      </c>
      <c r="SH4">
        <v>4437.6034467099998</v>
      </c>
      <c r="SI4">
        <v>1644.5413942335099</v>
      </c>
      <c r="SJ4">
        <v>44899.9002955822</v>
      </c>
      <c r="SK4">
        <v>3212.3519630999999</v>
      </c>
      <c r="SL4">
        <v>2936.9543279999998</v>
      </c>
      <c r="SM4">
        <v>18916.371009228002</v>
      </c>
      <c r="SN4">
        <v>43799.058627455997</v>
      </c>
      <c r="SO4">
        <v>4426.9314718580799</v>
      </c>
      <c r="SP4">
        <v>7123.5525623699996</v>
      </c>
      <c r="SQ4">
        <v>2156.5563378721799</v>
      </c>
      <c r="SR4">
        <v>3864.2675749999999</v>
      </c>
      <c r="SS4">
        <v>7224.4031873200001</v>
      </c>
      <c r="ST4">
        <v>3633.4800468329599</v>
      </c>
      <c r="SU4">
        <v>5227.5905138600001</v>
      </c>
      <c r="SV4">
        <v>4505.0498181491803</v>
      </c>
      <c r="SW4">
        <v>2379.0139332797598</v>
      </c>
      <c r="SX4">
        <v>5181.4812005866097</v>
      </c>
      <c r="SY4">
        <v>13655.5454175217</v>
      </c>
      <c r="SZ4">
        <v>1808.2794336428999</v>
      </c>
      <c r="TA4">
        <v>3159.31358525</v>
      </c>
      <c r="TB4">
        <v>12878.1332563755</v>
      </c>
      <c r="TC4">
        <v>31578.5710691196</v>
      </c>
      <c r="TD4">
        <v>6731.9659382265299</v>
      </c>
      <c r="TE4">
        <v>1398.9694180358399</v>
      </c>
      <c r="TF4">
        <v>3031.2924080817602</v>
      </c>
      <c r="TG4">
        <v>1947.20457876144</v>
      </c>
      <c r="TH4">
        <v>4042.440967992</v>
      </c>
      <c r="TI4" t="e">
        <v>#N/A</v>
      </c>
      <c r="TJ4">
        <v>26198.203922280001</v>
      </c>
      <c r="TK4">
        <v>8825.4017490561</v>
      </c>
      <c r="TL4">
        <v>7638.9413211800002</v>
      </c>
      <c r="TM4">
        <v>3137.99250466902</v>
      </c>
      <c r="TN4">
        <v>11210.9859654509</v>
      </c>
      <c r="TO4">
        <v>6089.42045246013</v>
      </c>
      <c r="TP4">
        <v>16307.754527679999</v>
      </c>
      <c r="TQ4">
        <v>3065.0965824</v>
      </c>
      <c r="TR4">
        <v>5328.2732732459999</v>
      </c>
      <c r="TS4">
        <v>7665.2243313999998</v>
      </c>
      <c r="TT4">
        <v>6828.7456968323104</v>
      </c>
      <c r="TU4">
        <v>10907.3981240884</v>
      </c>
      <c r="TV4">
        <v>11646.983190000001</v>
      </c>
      <c r="TW4">
        <v>17529.919921315301</v>
      </c>
      <c r="TX4">
        <v>23994.642293196499</v>
      </c>
      <c r="TY4">
        <v>1605.4107286573301</v>
      </c>
      <c r="TZ4">
        <v>1000.90327727</v>
      </c>
      <c r="UA4">
        <v>4845.1470438599299</v>
      </c>
      <c r="UB4">
        <v>3191.3244828000002</v>
      </c>
      <c r="UC4">
        <v>7726.7154028369596</v>
      </c>
      <c r="UD4">
        <v>4875.78</v>
      </c>
      <c r="UE4">
        <v>4298.4850082204402</v>
      </c>
      <c r="UF4">
        <v>7371.9049336138696</v>
      </c>
      <c r="UG4">
        <v>2415.3105985587399</v>
      </c>
      <c r="UH4">
        <v>5562.2190465599997</v>
      </c>
      <c r="UI4">
        <v>2125.8918658317002</v>
      </c>
      <c r="UJ4">
        <v>460.12659198807199</v>
      </c>
      <c r="UK4">
        <v>2541.2321591999998</v>
      </c>
      <c r="UL4">
        <v>1016.02917359292</v>
      </c>
      <c r="UM4">
        <v>6578.4141147828004</v>
      </c>
      <c r="UN4">
        <v>2935.48847872227</v>
      </c>
      <c r="UO4">
        <v>2619.6948408901699</v>
      </c>
      <c r="UP4">
        <v>3457.4120048756199</v>
      </c>
      <c r="UQ4">
        <v>4754.3514919980598</v>
      </c>
      <c r="UR4" t="e">
        <v>#N/A</v>
      </c>
      <c r="US4">
        <v>4321.2160000000003</v>
      </c>
      <c r="UT4">
        <v>40053.477567776703</v>
      </c>
      <c r="UU4">
        <v>9121.8722400000006</v>
      </c>
      <c r="UV4">
        <v>2023.26283390813</v>
      </c>
      <c r="UW4">
        <v>7889.1847143599998</v>
      </c>
      <c r="UX4">
        <v>9273.0950016799998</v>
      </c>
      <c r="UY4">
        <v>2296.2489536026201</v>
      </c>
      <c r="UZ4">
        <v>24524.690471970502</v>
      </c>
      <c r="VA4">
        <v>8270.6959999999999</v>
      </c>
      <c r="VB4" t="e">
        <v>#N/A</v>
      </c>
      <c r="VC4">
        <v>3039.8125472104598</v>
      </c>
      <c r="VD4">
        <v>7714.5013878599802</v>
      </c>
      <c r="VE4">
        <v>1888.6591301998801</v>
      </c>
      <c r="VF4" t="e">
        <v>#N/A</v>
      </c>
      <c r="VG4">
        <v>6151.1544799267203</v>
      </c>
      <c r="VH4">
        <v>15079.404748131699</v>
      </c>
      <c r="VI4">
        <v>6040.1985800000002</v>
      </c>
      <c r="VJ4">
        <v>3540.8089651199998</v>
      </c>
      <c r="VK4">
        <v>36535.945501164999</v>
      </c>
      <c r="VL4">
        <v>1359.4192720579999</v>
      </c>
      <c r="VM4">
        <v>74698.493458610203</v>
      </c>
      <c r="VN4">
        <v>3016.7600540100798</v>
      </c>
      <c r="VO4">
        <v>18724.276575399999</v>
      </c>
      <c r="VP4">
        <v>1464.5415146354601</v>
      </c>
      <c r="VQ4">
        <v>14011.1323008</v>
      </c>
      <c r="VR4">
        <v>2003.105353895</v>
      </c>
      <c r="VS4">
        <v>2970.72094912906</v>
      </c>
      <c r="VT4">
        <v>29296.765657472799</v>
      </c>
      <c r="VU4">
        <v>12673.544</v>
      </c>
      <c r="VV4" t="e">
        <v>#N/A</v>
      </c>
      <c r="VW4">
        <v>4520.6913143005404</v>
      </c>
      <c r="VX4" t="e">
        <v>#N/A</v>
      </c>
      <c r="VY4" t="e">
        <v>#N/A</v>
      </c>
      <c r="VZ4" t="e">
        <v>#N/A</v>
      </c>
      <c r="WA4">
        <v>5640.0457631750796</v>
      </c>
      <c r="WB4" t="e">
        <v>#N/A</v>
      </c>
      <c r="WC4" t="e">
        <v>#N/A</v>
      </c>
    </row>
    <row r="5" spans="1:601" x14ac:dyDescent="0.25">
      <c r="A5" s="2">
        <v>43469</v>
      </c>
      <c r="B5">
        <v>26285.796054434999</v>
      </c>
      <c r="C5">
        <v>29179.1927982538</v>
      </c>
      <c r="D5">
        <v>4474.9521512765104</v>
      </c>
      <c r="E5">
        <v>28712.327024521601</v>
      </c>
      <c r="F5">
        <v>8606.5434599743694</v>
      </c>
      <c r="G5">
        <v>7927.5375936627397</v>
      </c>
      <c r="H5">
        <v>5996.3828958271297</v>
      </c>
      <c r="I5">
        <v>1654.25317657508</v>
      </c>
      <c r="J5">
        <v>4909.4218121656504</v>
      </c>
      <c r="K5">
        <v>5561.7703966362697</v>
      </c>
      <c r="L5">
        <v>11660.51518826</v>
      </c>
      <c r="M5">
        <v>65130.371149719998</v>
      </c>
      <c r="N5">
        <v>9930.6044031599995</v>
      </c>
      <c r="O5">
        <v>36328.853327999997</v>
      </c>
      <c r="P5">
        <v>22846.884328600001</v>
      </c>
      <c r="Q5">
        <v>112596.6560324</v>
      </c>
      <c r="R5">
        <v>4840.8593235999997</v>
      </c>
      <c r="S5">
        <v>60177.693460499999</v>
      </c>
      <c r="T5">
        <v>129847.2542962</v>
      </c>
      <c r="U5">
        <v>10056.94888</v>
      </c>
      <c r="V5">
        <v>33933.167624633403</v>
      </c>
      <c r="W5">
        <v>11082.4040139275</v>
      </c>
      <c r="X5">
        <v>2150.00282367095</v>
      </c>
      <c r="Y5">
        <v>21670.490172000002</v>
      </c>
      <c r="Z5">
        <v>14477.414358399999</v>
      </c>
      <c r="AA5">
        <v>14149.8174136734</v>
      </c>
      <c r="AB5">
        <v>2490.3897585</v>
      </c>
      <c r="AC5">
        <v>18817.3559759368</v>
      </c>
      <c r="AD5">
        <v>3060.7879304200001</v>
      </c>
      <c r="AE5">
        <v>22768.629797437701</v>
      </c>
      <c r="AF5">
        <v>22251.360141711299</v>
      </c>
      <c r="AG5">
        <v>2856.8110818086102</v>
      </c>
      <c r="AH5">
        <v>23554.556246519998</v>
      </c>
      <c r="AI5">
        <v>7651.3457820000003</v>
      </c>
      <c r="AJ5">
        <v>5001.22</v>
      </c>
      <c r="AK5">
        <v>11580.51462464</v>
      </c>
      <c r="AL5">
        <v>4534.5134578699999</v>
      </c>
      <c r="AM5">
        <v>2824.33967932</v>
      </c>
      <c r="AN5">
        <v>4663.7644263000002</v>
      </c>
      <c r="AO5">
        <v>6735.9499002599996</v>
      </c>
      <c r="AP5">
        <v>23584.853618559999</v>
      </c>
      <c r="AQ5">
        <v>4322.4314486769899</v>
      </c>
      <c r="AR5">
        <v>14192.3370908</v>
      </c>
      <c r="AS5">
        <v>15249.812984</v>
      </c>
      <c r="AT5">
        <v>8221.9965040499992</v>
      </c>
      <c r="AU5">
        <v>6391.4768225669904</v>
      </c>
      <c r="AV5">
        <v>4924.1670624999997</v>
      </c>
      <c r="AW5">
        <v>4061.0738700000002</v>
      </c>
      <c r="AX5">
        <v>10199.8617455</v>
      </c>
      <c r="AY5">
        <v>6416.4857820159996</v>
      </c>
      <c r="AZ5">
        <v>15592.7896944</v>
      </c>
      <c r="BA5">
        <v>14765.054729490101</v>
      </c>
      <c r="BB5">
        <v>8771.8289033558995</v>
      </c>
      <c r="BC5">
        <v>24150.722447249998</v>
      </c>
      <c r="BD5">
        <v>29478.11556228</v>
      </c>
      <c r="BE5">
        <v>12497.444532</v>
      </c>
      <c r="BF5">
        <v>12937.760146639999</v>
      </c>
      <c r="BG5">
        <v>37852.4435085</v>
      </c>
      <c r="BH5">
        <v>15855.668777450001</v>
      </c>
      <c r="BI5">
        <v>4988.7797270229003</v>
      </c>
      <c r="BJ5">
        <v>2907.3355930474099</v>
      </c>
      <c r="BK5">
        <v>24673.228445280201</v>
      </c>
      <c r="BL5">
        <v>5017.5092029500001</v>
      </c>
      <c r="BM5">
        <v>39121.313462439997</v>
      </c>
      <c r="BN5">
        <v>11658.638924999999</v>
      </c>
      <c r="BO5">
        <v>6982.26929931615</v>
      </c>
      <c r="BP5">
        <v>5594.1085608000003</v>
      </c>
      <c r="BQ5">
        <v>18382.9748967095</v>
      </c>
      <c r="BR5">
        <v>5584.3590426000001</v>
      </c>
      <c r="BS5">
        <v>9007.3771546000007</v>
      </c>
      <c r="BT5">
        <v>14807.707871861399</v>
      </c>
      <c r="BU5">
        <v>32814.81140916</v>
      </c>
      <c r="BV5">
        <v>26982.401600000001</v>
      </c>
      <c r="BW5">
        <v>103763.98389454</v>
      </c>
      <c r="BX5">
        <v>21788.1021089036</v>
      </c>
      <c r="BY5">
        <v>2910.4281907219001</v>
      </c>
      <c r="BZ5">
        <v>3727.0708655400099</v>
      </c>
      <c r="CA5">
        <v>18695.998158490998</v>
      </c>
      <c r="CB5">
        <v>4601.9667725999998</v>
      </c>
      <c r="CC5">
        <v>5862.9080667967901</v>
      </c>
      <c r="CD5">
        <v>11813.1276189</v>
      </c>
      <c r="CE5">
        <v>6384.2776899999999</v>
      </c>
      <c r="CF5">
        <v>56475.346939839998</v>
      </c>
      <c r="CG5">
        <v>7953.2325688950004</v>
      </c>
      <c r="CH5">
        <v>41430.140089200002</v>
      </c>
      <c r="CI5">
        <v>55476.113117599998</v>
      </c>
      <c r="CJ5">
        <v>20676.818581439999</v>
      </c>
      <c r="CK5">
        <v>8311.0186291000009</v>
      </c>
      <c r="CL5">
        <v>10591.47154226</v>
      </c>
      <c r="CM5">
        <v>17381.609624640001</v>
      </c>
      <c r="CN5">
        <v>2742.1109299999998</v>
      </c>
      <c r="CO5">
        <v>1785.3441075999999</v>
      </c>
      <c r="CP5">
        <v>37550.985573345002</v>
      </c>
      <c r="CQ5">
        <v>21331.064558499998</v>
      </c>
      <c r="CR5">
        <v>7340.6475784499999</v>
      </c>
      <c r="CS5">
        <v>74171.444098499996</v>
      </c>
      <c r="CT5">
        <v>50541.385598399997</v>
      </c>
      <c r="CU5">
        <v>4139.2200100421896</v>
      </c>
      <c r="CV5">
        <v>21312.680115210002</v>
      </c>
      <c r="CW5">
        <v>9361.6513613000006</v>
      </c>
      <c r="CX5">
        <v>11870.327829850001</v>
      </c>
      <c r="CY5">
        <v>27781.690377899999</v>
      </c>
      <c r="CZ5">
        <v>26817.708605299998</v>
      </c>
      <c r="DA5">
        <v>3316.4752250400002</v>
      </c>
      <c r="DB5">
        <v>4053.8768253522398</v>
      </c>
      <c r="DC5">
        <v>6661.7862639428804</v>
      </c>
      <c r="DD5">
        <v>6307.5471147919998</v>
      </c>
      <c r="DE5">
        <v>7441.1746614660497</v>
      </c>
      <c r="DF5">
        <v>69639.937935959999</v>
      </c>
      <c r="DG5">
        <v>4889.1916135600004</v>
      </c>
      <c r="DH5">
        <v>30689.925214959501</v>
      </c>
      <c r="DI5">
        <v>51976.568935199997</v>
      </c>
      <c r="DJ5">
        <v>49116.23719177</v>
      </c>
      <c r="DK5">
        <v>2807.1317772000002</v>
      </c>
      <c r="DL5">
        <v>21590.946459531599</v>
      </c>
      <c r="DM5">
        <v>12705.087325680001</v>
      </c>
      <c r="DN5">
        <v>5123.7930147842499</v>
      </c>
      <c r="DO5">
        <v>4017.0144464999998</v>
      </c>
      <c r="DP5">
        <v>16966.4242815</v>
      </c>
      <c r="DQ5">
        <v>13469.1741962</v>
      </c>
      <c r="DR5">
        <v>2425.0252562000001</v>
      </c>
      <c r="DS5">
        <v>1629.6405145000001</v>
      </c>
      <c r="DT5">
        <v>3686.375</v>
      </c>
      <c r="DU5">
        <v>9325.5254801800002</v>
      </c>
      <c r="DV5">
        <v>2237.58</v>
      </c>
      <c r="DW5">
        <v>11626.747923000001</v>
      </c>
      <c r="DX5">
        <v>21962.873720340001</v>
      </c>
      <c r="DY5">
        <v>7636.3068279600002</v>
      </c>
      <c r="DZ5">
        <v>21165.598065919999</v>
      </c>
      <c r="EA5">
        <v>14008.33224</v>
      </c>
      <c r="EB5">
        <v>94231.0787691</v>
      </c>
      <c r="EC5">
        <v>28353.132547540601</v>
      </c>
      <c r="ED5">
        <v>20579.401095041801</v>
      </c>
      <c r="EE5">
        <v>2065.3404479999999</v>
      </c>
      <c r="EF5">
        <v>5762.8149321600004</v>
      </c>
      <c r="EG5">
        <v>64507.908271565997</v>
      </c>
      <c r="EH5">
        <v>4369.6298502</v>
      </c>
      <c r="EI5">
        <v>78882.52692258</v>
      </c>
      <c r="EJ5">
        <v>37624.378418874003</v>
      </c>
      <c r="EK5">
        <v>2913.2640514999998</v>
      </c>
      <c r="EL5">
        <v>14389.843752429</v>
      </c>
      <c r="EM5">
        <v>46529.232470000003</v>
      </c>
      <c r="EN5">
        <v>1004.35066508</v>
      </c>
      <c r="EO5">
        <v>8558.0430700800007</v>
      </c>
      <c r="EP5">
        <v>5065.7405734399999</v>
      </c>
      <c r="EQ5">
        <v>10771.084771178101</v>
      </c>
      <c r="ER5">
        <v>2584.1356438349999</v>
      </c>
      <c r="ES5">
        <v>70283.236392720006</v>
      </c>
      <c r="ET5">
        <v>7447.4849987999996</v>
      </c>
      <c r="EU5">
        <v>10455.59940384</v>
      </c>
      <c r="EV5">
        <v>3127.3965539999999</v>
      </c>
      <c r="EW5">
        <v>19639.742657409999</v>
      </c>
      <c r="EX5">
        <v>28133.605830789998</v>
      </c>
      <c r="EY5">
        <v>5639.52</v>
      </c>
      <c r="EZ5">
        <v>2158.19806074492</v>
      </c>
      <c r="FA5">
        <v>6108.7909309999995</v>
      </c>
      <c r="FB5">
        <v>8351.2024468500003</v>
      </c>
      <c r="FC5">
        <v>2849.7</v>
      </c>
      <c r="FD5">
        <v>10740.592511999999</v>
      </c>
      <c r="FE5">
        <v>25348.760582274001</v>
      </c>
      <c r="FF5">
        <v>15606.1035341236</v>
      </c>
      <c r="FG5">
        <v>11215.3389238</v>
      </c>
      <c r="FH5">
        <v>13009.1855557287</v>
      </c>
      <c r="FI5">
        <v>20872.605403779999</v>
      </c>
      <c r="FJ5">
        <v>5787.0731079999996</v>
      </c>
      <c r="FK5">
        <v>17524.353080105899</v>
      </c>
      <c r="FL5">
        <v>18624.741414373198</v>
      </c>
      <c r="FM5">
        <v>1662.8857952000001</v>
      </c>
      <c r="FN5">
        <v>38302.318306083398</v>
      </c>
      <c r="FO5">
        <v>28275.717489226499</v>
      </c>
      <c r="FP5">
        <v>8035.3025704000001</v>
      </c>
      <c r="FQ5">
        <v>19242.272372750002</v>
      </c>
      <c r="FR5">
        <v>4491.3433661999998</v>
      </c>
      <c r="FS5">
        <v>13029.905382499999</v>
      </c>
      <c r="FT5">
        <v>7600.7595214807097</v>
      </c>
      <c r="FU5">
        <v>44944.325560176003</v>
      </c>
      <c r="FV5">
        <v>12075.060404399999</v>
      </c>
      <c r="FW5">
        <v>15814.75</v>
      </c>
      <c r="FX5">
        <v>172355.89820969501</v>
      </c>
      <c r="FY5">
        <v>16659.540152310001</v>
      </c>
      <c r="FZ5">
        <v>5770.7630339400002</v>
      </c>
      <c r="GA5">
        <v>35368.200020999597</v>
      </c>
      <c r="GB5">
        <v>184545.726431066</v>
      </c>
      <c r="GC5">
        <v>6666.3893550553303</v>
      </c>
      <c r="GD5">
        <v>21425.684926854599</v>
      </c>
      <c r="GE5">
        <v>1992.1814473847</v>
      </c>
      <c r="GF5">
        <v>5292.3719357313203</v>
      </c>
      <c r="GG5">
        <v>210632.222783017</v>
      </c>
      <c r="GH5">
        <v>5596.8477408029703</v>
      </c>
      <c r="GI5">
        <v>3351.5810464905398</v>
      </c>
      <c r="GJ5">
        <v>61783.487795481102</v>
      </c>
      <c r="GK5">
        <v>5699.52397135314</v>
      </c>
      <c r="GL5">
        <v>51265.308318848001</v>
      </c>
      <c r="GM5">
        <v>49508.474548484002</v>
      </c>
      <c r="GN5">
        <v>7244.0061531286201</v>
      </c>
      <c r="GO5">
        <v>9304.9463090948793</v>
      </c>
      <c r="GP5">
        <v>8683.0385552832395</v>
      </c>
      <c r="GQ5">
        <v>24443.9472398</v>
      </c>
      <c r="GR5">
        <v>13152.056837042201</v>
      </c>
      <c r="GS5">
        <v>7394.8523382499397</v>
      </c>
      <c r="GT5">
        <v>47016.075567450003</v>
      </c>
      <c r="GU5">
        <v>2151.64516628607</v>
      </c>
      <c r="GV5">
        <v>12605.911458204</v>
      </c>
      <c r="GW5">
        <v>25795.114622329998</v>
      </c>
      <c r="GX5">
        <v>3258.8142475462</v>
      </c>
      <c r="GY5">
        <v>49248.251093125</v>
      </c>
      <c r="GZ5">
        <v>7849.0292796578196</v>
      </c>
      <c r="HA5">
        <v>16780.730806623</v>
      </c>
      <c r="HB5">
        <v>5758.8991319400002</v>
      </c>
      <c r="HC5">
        <v>15862.238822055</v>
      </c>
      <c r="HD5">
        <v>5629.2524273700001</v>
      </c>
      <c r="HE5">
        <v>4739.5142648999999</v>
      </c>
      <c r="HF5">
        <v>11356.8870965891</v>
      </c>
      <c r="HG5">
        <v>11144.267675200001</v>
      </c>
      <c r="HH5">
        <v>8086.3607780800003</v>
      </c>
      <c r="HI5">
        <v>3902.3702667399998</v>
      </c>
      <c r="HJ5">
        <v>2890.9135737779998</v>
      </c>
      <c r="HK5">
        <v>10181.7583767702</v>
      </c>
      <c r="HL5">
        <v>9692.5265787883909</v>
      </c>
      <c r="HM5">
        <v>14780.61855114</v>
      </c>
      <c r="HN5">
        <v>2147.24566298932</v>
      </c>
      <c r="HO5">
        <v>8376.2746119999993</v>
      </c>
      <c r="HP5">
        <v>6961.6927954000003</v>
      </c>
      <c r="HQ5">
        <v>9187.5351485442097</v>
      </c>
      <c r="HR5">
        <v>7212.7954354499998</v>
      </c>
      <c r="HS5">
        <v>44017.8641164</v>
      </c>
      <c r="HT5">
        <v>5824.65</v>
      </c>
      <c r="HU5">
        <v>3679.2220272</v>
      </c>
      <c r="HV5">
        <v>10167.028966074</v>
      </c>
      <c r="HW5">
        <v>11072.550456819999</v>
      </c>
      <c r="HX5">
        <v>5540.9452750935197</v>
      </c>
      <c r="HY5">
        <v>2169.99391612</v>
      </c>
      <c r="HZ5">
        <v>1797.65</v>
      </c>
      <c r="IA5">
        <v>8178.8615567999996</v>
      </c>
      <c r="IB5">
        <v>2973.997548288</v>
      </c>
      <c r="IC5">
        <v>4260.2563486400004</v>
      </c>
      <c r="ID5">
        <v>8978.4818362706101</v>
      </c>
      <c r="IE5">
        <v>5757.7074172000002</v>
      </c>
      <c r="IF5">
        <v>7295.3066574000004</v>
      </c>
      <c r="IG5">
        <v>5041.3922323977204</v>
      </c>
      <c r="IH5">
        <v>19228.836222754999</v>
      </c>
      <c r="II5">
        <v>3501.5832442999999</v>
      </c>
      <c r="IJ5">
        <v>2083.1232181136902</v>
      </c>
      <c r="IK5">
        <v>6771.6960224886898</v>
      </c>
      <c r="IL5">
        <v>10172.660140027399</v>
      </c>
      <c r="IM5">
        <v>3557.1778813999999</v>
      </c>
      <c r="IN5">
        <v>4285.1254468626303</v>
      </c>
      <c r="IO5">
        <v>7086.4097879340798</v>
      </c>
      <c r="IP5">
        <v>11761.845936305899</v>
      </c>
      <c r="IQ5">
        <v>8148.3610725199997</v>
      </c>
      <c r="IR5">
        <v>3392.8616764336798</v>
      </c>
      <c r="IS5">
        <v>2122.8072024088801</v>
      </c>
      <c r="IT5">
        <v>4387.7343157599998</v>
      </c>
      <c r="IU5">
        <v>4874.6049499561304</v>
      </c>
      <c r="IV5">
        <v>14280.57144</v>
      </c>
      <c r="IW5">
        <v>1650.7271413226499</v>
      </c>
      <c r="IX5">
        <v>8602.3340715289705</v>
      </c>
      <c r="IY5">
        <v>8763.8542396395806</v>
      </c>
      <c r="IZ5">
        <v>4795.7622267526403</v>
      </c>
      <c r="JA5">
        <v>93048.029036223699</v>
      </c>
      <c r="JB5">
        <v>2537.7681890568601</v>
      </c>
      <c r="JC5">
        <v>5211.6119806758797</v>
      </c>
      <c r="JD5">
        <v>3444.0681951740698</v>
      </c>
      <c r="JE5">
        <v>5795.2283292403999</v>
      </c>
      <c r="JF5">
        <v>8808.1816559792005</v>
      </c>
      <c r="JG5">
        <v>4347.4256531934898</v>
      </c>
      <c r="JH5">
        <v>4868.6229715085701</v>
      </c>
      <c r="JI5">
        <v>1525.2051373306599</v>
      </c>
      <c r="JJ5">
        <v>1290.5415490786199</v>
      </c>
      <c r="JK5">
        <v>1549.7843339293499</v>
      </c>
      <c r="JL5">
        <v>16313.392053495199</v>
      </c>
      <c r="JM5">
        <v>1511.95056339902</v>
      </c>
      <c r="JN5">
        <v>6871.2740621021603</v>
      </c>
      <c r="JO5">
        <v>75329.784642412094</v>
      </c>
      <c r="JP5">
        <v>7442.1134841269004</v>
      </c>
      <c r="JQ5">
        <v>5956.8776645500402</v>
      </c>
      <c r="JR5">
        <v>16337.9408427378</v>
      </c>
      <c r="JS5">
        <v>3545.3735633278802</v>
      </c>
      <c r="JT5">
        <v>63678.159380408601</v>
      </c>
      <c r="JU5">
        <v>2348.5903904688698</v>
      </c>
      <c r="JV5">
        <v>2492.9997014065998</v>
      </c>
      <c r="JW5">
        <v>2933.9552402501099</v>
      </c>
      <c r="JX5">
        <v>6272.5597180200002</v>
      </c>
      <c r="JY5">
        <v>1100.2435475617799</v>
      </c>
      <c r="JZ5">
        <v>1075.1071477959599</v>
      </c>
      <c r="KA5">
        <v>1418.86177016544</v>
      </c>
      <c r="KB5">
        <v>5764.8822004485201</v>
      </c>
      <c r="KC5">
        <v>22439.596737416399</v>
      </c>
      <c r="KD5">
        <v>2272.7994647453802</v>
      </c>
      <c r="KE5">
        <v>5108.8693302264801</v>
      </c>
      <c r="KF5">
        <v>25257.340806819899</v>
      </c>
      <c r="KG5">
        <v>2962.1490734941899</v>
      </c>
      <c r="KH5">
        <v>2846.5035448354402</v>
      </c>
      <c r="KI5">
        <v>5986.5050295580104</v>
      </c>
      <c r="KJ5">
        <v>3782.0146737761002</v>
      </c>
      <c r="KK5">
        <v>24666.647726826701</v>
      </c>
      <c r="KL5">
        <v>29119.695368148001</v>
      </c>
      <c r="KM5">
        <v>144400.48355183701</v>
      </c>
      <c r="KN5">
        <v>2954.0619629062398</v>
      </c>
      <c r="KO5">
        <v>15269.947628262</v>
      </c>
      <c r="KP5">
        <v>8552.9874878150804</v>
      </c>
      <c r="KQ5">
        <v>119662.41003665399</v>
      </c>
      <c r="KR5">
        <v>4047.1471565583502</v>
      </c>
      <c r="KS5">
        <v>5605.9959750807102</v>
      </c>
      <c r="KT5">
        <v>5592.9245744039999</v>
      </c>
      <c r="KU5">
        <v>2934.1470475711699</v>
      </c>
      <c r="KV5">
        <v>5875.5277572443902</v>
      </c>
      <c r="KW5">
        <v>17968.920775170802</v>
      </c>
      <c r="KX5">
        <v>8132.3422168237603</v>
      </c>
      <c r="KY5">
        <v>2545.9094263966099</v>
      </c>
      <c r="KZ5">
        <v>6819.4591919172799</v>
      </c>
      <c r="LA5">
        <v>2361.26058241082</v>
      </c>
      <c r="LB5">
        <v>951.12068234324499</v>
      </c>
      <c r="LC5">
        <v>40353.106152337401</v>
      </c>
      <c r="LD5">
        <v>68411.827117511901</v>
      </c>
      <c r="LE5">
        <v>2581.1661443100002</v>
      </c>
      <c r="LF5">
        <v>45508.872501039601</v>
      </c>
      <c r="LG5">
        <v>47396.7539727154</v>
      </c>
      <c r="LH5">
        <v>3200.3500926634401</v>
      </c>
      <c r="LI5">
        <v>1976.5145674860801</v>
      </c>
      <c r="LJ5">
        <v>35332.969202959903</v>
      </c>
      <c r="LK5">
        <v>2400.6273592034099</v>
      </c>
      <c r="LL5">
        <v>29069.4661443562</v>
      </c>
      <c r="LM5">
        <v>2394.3807968354399</v>
      </c>
      <c r="LN5">
        <v>5531.5238133235798</v>
      </c>
      <c r="LO5">
        <v>6498.3699779441304</v>
      </c>
      <c r="LP5">
        <v>2960.4685434263301</v>
      </c>
      <c r="LQ5">
        <v>12327.483897394501</v>
      </c>
      <c r="LR5">
        <v>111057.13874123601</v>
      </c>
      <c r="LS5">
        <v>7270.1699552452901</v>
      </c>
      <c r="LT5">
        <v>6640.28950052868</v>
      </c>
      <c r="LU5">
        <v>6014.1825890508198</v>
      </c>
      <c r="LV5">
        <v>4566.3232699420196</v>
      </c>
      <c r="LW5">
        <v>5118.1449372683001</v>
      </c>
      <c r="LX5">
        <v>41100.527578670401</v>
      </c>
      <c r="LY5">
        <v>3389.4977502778902</v>
      </c>
      <c r="LZ5">
        <v>4954.9101331893498</v>
      </c>
      <c r="MA5">
        <v>20739.503837053398</v>
      </c>
      <c r="MB5">
        <v>8314.0946060004208</v>
      </c>
      <c r="MC5">
        <v>14256.348763416499</v>
      </c>
      <c r="MD5">
        <v>81787.975548133094</v>
      </c>
      <c r="ME5">
        <v>2191.6698268305599</v>
      </c>
      <c r="MF5">
        <v>3751.6454827155499</v>
      </c>
      <c r="MG5">
        <v>15730.560814503</v>
      </c>
      <c r="MH5">
        <v>2060.1468947947301</v>
      </c>
      <c r="MI5">
        <v>2365.1106969759699</v>
      </c>
      <c r="MJ5">
        <v>82904.8558699516</v>
      </c>
      <c r="MK5">
        <v>1886.3851174976501</v>
      </c>
      <c r="ML5">
        <v>1451.34022620013</v>
      </c>
      <c r="MM5">
        <v>6894.2168265336204</v>
      </c>
      <c r="MN5">
        <v>19307.600020540001</v>
      </c>
      <c r="MO5">
        <v>4369.3406046523296</v>
      </c>
      <c r="MP5">
        <v>20510.705407059999</v>
      </c>
      <c r="MQ5">
        <v>3515.55157285</v>
      </c>
      <c r="MR5">
        <v>9367.8584946670999</v>
      </c>
      <c r="MS5">
        <v>5227.0058791800002</v>
      </c>
      <c r="MT5">
        <v>12184.05</v>
      </c>
      <c r="MU5">
        <v>28934.922832014901</v>
      </c>
      <c r="MV5">
        <v>3244.1085752763101</v>
      </c>
      <c r="MW5">
        <v>6631.8335446357696</v>
      </c>
      <c r="MX5">
        <v>8402.77351662</v>
      </c>
      <c r="MY5">
        <v>46413.013558500003</v>
      </c>
      <c r="MZ5">
        <v>5115.5090191539302</v>
      </c>
      <c r="NA5">
        <v>25187.604853117002</v>
      </c>
      <c r="NB5">
        <v>45778.195231199999</v>
      </c>
      <c r="NC5">
        <v>9524.5215922857806</v>
      </c>
      <c r="ND5">
        <v>12960.728478065999</v>
      </c>
      <c r="NE5">
        <v>14610.095171172499</v>
      </c>
      <c r="NF5">
        <v>7242.3841974220004</v>
      </c>
      <c r="NG5">
        <v>4127.2273408350002</v>
      </c>
      <c r="NH5">
        <v>7051.3997030399996</v>
      </c>
      <c r="NI5">
        <v>6498.0098348000001</v>
      </c>
      <c r="NJ5">
        <v>5788.8338532953003</v>
      </c>
      <c r="NK5">
        <v>7229.2908631999999</v>
      </c>
      <c r="NL5">
        <v>3702.9225835799998</v>
      </c>
      <c r="NM5">
        <v>8105.65721094114</v>
      </c>
      <c r="NN5">
        <v>4536.8700085455102</v>
      </c>
      <c r="NO5">
        <v>112903.86915</v>
      </c>
      <c r="NP5">
        <v>8051.6412088999996</v>
      </c>
      <c r="NQ5">
        <v>6040.6480240188303</v>
      </c>
      <c r="NR5">
        <v>15666.302456260401</v>
      </c>
      <c r="NS5">
        <v>39954.274975679997</v>
      </c>
      <c r="NT5">
        <v>5656.8252124451501</v>
      </c>
      <c r="NU5">
        <v>4762.2090730313103</v>
      </c>
      <c r="NV5">
        <v>120443.38456668</v>
      </c>
      <c r="NW5">
        <v>6053.2037933700003</v>
      </c>
      <c r="NX5">
        <v>23257.6698413452</v>
      </c>
      <c r="NY5">
        <v>2899.7123970313901</v>
      </c>
      <c r="NZ5">
        <v>7656.3411553706901</v>
      </c>
      <c r="OA5">
        <v>4403.2977394232203</v>
      </c>
      <c r="OB5">
        <v>24949.165000000001</v>
      </c>
      <c r="OC5">
        <v>4521.4803868346598</v>
      </c>
      <c r="OD5">
        <v>7867.2686393599997</v>
      </c>
      <c r="OE5">
        <v>10427.13682949</v>
      </c>
      <c r="OF5">
        <v>2063.2288197011399</v>
      </c>
      <c r="OG5">
        <v>3013.0141748351698</v>
      </c>
      <c r="OH5">
        <v>18037.838790400001</v>
      </c>
      <c r="OI5">
        <v>6870.3299663997796</v>
      </c>
      <c r="OJ5">
        <v>7866.84470893247</v>
      </c>
      <c r="OK5">
        <v>5305.5823879706404</v>
      </c>
      <c r="OL5">
        <v>2274.4033390805498</v>
      </c>
      <c r="OM5">
        <v>7062.7705421698101</v>
      </c>
      <c r="ON5">
        <v>123914.740185</v>
      </c>
      <c r="OO5">
        <v>12227.1173041768</v>
      </c>
      <c r="OP5">
        <v>17332.937833481701</v>
      </c>
      <c r="OQ5">
        <v>18856.681809900201</v>
      </c>
      <c r="OR5">
        <v>2656.6724637737002</v>
      </c>
      <c r="OS5">
        <v>3434.9342311999999</v>
      </c>
      <c r="OT5">
        <v>10524.998634744999</v>
      </c>
      <c r="OU5">
        <v>6795.9539852667303</v>
      </c>
      <c r="OV5">
        <v>19664.931933966</v>
      </c>
      <c r="OW5">
        <v>4475.5808901786804</v>
      </c>
      <c r="OX5">
        <v>3509.4346883325602</v>
      </c>
      <c r="OY5">
        <v>4413.6611768700004</v>
      </c>
      <c r="OZ5">
        <v>17224.143601758999</v>
      </c>
      <c r="PA5">
        <v>7942.0427468799999</v>
      </c>
      <c r="PB5">
        <v>10238.4988388162</v>
      </c>
      <c r="PC5">
        <v>3941.9974869408502</v>
      </c>
      <c r="PD5">
        <v>3135.7036451379599</v>
      </c>
      <c r="PE5">
        <v>3439.4607156000002</v>
      </c>
      <c r="PF5">
        <v>5361.0758113194597</v>
      </c>
      <c r="PG5">
        <v>2363.5564769510802</v>
      </c>
      <c r="PH5">
        <v>57757.764509640001</v>
      </c>
      <c r="PI5">
        <v>6075.9259904957198</v>
      </c>
      <c r="PJ5">
        <v>15638.056677357599</v>
      </c>
      <c r="PK5">
        <v>2329.7742973508598</v>
      </c>
      <c r="PL5">
        <v>39813.775147100001</v>
      </c>
      <c r="PM5">
        <v>21488.77391892</v>
      </c>
      <c r="PN5">
        <v>9955.4903759999997</v>
      </c>
      <c r="PO5">
        <v>5006.7674754948803</v>
      </c>
      <c r="PP5">
        <v>10035.274719671699</v>
      </c>
      <c r="PQ5">
        <v>6178.2993096500004</v>
      </c>
      <c r="PR5">
        <v>95568.467689830097</v>
      </c>
      <c r="PS5">
        <v>20812.776722499999</v>
      </c>
      <c r="PT5">
        <v>3099.96214375</v>
      </c>
      <c r="PU5">
        <v>4547.8233665735297</v>
      </c>
      <c r="PV5">
        <v>36610.546000000002</v>
      </c>
      <c r="PW5">
        <v>8467.7742401699998</v>
      </c>
      <c r="PX5">
        <v>13424.6388121205</v>
      </c>
      <c r="PY5">
        <v>7087.8816085600001</v>
      </c>
      <c r="PZ5">
        <v>1045.9547485420701</v>
      </c>
      <c r="QA5">
        <v>6773.0271775000001</v>
      </c>
      <c r="QB5">
        <v>7638.4245957000003</v>
      </c>
      <c r="QC5">
        <v>5180.9263432170901</v>
      </c>
      <c r="QD5">
        <v>3856.4723149975398</v>
      </c>
      <c r="QE5">
        <v>18535.176373433202</v>
      </c>
      <c r="QF5">
        <v>8868.6075517402005</v>
      </c>
      <c r="QG5">
        <v>210567.47656062301</v>
      </c>
      <c r="QH5">
        <v>1553.05990825972</v>
      </c>
      <c r="QI5">
        <v>8782.2129698304907</v>
      </c>
      <c r="QJ5">
        <v>1718.8203538937701</v>
      </c>
      <c r="QK5">
        <v>6627.2921805717897</v>
      </c>
      <c r="QL5">
        <v>3071.8099712840799</v>
      </c>
      <c r="QM5">
        <v>7247.5711363999999</v>
      </c>
      <c r="QN5">
        <v>2451.6817710760802</v>
      </c>
      <c r="QO5">
        <v>3971.0468379132999</v>
      </c>
      <c r="QP5">
        <v>9373.9009361499993</v>
      </c>
      <c r="QQ5">
        <v>12548.477078</v>
      </c>
      <c r="QR5">
        <v>4615.4131569727097</v>
      </c>
      <c r="QS5">
        <v>41490.247266600003</v>
      </c>
      <c r="QT5">
        <v>15657.564865300001</v>
      </c>
      <c r="QU5">
        <v>9762.1293252344694</v>
      </c>
      <c r="QV5">
        <v>6287.4516000314798</v>
      </c>
      <c r="QW5">
        <v>1407.0678763114099</v>
      </c>
      <c r="QX5">
        <v>11439.512509824999</v>
      </c>
      <c r="QY5">
        <v>2350.4933051152402</v>
      </c>
      <c r="QZ5">
        <v>2163.0107818696001</v>
      </c>
      <c r="RA5">
        <v>6314.1744638099999</v>
      </c>
      <c r="RB5">
        <v>2646.076118125</v>
      </c>
      <c r="RC5">
        <v>17232.710416639999</v>
      </c>
      <c r="RD5">
        <v>12935.826570454999</v>
      </c>
      <c r="RE5">
        <v>14011.097300629601</v>
      </c>
      <c r="RF5">
        <v>6625.1834244498596</v>
      </c>
      <c r="RG5">
        <v>11488.4545030072</v>
      </c>
      <c r="RH5">
        <v>7622.2641575400003</v>
      </c>
      <c r="RI5">
        <v>13142.8772386</v>
      </c>
      <c r="RJ5">
        <v>3705.8658200510299</v>
      </c>
      <c r="RK5">
        <v>30202.707858524998</v>
      </c>
      <c r="RL5">
        <v>8815.4005878249991</v>
      </c>
      <c r="RM5">
        <v>22065.320828069998</v>
      </c>
      <c r="RN5">
        <v>5716.6365502400004</v>
      </c>
      <c r="RO5">
        <v>9924.6967159400992</v>
      </c>
      <c r="RP5">
        <v>16377.979631</v>
      </c>
      <c r="RQ5">
        <v>2164.4812634</v>
      </c>
      <c r="RR5">
        <v>5139.6550185751303</v>
      </c>
      <c r="RS5">
        <v>2716.29884872303</v>
      </c>
      <c r="RT5">
        <v>10158.799999999999</v>
      </c>
      <c r="RU5">
        <v>69591.23650395</v>
      </c>
      <c r="RV5">
        <v>2685.6398690000001</v>
      </c>
      <c r="RW5">
        <v>5000.14978875</v>
      </c>
      <c r="RX5">
        <v>1880.3906841548401</v>
      </c>
      <c r="RY5">
        <v>8372.9110230000006</v>
      </c>
      <c r="RZ5">
        <v>18386.128200120002</v>
      </c>
      <c r="SA5">
        <v>7757.0975487750002</v>
      </c>
      <c r="SB5">
        <v>1802.7962088100001</v>
      </c>
      <c r="SC5">
        <v>5477.4959315892702</v>
      </c>
      <c r="SD5">
        <v>4051.1772602400001</v>
      </c>
      <c r="SE5">
        <v>20362.5</v>
      </c>
      <c r="SF5">
        <v>2807.4856647000001</v>
      </c>
      <c r="SG5">
        <v>7930.8181615980902</v>
      </c>
      <c r="SH5">
        <v>4437.6034467099998</v>
      </c>
      <c r="SI5">
        <v>1644.5413942335099</v>
      </c>
      <c r="SJ5">
        <v>44899.9002955822</v>
      </c>
      <c r="SK5">
        <v>3212.3519630999999</v>
      </c>
      <c r="SL5">
        <v>2936.9543279999998</v>
      </c>
      <c r="SM5">
        <v>18916.371009228002</v>
      </c>
      <c r="SN5">
        <v>43799.058627455997</v>
      </c>
      <c r="SO5">
        <v>4426.9314718580799</v>
      </c>
      <c r="SP5">
        <v>7123.5525623699996</v>
      </c>
      <c r="SQ5">
        <v>2156.5563378721799</v>
      </c>
      <c r="SR5">
        <v>3864.2675749999999</v>
      </c>
      <c r="SS5">
        <v>7224.4031873200001</v>
      </c>
      <c r="ST5">
        <v>3633.4800468329599</v>
      </c>
      <c r="SU5">
        <v>5227.5905138600001</v>
      </c>
      <c r="SV5">
        <v>4505.0498181491803</v>
      </c>
      <c r="SW5">
        <v>2379.0139332797598</v>
      </c>
      <c r="SX5">
        <v>5181.4812005866097</v>
      </c>
      <c r="SY5">
        <v>13655.5454175217</v>
      </c>
      <c r="SZ5">
        <v>1808.2794336428999</v>
      </c>
      <c r="TA5">
        <v>3159.31358525</v>
      </c>
      <c r="TB5">
        <v>12878.1332563755</v>
      </c>
      <c r="TC5">
        <v>31578.5710691196</v>
      </c>
      <c r="TD5">
        <v>6731.9659382265299</v>
      </c>
      <c r="TE5">
        <v>1398.9694180358399</v>
      </c>
      <c r="TF5">
        <v>3031.2924080817602</v>
      </c>
      <c r="TG5">
        <v>1947.20457876144</v>
      </c>
      <c r="TH5">
        <v>4042.440967992</v>
      </c>
      <c r="TI5" t="e">
        <v>#N/A</v>
      </c>
      <c r="TJ5">
        <v>26198.203922280001</v>
      </c>
      <c r="TK5">
        <v>8825.4017490561</v>
      </c>
      <c r="TL5">
        <v>7638.9413211800002</v>
      </c>
      <c r="TM5">
        <v>3137.99250466902</v>
      </c>
      <c r="TN5">
        <v>11210.9859654509</v>
      </c>
      <c r="TO5">
        <v>6089.42045246013</v>
      </c>
      <c r="TP5">
        <v>16307.754527679999</v>
      </c>
      <c r="TQ5">
        <v>3065.0965824</v>
      </c>
      <c r="TR5">
        <v>5328.2732732459999</v>
      </c>
      <c r="TS5">
        <v>7665.2243313999998</v>
      </c>
      <c r="TT5">
        <v>6828.7456968323104</v>
      </c>
      <c r="TU5">
        <v>10907.3981240884</v>
      </c>
      <c r="TV5">
        <v>11646.983190000001</v>
      </c>
      <c r="TW5">
        <v>17529.919921315301</v>
      </c>
      <c r="TX5">
        <v>23994.642293196499</v>
      </c>
      <c r="TY5">
        <v>1605.4107286573301</v>
      </c>
      <c r="TZ5">
        <v>1000.90327727</v>
      </c>
      <c r="UA5">
        <v>4845.1470438599299</v>
      </c>
      <c r="UB5">
        <v>3191.3244828000002</v>
      </c>
      <c r="UC5">
        <v>7726.7154028369596</v>
      </c>
      <c r="UD5">
        <v>4875.78</v>
      </c>
      <c r="UE5">
        <v>4298.4850082204402</v>
      </c>
      <c r="UF5">
        <v>7371.9049336138696</v>
      </c>
      <c r="UG5">
        <v>2415.3105985587399</v>
      </c>
      <c r="UH5">
        <v>5562.2190465599997</v>
      </c>
      <c r="UI5">
        <v>2125.8918658317002</v>
      </c>
      <c r="UJ5">
        <v>460.12659198807199</v>
      </c>
      <c r="UK5">
        <v>2541.2321591999998</v>
      </c>
      <c r="UL5">
        <v>1016.02917359292</v>
      </c>
      <c r="UM5">
        <v>6578.4141147828004</v>
      </c>
      <c r="UN5">
        <v>2935.48847872227</v>
      </c>
      <c r="UO5">
        <v>2619.6948408901699</v>
      </c>
      <c r="UP5">
        <v>3457.4120048756199</v>
      </c>
      <c r="UQ5">
        <v>4754.3514919980598</v>
      </c>
      <c r="UR5" t="e">
        <v>#N/A</v>
      </c>
      <c r="US5">
        <v>4321.2160000000003</v>
      </c>
      <c r="UT5">
        <v>40053.477567776703</v>
      </c>
      <c r="UU5">
        <v>9121.8722400000006</v>
      </c>
      <c r="UV5">
        <v>2023.26283390813</v>
      </c>
      <c r="UW5">
        <v>7889.1847143599998</v>
      </c>
      <c r="UX5">
        <v>9273.0950016799998</v>
      </c>
      <c r="UY5">
        <v>2296.2489536026201</v>
      </c>
      <c r="UZ5">
        <v>24524.690471970502</v>
      </c>
      <c r="VA5">
        <v>8270.6959999999999</v>
      </c>
      <c r="VB5" t="e">
        <v>#N/A</v>
      </c>
      <c r="VC5">
        <v>3039.8125472104598</v>
      </c>
      <c r="VD5">
        <v>7714.5013878599802</v>
      </c>
      <c r="VE5">
        <v>1888.6591301998801</v>
      </c>
      <c r="VF5" t="e">
        <v>#N/A</v>
      </c>
      <c r="VG5">
        <v>6151.1544799267203</v>
      </c>
      <c r="VH5">
        <v>15079.404748131699</v>
      </c>
      <c r="VI5">
        <v>6040.1985800000002</v>
      </c>
      <c r="VJ5">
        <v>3540.8089651199998</v>
      </c>
      <c r="VK5">
        <v>36535.945501164999</v>
      </c>
      <c r="VL5">
        <v>1359.4192720579999</v>
      </c>
      <c r="VM5">
        <v>74698.493458610203</v>
      </c>
      <c r="VN5">
        <v>3016.7600540100798</v>
      </c>
      <c r="VO5">
        <v>18724.276575399999</v>
      </c>
      <c r="VP5">
        <v>1464.5415146354601</v>
      </c>
      <c r="VQ5">
        <v>14011.1323008</v>
      </c>
      <c r="VR5">
        <v>2003.105353895</v>
      </c>
      <c r="VS5">
        <v>2970.72094912906</v>
      </c>
      <c r="VT5">
        <v>29296.765657472799</v>
      </c>
      <c r="VU5">
        <v>12673.544</v>
      </c>
      <c r="VV5" t="e">
        <v>#N/A</v>
      </c>
      <c r="VW5">
        <v>4520.6913143005404</v>
      </c>
      <c r="VX5" t="e">
        <v>#N/A</v>
      </c>
      <c r="VY5" t="e">
        <v>#N/A</v>
      </c>
      <c r="VZ5" t="e">
        <v>#N/A</v>
      </c>
      <c r="WA5">
        <v>5640.0457631750796</v>
      </c>
      <c r="WB5" t="e">
        <v>#N/A</v>
      </c>
      <c r="WC5" t="e">
        <v>#N/A</v>
      </c>
    </row>
    <row r="6" spans="1:601" x14ac:dyDescent="0.25">
      <c r="A6" s="2">
        <v>43472</v>
      </c>
      <c r="B6">
        <v>26285.796054434999</v>
      </c>
      <c r="C6">
        <v>29179.1927982538</v>
      </c>
      <c r="D6">
        <v>4474.9521512765104</v>
      </c>
      <c r="E6">
        <v>28712.327024521601</v>
      </c>
      <c r="F6">
        <v>8606.5434599743694</v>
      </c>
      <c r="G6">
        <v>7927.5375936627397</v>
      </c>
      <c r="H6">
        <v>5996.3828958271297</v>
      </c>
      <c r="I6">
        <v>1654.25317657508</v>
      </c>
      <c r="J6">
        <v>4909.4218121656504</v>
      </c>
      <c r="K6">
        <v>5561.7703966362697</v>
      </c>
      <c r="L6">
        <v>11660.51518826</v>
      </c>
      <c r="M6">
        <v>65130.371149719998</v>
      </c>
      <c r="N6">
        <v>9930.6044031599995</v>
      </c>
      <c r="O6">
        <v>36328.853327999997</v>
      </c>
      <c r="P6">
        <v>22846.884328600001</v>
      </c>
      <c r="Q6">
        <v>112596.6560324</v>
      </c>
      <c r="R6">
        <v>4840.8593235999997</v>
      </c>
      <c r="S6">
        <v>60177.693460499999</v>
      </c>
      <c r="T6">
        <v>129847.2542962</v>
      </c>
      <c r="U6">
        <v>10056.94888</v>
      </c>
      <c r="V6">
        <v>33933.167624633403</v>
      </c>
      <c r="W6">
        <v>11082.4040139275</v>
      </c>
      <c r="X6">
        <v>2150.00282367095</v>
      </c>
      <c r="Y6">
        <v>21670.490172000002</v>
      </c>
      <c r="Z6">
        <v>14477.414358399999</v>
      </c>
      <c r="AA6">
        <v>14149.8174136734</v>
      </c>
      <c r="AB6">
        <v>2490.3897585</v>
      </c>
      <c r="AC6">
        <v>18817.3559759368</v>
      </c>
      <c r="AD6">
        <v>3060.7879304200001</v>
      </c>
      <c r="AE6">
        <v>22768.629797437701</v>
      </c>
      <c r="AF6">
        <v>22251.360141711299</v>
      </c>
      <c r="AG6">
        <v>2856.8110818086102</v>
      </c>
      <c r="AH6">
        <v>23554.556246519998</v>
      </c>
      <c r="AI6">
        <v>7651.3457820000003</v>
      </c>
      <c r="AJ6">
        <v>5001.22</v>
      </c>
      <c r="AK6">
        <v>11580.51462464</v>
      </c>
      <c r="AL6">
        <v>4534.5134578699999</v>
      </c>
      <c r="AM6">
        <v>2824.33967932</v>
      </c>
      <c r="AN6">
        <v>4663.7644263000002</v>
      </c>
      <c r="AO6">
        <v>6735.9499002599996</v>
      </c>
      <c r="AP6">
        <v>23584.853618559999</v>
      </c>
      <c r="AQ6">
        <v>4322.4314486769899</v>
      </c>
      <c r="AR6">
        <v>14192.3370908</v>
      </c>
      <c r="AS6">
        <v>15249.812984</v>
      </c>
      <c r="AT6">
        <v>8221.9965040499992</v>
      </c>
      <c r="AU6">
        <v>6391.4768225669904</v>
      </c>
      <c r="AV6">
        <v>4924.1670624999997</v>
      </c>
      <c r="AW6">
        <v>4061.0738700000002</v>
      </c>
      <c r="AX6">
        <v>10199.8617455</v>
      </c>
      <c r="AY6">
        <v>6416.4857820159996</v>
      </c>
      <c r="AZ6">
        <v>15592.7896944</v>
      </c>
      <c r="BA6">
        <v>14765.054729490101</v>
      </c>
      <c r="BB6">
        <v>8771.8289033558995</v>
      </c>
      <c r="BC6">
        <v>24150.722447249998</v>
      </c>
      <c r="BD6">
        <v>29478.11556228</v>
      </c>
      <c r="BE6">
        <v>12497.444532</v>
      </c>
      <c r="BF6">
        <v>12937.760146639999</v>
      </c>
      <c r="BG6">
        <v>37852.4435085</v>
      </c>
      <c r="BH6">
        <v>15855.668777450001</v>
      </c>
      <c r="BI6">
        <v>4988.7797270229003</v>
      </c>
      <c r="BJ6">
        <v>2907.3355930474099</v>
      </c>
      <c r="BK6">
        <v>24673.228445280201</v>
      </c>
      <c r="BL6">
        <v>5017.5092029500001</v>
      </c>
      <c r="BM6">
        <v>39121.313462439997</v>
      </c>
      <c r="BN6">
        <v>11658.638924999999</v>
      </c>
      <c r="BO6">
        <v>6982.26929931615</v>
      </c>
      <c r="BP6">
        <v>5594.1085608000003</v>
      </c>
      <c r="BQ6">
        <v>18382.9748967095</v>
      </c>
      <c r="BR6">
        <v>5584.3590426000001</v>
      </c>
      <c r="BS6">
        <v>9007.3771546000007</v>
      </c>
      <c r="BT6">
        <v>14807.707871861399</v>
      </c>
      <c r="BU6">
        <v>32814.81140916</v>
      </c>
      <c r="BV6">
        <v>26982.401600000001</v>
      </c>
      <c r="BW6">
        <v>103763.98389454</v>
      </c>
      <c r="BX6">
        <v>21788.1021089036</v>
      </c>
      <c r="BY6">
        <v>2910.4281907219001</v>
      </c>
      <c r="BZ6">
        <v>3727.0708655400099</v>
      </c>
      <c r="CA6">
        <v>18695.998158490998</v>
      </c>
      <c r="CB6">
        <v>4601.9667725999998</v>
      </c>
      <c r="CC6">
        <v>5862.9080667967901</v>
      </c>
      <c r="CD6">
        <v>11813.1276189</v>
      </c>
      <c r="CE6">
        <v>6384.2776899999999</v>
      </c>
      <c r="CF6">
        <v>56475.346939839998</v>
      </c>
      <c r="CG6">
        <v>7953.2325688950004</v>
      </c>
      <c r="CH6">
        <v>41430.140089200002</v>
      </c>
      <c r="CI6">
        <v>55476.113117599998</v>
      </c>
      <c r="CJ6">
        <v>20676.818581439999</v>
      </c>
      <c r="CK6">
        <v>8311.0186291000009</v>
      </c>
      <c r="CL6">
        <v>10591.47154226</v>
      </c>
      <c r="CM6">
        <v>17381.609624640001</v>
      </c>
      <c r="CN6">
        <v>2742.1109299999998</v>
      </c>
      <c r="CO6">
        <v>1785.3441075999999</v>
      </c>
      <c r="CP6">
        <v>37550.985573345002</v>
      </c>
      <c r="CQ6">
        <v>21331.064558499998</v>
      </c>
      <c r="CR6">
        <v>7340.6475784499999</v>
      </c>
      <c r="CS6">
        <v>74171.444098499996</v>
      </c>
      <c r="CT6">
        <v>50541.385598399997</v>
      </c>
      <c r="CU6">
        <v>4139.2200100421896</v>
      </c>
      <c r="CV6">
        <v>21312.680115210002</v>
      </c>
      <c r="CW6">
        <v>9361.6513613000006</v>
      </c>
      <c r="CX6">
        <v>11870.327829850001</v>
      </c>
      <c r="CY6">
        <v>27781.690377899999</v>
      </c>
      <c r="CZ6">
        <v>26817.708605299998</v>
      </c>
      <c r="DA6">
        <v>3316.4752250400002</v>
      </c>
      <c r="DB6">
        <v>4053.8768253522398</v>
      </c>
      <c r="DC6">
        <v>6661.7862639428804</v>
      </c>
      <c r="DD6">
        <v>6307.5471147919998</v>
      </c>
      <c r="DE6">
        <v>7441.1746614660497</v>
      </c>
      <c r="DF6">
        <v>69639.937935959999</v>
      </c>
      <c r="DG6">
        <v>4889.1916135600004</v>
      </c>
      <c r="DH6">
        <v>30689.925214959501</v>
      </c>
      <c r="DI6">
        <v>51976.568935199997</v>
      </c>
      <c r="DJ6">
        <v>49116.23719177</v>
      </c>
      <c r="DK6">
        <v>2807.1317772000002</v>
      </c>
      <c r="DL6">
        <v>21590.946459531599</v>
      </c>
      <c r="DM6">
        <v>12705.087325680001</v>
      </c>
      <c r="DN6">
        <v>5123.7930147842499</v>
      </c>
      <c r="DO6">
        <v>4017.0144464999998</v>
      </c>
      <c r="DP6">
        <v>16966.4242815</v>
      </c>
      <c r="DQ6">
        <v>13469.1741962</v>
      </c>
      <c r="DR6">
        <v>2425.0252562000001</v>
      </c>
      <c r="DS6">
        <v>1629.6405145000001</v>
      </c>
      <c r="DT6">
        <v>3686.375</v>
      </c>
      <c r="DU6">
        <v>9325.5254801800002</v>
      </c>
      <c r="DV6">
        <v>2237.58</v>
      </c>
      <c r="DW6">
        <v>11626.747923000001</v>
      </c>
      <c r="DX6">
        <v>21962.873720340001</v>
      </c>
      <c r="DY6">
        <v>7636.3068279600002</v>
      </c>
      <c r="DZ6">
        <v>21165.598065919999</v>
      </c>
      <c r="EA6">
        <v>14008.33224</v>
      </c>
      <c r="EB6">
        <v>94231.0787691</v>
      </c>
      <c r="EC6">
        <v>28353.132547540601</v>
      </c>
      <c r="ED6">
        <v>20579.401095041801</v>
      </c>
      <c r="EE6">
        <v>2065.3404479999999</v>
      </c>
      <c r="EF6">
        <v>5762.8149321600004</v>
      </c>
      <c r="EG6">
        <v>64507.908271565997</v>
      </c>
      <c r="EH6">
        <v>4369.6298502</v>
      </c>
      <c r="EI6">
        <v>78882.52692258</v>
      </c>
      <c r="EJ6">
        <v>37624.378418874003</v>
      </c>
      <c r="EK6">
        <v>2913.2640514999998</v>
      </c>
      <c r="EL6">
        <v>14389.843752429</v>
      </c>
      <c r="EM6">
        <v>46529.232470000003</v>
      </c>
      <c r="EN6">
        <v>1004.35066508</v>
      </c>
      <c r="EO6">
        <v>8558.0430700800007</v>
      </c>
      <c r="EP6">
        <v>5065.7405734399999</v>
      </c>
      <c r="EQ6">
        <v>10771.084771178101</v>
      </c>
      <c r="ER6">
        <v>2584.1356438349999</v>
      </c>
      <c r="ES6">
        <v>70283.236392720006</v>
      </c>
      <c r="ET6">
        <v>7447.4849987999996</v>
      </c>
      <c r="EU6">
        <v>10455.59940384</v>
      </c>
      <c r="EV6">
        <v>3127.3965539999999</v>
      </c>
      <c r="EW6">
        <v>19639.742657409999</v>
      </c>
      <c r="EX6">
        <v>28133.605830789998</v>
      </c>
      <c r="EY6">
        <v>5639.52</v>
      </c>
      <c r="EZ6">
        <v>2158.19806074492</v>
      </c>
      <c r="FA6">
        <v>6108.7909309999995</v>
      </c>
      <c r="FB6">
        <v>8351.2024468500003</v>
      </c>
      <c r="FC6">
        <v>2849.7</v>
      </c>
      <c r="FD6">
        <v>10740.592511999999</v>
      </c>
      <c r="FE6">
        <v>25348.760582274001</v>
      </c>
      <c r="FF6">
        <v>15606.1035341236</v>
      </c>
      <c r="FG6">
        <v>11215.3389238</v>
      </c>
      <c r="FH6">
        <v>13009.1855557287</v>
      </c>
      <c r="FI6">
        <v>20872.605403779999</v>
      </c>
      <c r="FJ6">
        <v>5787.0731079999996</v>
      </c>
      <c r="FK6">
        <v>17524.353080105899</v>
      </c>
      <c r="FL6">
        <v>18624.741414373198</v>
      </c>
      <c r="FM6">
        <v>1662.8857952000001</v>
      </c>
      <c r="FN6">
        <v>38302.318306083398</v>
      </c>
      <c r="FO6">
        <v>28275.717489226499</v>
      </c>
      <c r="FP6">
        <v>8035.3025704000001</v>
      </c>
      <c r="FQ6">
        <v>19242.272372750002</v>
      </c>
      <c r="FR6">
        <v>4491.3433661999998</v>
      </c>
      <c r="FS6">
        <v>13029.905382499999</v>
      </c>
      <c r="FT6">
        <v>7600.7595214807097</v>
      </c>
      <c r="FU6">
        <v>44944.325560176003</v>
      </c>
      <c r="FV6">
        <v>12075.060404399999</v>
      </c>
      <c r="FW6">
        <v>15814.75</v>
      </c>
      <c r="FX6">
        <v>172355.89820969501</v>
      </c>
      <c r="FY6">
        <v>16659.540152310001</v>
      </c>
      <c r="FZ6">
        <v>5770.7630339400002</v>
      </c>
      <c r="GA6">
        <v>35368.200020999597</v>
      </c>
      <c r="GB6">
        <v>184545.726431066</v>
      </c>
      <c r="GC6">
        <v>6666.3893550553303</v>
      </c>
      <c r="GD6">
        <v>21425.684926854599</v>
      </c>
      <c r="GE6">
        <v>1992.1814473847</v>
      </c>
      <c r="GF6">
        <v>5292.3719357313203</v>
      </c>
      <c r="GG6">
        <v>210632.222783017</v>
      </c>
      <c r="GH6">
        <v>5596.8477408029703</v>
      </c>
      <c r="GI6">
        <v>3351.5810464905398</v>
      </c>
      <c r="GJ6">
        <v>61783.487795481102</v>
      </c>
      <c r="GK6">
        <v>5699.52397135314</v>
      </c>
      <c r="GL6">
        <v>51265.308318848001</v>
      </c>
      <c r="GM6">
        <v>49508.474548484002</v>
      </c>
      <c r="GN6">
        <v>7244.0061531286201</v>
      </c>
      <c r="GO6">
        <v>9304.9463090948793</v>
      </c>
      <c r="GP6">
        <v>8683.0385552832395</v>
      </c>
      <c r="GQ6">
        <v>24443.9472398</v>
      </c>
      <c r="GR6">
        <v>13152.056837042201</v>
      </c>
      <c r="GS6">
        <v>7394.8523382499397</v>
      </c>
      <c r="GT6">
        <v>47016.075567450003</v>
      </c>
      <c r="GU6">
        <v>2151.64516628607</v>
      </c>
      <c r="GV6">
        <v>12605.911458204</v>
      </c>
      <c r="GW6">
        <v>25795.114622329998</v>
      </c>
      <c r="GX6">
        <v>3258.8142475462</v>
      </c>
      <c r="GY6">
        <v>49248.251093125</v>
      </c>
      <c r="GZ6">
        <v>7849.0292796578196</v>
      </c>
      <c r="HA6">
        <v>16780.730806623</v>
      </c>
      <c r="HB6">
        <v>5758.8991319400002</v>
      </c>
      <c r="HC6">
        <v>15862.238822055</v>
      </c>
      <c r="HD6">
        <v>5629.2524273700001</v>
      </c>
      <c r="HE6">
        <v>4739.5142648999999</v>
      </c>
      <c r="HF6">
        <v>11356.8870965891</v>
      </c>
      <c r="HG6">
        <v>11144.267675200001</v>
      </c>
      <c r="HH6">
        <v>8086.3607780800003</v>
      </c>
      <c r="HI6">
        <v>3902.3702667399998</v>
      </c>
      <c r="HJ6">
        <v>2890.9135737779998</v>
      </c>
      <c r="HK6">
        <v>10181.7583767702</v>
      </c>
      <c r="HL6">
        <v>9692.5265787883909</v>
      </c>
      <c r="HM6">
        <v>14780.61855114</v>
      </c>
      <c r="HN6">
        <v>2147.24566298932</v>
      </c>
      <c r="HO6">
        <v>8376.2746119999993</v>
      </c>
      <c r="HP6">
        <v>6961.6927954000003</v>
      </c>
      <c r="HQ6">
        <v>9187.5351485442097</v>
      </c>
      <c r="HR6">
        <v>7212.7954354499998</v>
      </c>
      <c r="HS6">
        <v>44017.8641164</v>
      </c>
      <c r="HT6">
        <v>5824.65</v>
      </c>
      <c r="HU6">
        <v>3679.2220272</v>
      </c>
      <c r="HV6">
        <v>10167.028966074</v>
      </c>
      <c r="HW6">
        <v>11072.550456819999</v>
      </c>
      <c r="HX6">
        <v>5540.9452750935197</v>
      </c>
      <c r="HY6">
        <v>2169.99391612</v>
      </c>
      <c r="HZ6">
        <v>1797.65</v>
      </c>
      <c r="IA6">
        <v>8178.8615567999996</v>
      </c>
      <c r="IB6">
        <v>2973.997548288</v>
      </c>
      <c r="IC6">
        <v>4260.2563486400004</v>
      </c>
      <c r="ID6">
        <v>8978.4818362706101</v>
      </c>
      <c r="IE6">
        <v>5757.7074172000002</v>
      </c>
      <c r="IF6">
        <v>7295.3066574000004</v>
      </c>
      <c r="IG6">
        <v>5041.3922323977204</v>
      </c>
      <c r="IH6">
        <v>19228.836222754999</v>
      </c>
      <c r="II6">
        <v>3501.5832442999999</v>
      </c>
      <c r="IJ6">
        <v>2083.1232181136902</v>
      </c>
      <c r="IK6">
        <v>6771.6960224886898</v>
      </c>
      <c r="IL6">
        <v>10172.660140027399</v>
      </c>
      <c r="IM6">
        <v>3557.1778813999999</v>
      </c>
      <c r="IN6">
        <v>4285.1254468626303</v>
      </c>
      <c r="IO6">
        <v>7086.4097879340798</v>
      </c>
      <c r="IP6">
        <v>11761.845936305899</v>
      </c>
      <c r="IQ6">
        <v>8148.3610725199997</v>
      </c>
      <c r="IR6">
        <v>3392.8616764336798</v>
      </c>
      <c r="IS6">
        <v>2122.8072024088801</v>
      </c>
      <c r="IT6">
        <v>4387.7343157599998</v>
      </c>
      <c r="IU6">
        <v>4874.6049499561304</v>
      </c>
      <c r="IV6">
        <v>14280.57144</v>
      </c>
      <c r="IW6">
        <v>1650.7271413226499</v>
      </c>
      <c r="IX6">
        <v>8602.3340715289705</v>
      </c>
      <c r="IY6">
        <v>8763.8542396395806</v>
      </c>
      <c r="IZ6">
        <v>4795.7622267526403</v>
      </c>
      <c r="JA6">
        <v>93048.029036223699</v>
      </c>
      <c r="JB6">
        <v>2537.7681890568601</v>
      </c>
      <c r="JC6">
        <v>5211.6119806758797</v>
      </c>
      <c r="JD6">
        <v>3444.0681951740698</v>
      </c>
      <c r="JE6">
        <v>5795.2283292403999</v>
      </c>
      <c r="JF6">
        <v>8808.1816559792005</v>
      </c>
      <c r="JG6">
        <v>4347.4256531934898</v>
      </c>
      <c r="JH6">
        <v>4868.6229715085701</v>
      </c>
      <c r="JI6">
        <v>1525.2051373306599</v>
      </c>
      <c r="JJ6">
        <v>1290.5415490786199</v>
      </c>
      <c r="JK6">
        <v>1549.7843339293499</v>
      </c>
      <c r="JL6">
        <v>16313.392053495199</v>
      </c>
      <c r="JM6">
        <v>1511.95056339902</v>
      </c>
      <c r="JN6">
        <v>6871.2740621021603</v>
      </c>
      <c r="JO6">
        <v>75329.784642412094</v>
      </c>
      <c r="JP6">
        <v>7442.1134841269004</v>
      </c>
      <c r="JQ6">
        <v>5956.8776645500402</v>
      </c>
      <c r="JR6">
        <v>16337.9408427378</v>
      </c>
      <c r="JS6">
        <v>3545.3735633278802</v>
      </c>
      <c r="JT6">
        <v>63678.159380408601</v>
      </c>
      <c r="JU6">
        <v>2348.5903904688698</v>
      </c>
      <c r="JV6">
        <v>2492.9997014065998</v>
      </c>
      <c r="JW6">
        <v>2933.9552402501099</v>
      </c>
      <c r="JX6">
        <v>6272.5597180200002</v>
      </c>
      <c r="JY6">
        <v>1100.2435475617799</v>
      </c>
      <c r="JZ6">
        <v>1075.1071477959599</v>
      </c>
      <c r="KA6">
        <v>1418.86177016544</v>
      </c>
      <c r="KB6">
        <v>5764.8822004485201</v>
      </c>
      <c r="KC6">
        <v>22439.596737416399</v>
      </c>
      <c r="KD6">
        <v>2272.7994647453802</v>
      </c>
      <c r="KE6">
        <v>5108.8693302264801</v>
      </c>
      <c r="KF6">
        <v>25257.340806819899</v>
      </c>
      <c r="KG6">
        <v>2962.1490734941899</v>
      </c>
      <c r="KH6">
        <v>2846.5035448354402</v>
      </c>
      <c r="KI6">
        <v>5986.5050295580104</v>
      </c>
      <c r="KJ6">
        <v>3782.0146737761002</v>
      </c>
      <c r="KK6">
        <v>24666.647726826701</v>
      </c>
      <c r="KL6">
        <v>29119.695368148001</v>
      </c>
      <c r="KM6">
        <v>144400.48355183701</v>
      </c>
      <c r="KN6">
        <v>2954.0619629062398</v>
      </c>
      <c r="KO6">
        <v>15269.947628262</v>
      </c>
      <c r="KP6">
        <v>8552.9874878150804</v>
      </c>
      <c r="KQ6">
        <v>119662.41003665399</v>
      </c>
      <c r="KR6">
        <v>4047.1471565583502</v>
      </c>
      <c r="KS6">
        <v>5605.9959750807102</v>
      </c>
      <c r="KT6">
        <v>5592.9245744039999</v>
      </c>
      <c r="KU6">
        <v>2934.1470475711699</v>
      </c>
      <c r="KV6">
        <v>5875.5277572443902</v>
      </c>
      <c r="KW6">
        <v>17968.920775170802</v>
      </c>
      <c r="KX6">
        <v>8132.3422168237603</v>
      </c>
      <c r="KY6">
        <v>2545.9094263966099</v>
      </c>
      <c r="KZ6">
        <v>6819.4591919172799</v>
      </c>
      <c r="LA6">
        <v>2361.26058241082</v>
      </c>
      <c r="LB6">
        <v>951.12068234324499</v>
      </c>
      <c r="LC6">
        <v>40353.106152337401</v>
      </c>
      <c r="LD6">
        <v>68411.827117511901</v>
      </c>
      <c r="LE6">
        <v>2581.1661443100002</v>
      </c>
      <c r="LF6">
        <v>45508.872501039601</v>
      </c>
      <c r="LG6">
        <v>47396.7539727154</v>
      </c>
      <c r="LH6">
        <v>3200.3500926634401</v>
      </c>
      <c r="LI6">
        <v>1976.5145674860801</v>
      </c>
      <c r="LJ6">
        <v>35332.969202959903</v>
      </c>
      <c r="LK6">
        <v>2400.6273592034099</v>
      </c>
      <c r="LL6">
        <v>29069.4661443562</v>
      </c>
      <c r="LM6">
        <v>2394.3807968354399</v>
      </c>
      <c r="LN6">
        <v>5531.5238133235798</v>
      </c>
      <c r="LO6">
        <v>6498.3699779441304</v>
      </c>
      <c r="LP6">
        <v>2960.4685434263301</v>
      </c>
      <c r="LQ6">
        <v>12327.483897394501</v>
      </c>
      <c r="LR6">
        <v>111057.13874123601</v>
      </c>
      <c r="LS6">
        <v>7270.1699552452901</v>
      </c>
      <c r="LT6">
        <v>6640.28950052868</v>
      </c>
      <c r="LU6">
        <v>6014.1825890508198</v>
      </c>
      <c r="LV6">
        <v>4566.3232699420196</v>
      </c>
      <c r="LW6">
        <v>5118.1449372683001</v>
      </c>
      <c r="LX6">
        <v>41100.527578670401</v>
      </c>
      <c r="LY6">
        <v>3389.4977502778902</v>
      </c>
      <c r="LZ6">
        <v>4954.9101331893498</v>
      </c>
      <c r="MA6">
        <v>20739.503837053398</v>
      </c>
      <c r="MB6">
        <v>8314.0946060004208</v>
      </c>
      <c r="MC6">
        <v>14256.348763416499</v>
      </c>
      <c r="MD6">
        <v>81787.975548133094</v>
      </c>
      <c r="ME6">
        <v>2191.6698268305599</v>
      </c>
      <c r="MF6">
        <v>3751.6454827155499</v>
      </c>
      <c r="MG6">
        <v>15730.560814503</v>
      </c>
      <c r="MH6">
        <v>2060.1468947947301</v>
      </c>
      <c r="MI6">
        <v>2365.1106969759699</v>
      </c>
      <c r="MJ6">
        <v>82904.8558699516</v>
      </c>
      <c r="MK6">
        <v>1886.3851174976501</v>
      </c>
      <c r="ML6">
        <v>1451.34022620013</v>
      </c>
      <c r="MM6">
        <v>6894.2168265336204</v>
      </c>
      <c r="MN6">
        <v>19307.600020540001</v>
      </c>
      <c r="MO6">
        <v>4369.3406046523296</v>
      </c>
      <c r="MP6">
        <v>20510.705407059999</v>
      </c>
      <c r="MQ6">
        <v>3515.55157285</v>
      </c>
      <c r="MR6">
        <v>9367.8584946670999</v>
      </c>
      <c r="MS6">
        <v>5227.0058791800002</v>
      </c>
      <c r="MT6">
        <v>12184.05</v>
      </c>
      <c r="MU6">
        <v>28934.922832014901</v>
      </c>
      <c r="MV6">
        <v>3244.1085752763101</v>
      </c>
      <c r="MW6">
        <v>6631.8335446357696</v>
      </c>
      <c r="MX6">
        <v>8402.77351662</v>
      </c>
      <c r="MY6">
        <v>46413.013558500003</v>
      </c>
      <c r="MZ6">
        <v>5115.5090191539302</v>
      </c>
      <c r="NA6">
        <v>25187.604853117002</v>
      </c>
      <c r="NB6">
        <v>45778.195231199999</v>
      </c>
      <c r="NC6">
        <v>9524.5215922857806</v>
      </c>
      <c r="ND6">
        <v>12960.728478065999</v>
      </c>
      <c r="NE6">
        <v>14610.095171172499</v>
      </c>
      <c r="NF6">
        <v>7242.3841974220004</v>
      </c>
      <c r="NG6">
        <v>4127.2273408350002</v>
      </c>
      <c r="NH6">
        <v>7051.3997030399996</v>
      </c>
      <c r="NI6">
        <v>6498.0098348000001</v>
      </c>
      <c r="NJ6">
        <v>5788.8338532953003</v>
      </c>
      <c r="NK6">
        <v>7229.2908631999999</v>
      </c>
      <c r="NL6">
        <v>3702.9225835799998</v>
      </c>
      <c r="NM6">
        <v>8105.65721094114</v>
      </c>
      <c r="NN6">
        <v>4536.8700085455102</v>
      </c>
      <c r="NO6">
        <v>112903.86915</v>
      </c>
      <c r="NP6">
        <v>8051.6412088999996</v>
      </c>
      <c r="NQ6">
        <v>6040.6480240188303</v>
      </c>
      <c r="NR6">
        <v>15666.302456260401</v>
      </c>
      <c r="NS6">
        <v>39954.274975679997</v>
      </c>
      <c r="NT6">
        <v>5656.8252124451501</v>
      </c>
      <c r="NU6">
        <v>4762.2090730313103</v>
      </c>
      <c r="NV6">
        <v>120443.38456668</v>
      </c>
      <c r="NW6">
        <v>6053.2037933700003</v>
      </c>
      <c r="NX6">
        <v>23257.6698413452</v>
      </c>
      <c r="NY6">
        <v>2899.7123970313901</v>
      </c>
      <c r="NZ6">
        <v>7656.3411553706901</v>
      </c>
      <c r="OA6">
        <v>4403.2977394232203</v>
      </c>
      <c r="OB6">
        <v>24949.165000000001</v>
      </c>
      <c r="OC6">
        <v>4521.4803868346598</v>
      </c>
      <c r="OD6">
        <v>7867.2686393599997</v>
      </c>
      <c r="OE6">
        <v>10427.13682949</v>
      </c>
      <c r="OF6">
        <v>2063.2288197011399</v>
      </c>
      <c r="OG6">
        <v>3013.0141748351698</v>
      </c>
      <c r="OH6">
        <v>18037.838790400001</v>
      </c>
      <c r="OI6">
        <v>6870.3299663997796</v>
      </c>
      <c r="OJ6">
        <v>7866.84470893247</v>
      </c>
      <c r="OK6">
        <v>5305.5823879706404</v>
      </c>
      <c r="OL6">
        <v>2274.4033390805498</v>
      </c>
      <c r="OM6">
        <v>7062.7705421698101</v>
      </c>
      <c r="ON6">
        <v>123914.740185</v>
      </c>
      <c r="OO6">
        <v>12227.1173041768</v>
      </c>
      <c r="OP6">
        <v>17332.937833481701</v>
      </c>
      <c r="OQ6">
        <v>18856.681809900201</v>
      </c>
      <c r="OR6">
        <v>2656.6724637737002</v>
      </c>
      <c r="OS6">
        <v>3434.9342311999999</v>
      </c>
      <c r="OT6">
        <v>10524.998634744999</v>
      </c>
      <c r="OU6">
        <v>6795.9539852667303</v>
      </c>
      <c r="OV6">
        <v>19664.931933966</v>
      </c>
      <c r="OW6">
        <v>4475.5808901786804</v>
      </c>
      <c r="OX6">
        <v>3509.4346883325602</v>
      </c>
      <c r="OY6">
        <v>4413.6611768700004</v>
      </c>
      <c r="OZ6">
        <v>17224.143601758999</v>
      </c>
      <c r="PA6">
        <v>7942.0427468799999</v>
      </c>
      <c r="PB6">
        <v>10238.4988388162</v>
      </c>
      <c r="PC6">
        <v>3941.9974869408502</v>
      </c>
      <c r="PD6">
        <v>3135.7036451379599</v>
      </c>
      <c r="PE6">
        <v>3439.4607156000002</v>
      </c>
      <c r="PF6">
        <v>5361.0758113194597</v>
      </c>
      <c r="PG6">
        <v>2363.5564769510802</v>
      </c>
      <c r="PH6">
        <v>57757.764509640001</v>
      </c>
      <c r="PI6">
        <v>6075.9259904957198</v>
      </c>
      <c r="PJ6">
        <v>15638.056677357599</v>
      </c>
      <c r="PK6">
        <v>2329.7742973508598</v>
      </c>
      <c r="PL6">
        <v>39813.775147100001</v>
      </c>
      <c r="PM6">
        <v>21488.77391892</v>
      </c>
      <c r="PN6">
        <v>9955.4903759999997</v>
      </c>
      <c r="PO6">
        <v>5006.7674754948803</v>
      </c>
      <c r="PP6">
        <v>10035.274719671699</v>
      </c>
      <c r="PQ6">
        <v>6178.2993096500004</v>
      </c>
      <c r="PR6">
        <v>95568.467689830097</v>
      </c>
      <c r="PS6">
        <v>20812.776722499999</v>
      </c>
      <c r="PT6">
        <v>3099.96214375</v>
      </c>
      <c r="PU6">
        <v>4547.8233665735297</v>
      </c>
      <c r="PV6">
        <v>36610.546000000002</v>
      </c>
      <c r="PW6">
        <v>8467.7742401699998</v>
      </c>
      <c r="PX6">
        <v>13424.6388121205</v>
      </c>
      <c r="PY6">
        <v>7087.8816085600001</v>
      </c>
      <c r="PZ6">
        <v>1045.9547485420701</v>
      </c>
      <c r="QA6">
        <v>6773.0271775000001</v>
      </c>
      <c r="QB6">
        <v>7638.4245957000003</v>
      </c>
      <c r="QC6">
        <v>5180.9263432170901</v>
      </c>
      <c r="QD6">
        <v>3856.4723149975398</v>
      </c>
      <c r="QE6">
        <v>18535.176373433202</v>
      </c>
      <c r="QF6">
        <v>8868.6075517402005</v>
      </c>
      <c r="QG6">
        <v>210567.47656062301</v>
      </c>
      <c r="QH6">
        <v>1553.05990825972</v>
      </c>
      <c r="QI6">
        <v>8782.2129698304907</v>
      </c>
      <c r="QJ6">
        <v>1718.8203538937701</v>
      </c>
      <c r="QK6">
        <v>6627.2921805717897</v>
      </c>
      <c r="QL6">
        <v>3071.8099712840799</v>
      </c>
      <c r="QM6">
        <v>7247.5711363999999</v>
      </c>
      <c r="QN6">
        <v>2451.6817710760802</v>
      </c>
      <c r="QO6">
        <v>3971.0468379132999</v>
      </c>
      <c r="QP6">
        <v>9373.9009361499993</v>
      </c>
      <c r="QQ6">
        <v>12548.477078</v>
      </c>
      <c r="QR6">
        <v>4615.4131569727097</v>
      </c>
      <c r="QS6">
        <v>41490.247266600003</v>
      </c>
      <c r="QT6">
        <v>15657.564865300001</v>
      </c>
      <c r="QU6">
        <v>9762.1293252344694</v>
      </c>
      <c r="QV6">
        <v>6287.4516000314798</v>
      </c>
      <c r="QW6">
        <v>1407.0678763114099</v>
      </c>
      <c r="QX6">
        <v>11439.512509824999</v>
      </c>
      <c r="QY6">
        <v>2350.4933051152402</v>
      </c>
      <c r="QZ6">
        <v>2163.0107818696001</v>
      </c>
      <c r="RA6">
        <v>6314.1744638099999</v>
      </c>
      <c r="RB6">
        <v>2646.076118125</v>
      </c>
      <c r="RC6">
        <v>17232.710416639999</v>
      </c>
      <c r="RD6">
        <v>12935.826570454999</v>
      </c>
      <c r="RE6">
        <v>14011.097300629601</v>
      </c>
      <c r="RF6">
        <v>6625.1834244498596</v>
      </c>
      <c r="RG6">
        <v>11488.4545030072</v>
      </c>
      <c r="RH6">
        <v>7622.2641575400003</v>
      </c>
      <c r="RI6">
        <v>13142.8772386</v>
      </c>
      <c r="RJ6">
        <v>3705.8658200510299</v>
      </c>
      <c r="RK6">
        <v>30202.707858524998</v>
      </c>
      <c r="RL6">
        <v>8815.4005878249991</v>
      </c>
      <c r="RM6">
        <v>22065.320828069998</v>
      </c>
      <c r="RN6">
        <v>5716.6365502400004</v>
      </c>
      <c r="RO6">
        <v>9924.6967159400992</v>
      </c>
      <c r="RP6">
        <v>16377.979631</v>
      </c>
      <c r="RQ6">
        <v>2164.4812634</v>
      </c>
      <c r="RR6">
        <v>5139.6550185751303</v>
      </c>
      <c r="RS6">
        <v>2716.29884872303</v>
      </c>
      <c r="RT6">
        <v>10158.799999999999</v>
      </c>
      <c r="RU6">
        <v>69591.23650395</v>
      </c>
      <c r="RV6">
        <v>2685.6398690000001</v>
      </c>
      <c r="RW6">
        <v>5000.14978875</v>
      </c>
      <c r="RX6">
        <v>1880.3906841548401</v>
      </c>
      <c r="RY6">
        <v>8372.9110230000006</v>
      </c>
      <c r="RZ6">
        <v>18386.128200120002</v>
      </c>
      <c r="SA6">
        <v>7757.0975487750002</v>
      </c>
      <c r="SB6">
        <v>1802.7962088100001</v>
      </c>
      <c r="SC6">
        <v>5477.4959315892702</v>
      </c>
      <c r="SD6">
        <v>4051.1772602400001</v>
      </c>
      <c r="SE6">
        <v>20362.5</v>
      </c>
      <c r="SF6">
        <v>2807.4856647000001</v>
      </c>
      <c r="SG6">
        <v>7930.8181615980902</v>
      </c>
      <c r="SH6">
        <v>4437.6034467099998</v>
      </c>
      <c r="SI6">
        <v>1644.5413942335099</v>
      </c>
      <c r="SJ6">
        <v>44899.9002955822</v>
      </c>
      <c r="SK6">
        <v>3212.3519630999999</v>
      </c>
      <c r="SL6">
        <v>2936.9543279999998</v>
      </c>
      <c r="SM6">
        <v>18916.371009228002</v>
      </c>
      <c r="SN6">
        <v>43799.058627455997</v>
      </c>
      <c r="SO6">
        <v>4426.9314718580799</v>
      </c>
      <c r="SP6">
        <v>7123.5525623699996</v>
      </c>
      <c r="SQ6">
        <v>2156.5563378721799</v>
      </c>
      <c r="SR6">
        <v>3864.2675749999999</v>
      </c>
      <c r="SS6">
        <v>7224.4031873200001</v>
      </c>
      <c r="ST6">
        <v>3633.4800468329599</v>
      </c>
      <c r="SU6">
        <v>5227.5905138600001</v>
      </c>
      <c r="SV6">
        <v>4505.0498181491803</v>
      </c>
      <c r="SW6">
        <v>2379.0139332797598</v>
      </c>
      <c r="SX6">
        <v>5181.4812005866097</v>
      </c>
      <c r="SY6">
        <v>13655.5454175217</v>
      </c>
      <c r="SZ6">
        <v>1808.2794336428999</v>
      </c>
      <c r="TA6">
        <v>3159.31358525</v>
      </c>
      <c r="TB6">
        <v>12878.1332563755</v>
      </c>
      <c r="TC6">
        <v>31578.5710691196</v>
      </c>
      <c r="TD6">
        <v>6731.9659382265299</v>
      </c>
      <c r="TE6">
        <v>1398.9694180358399</v>
      </c>
      <c r="TF6">
        <v>3031.2924080817602</v>
      </c>
      <c r="TG6">
        <v>1947.20457876144</v>
      </c>
      <c r="TH6">
        <v>4042.440967992</v>
      </c>
      <c r="TI6" t="e">
        <v>#N/A</v>
      </c>
      <c r="TJ6">
        <v>26198.203922280001</v>
      </c>
      <c r="TK6">
        <v>8825.4017490561</v>
      </c>
      <c r="TL6">
        <v>7638.9413211800002</v>
      </c>
      <c r="TM6">
        <v>3137.99250466902</v>
      </c>
      <c r="TN6">
        <v>11210.9859654509</v>
      </c>
      <c r="TO6">
        <v>6089.42045246013</v>
      </c>
      <c r="TP6">
        <v>16307.754527679999</v>
      </c>
      <c r="TQ6">
        <v>3065.0965824</v>
      </c>
      <c r="TR6">
        <v>5328.2732732459999</v>
      </c>
      <c r="TS6">
        <v>7665.2243313999998</v>
      </c>
      <c r="TT6">
        <v>6828.7456968323104</v>
      </c>
      <c r="TU6">
        <v>10907.3981240884</v>
      </c>
      <c r="TV6">
        <v>11646.983190000001</v>
      </c>
      <c r="TW6">
        <v>17529.919921315301</v>
      </c>
      <c r="TX6">
        <v>23994.642293196499</v>
      </c>
      <c r="TY6">
        <v>1605.4107286573301</v>
      </c>
      <c r="TZ6">
        <v>1000.90327727</v>
      </c>
      <c r="UA6">
        <v>4845.1470438599299</v>
      </c>
      <c r="UB6">
        <v>3191.3244828000002</v>
      </c>
      <c r="UC6">
        <v>7726.7154028369596</v>
      </c>
      <c r="UD6">
        <v>4875.78</v>
      </c>
      <c r="UE6">
        <v>4298.4850082204402</v>
      </c>
      <c r="UF6">
        <v>7371.9049336138696</v>
      </c>
      <c r="UG6">
        <v>2415.3105985587399</v>
      </c>
      <c r="UH6">
        <v>5562.2190465599997</v>
      </c>
      <c r="UI6">
        <v>2125.8918658317002</v>
      </c>
      <c r="UJ6">
        <v>460.12659198807199</v>
      </c>
      <c r="UK6">
        <v>2541.2321591999998</v>
      </c>
      <c r="UL6">
        <v>1016.02917359292</v>
      </c>
      <c r="UM6">
        <v>6578.4141147828004</v>
      </c>
      <c r="UN6">
        <v>2935.48847872227</v>
      </c>
      <c r="UO6">
        <v>2619.6948408901699</v>
      </c>
      <c r="UP6">
        <v>3457.4120048756199</v>
      </c>
      <c r="UQ6">
        <v>4754.3514919980598</v>
      </c>
      <c r="UR6" t="e">
        <v>#N/A</v>
      </c>
      <c r="US6">
        <v>4321.2160000000003</v>
      </c>
      <c r="UT6">
        <v>40053.477567776703</v>
      </c>
      <c r="UU6">
        <v>9121.8722400000006</v>
      </c>
      <c r="UV6">
        <v>2023.26283390813</v>
      </c>
      <c r="UW6">
        <v>7889.1847143599998</v>
      </c>
      <c r="UX6">
        <v>9273.0950016799998</v>
      </c>
      <c r="UY6">
        <v>2296.2489536026201</v>
      </c>
      <c r="UZ6">
        <v>24524.690471970502</v>
      </c>
      <c r="VA6">
        <v>8270.6959999999999</v>
      </c>
      <c r="VB6" t="e">
        <v>#N/A</v>
      </c>
      <c r="VC6">
        <v>3039.8125472104598</v>
      </c>
      <c r="VD6">
        <v>7714.5013878599802</v>
      </c>
      <c r="VE6">
        <v>1888.6591301998801</v>
      </c>
      <c r="VF6" t="e">
        <v>#N/A</v>
      </c>
      <c r="VG6">
        <v>6151.1544799267203</v>
      </c>
      <c r="VH6">
        <v>15079.404748131699</v>
      </c>
      <c r="VI6">
        <v>6040.1985800000002</v>
      </c>
      <c r="VJ6">
        <v>3540.8089651199998</v>
      </c>
      <c r="VK6">
        <v>36535.945501164999</v>
      </c>
      <c r="VL6">
        <v>1359.4192720579999</v>
      </c>
      <c r="VM6">
        <v>74698.493458610203</v>
      </c>
      <c r="VN6">
        <v>3016.7600540100798</v>
      </c>
      <c r="VO6">
        <v>18724.276575399999</v>
      </c>
      <c r="VP6">
        <v>1464.5415146354601</v>
      </c>
      <c r="VQ6">
        <v>14011.1323008</v>
      </c>
      <c r="VR6">
        <v>2003.105353895</v>
      </c>
      <c r="VS6">
        <v>2970.72094912906</v>
      </c>
      <c r="VT6">
        <v>29296.765657472799</v>
      </c>
      <c r="VU6">
        <v>12673.544</v>
      </c>
      <c r="VV6" t="e">
        <v>#N/A</v>
      </c>
      <c r="VW6">
        <v>4520.6913143005404</v>
      </c>
      <c r="VX6" t="e">
        <v>#N/A</v>
      </c>
      <c r="VY6" t="e">
        <v>#N/A</v>
      </c>
      <c r="VZ6" t="e">
        <v>#N/A</v>
      </c>
      <c r="WA6">
        <v>5640.0457631750796</v>
      </c>
      <c r="WB6" t="e">
        <v>#N/A</v>
      </c>
      <c r="WC6" t="e">
        <v>#N/A</v>
      </c>
    </row>
    <row r="7" spans="1:601" x14ac:dyDescent="0.25">
      <c r="A7" s="2">
        <v>43473</v>
      </c>
      <c r="B7">
        <v>26285.796054434999</v>
      </c>
      <c r="C7">
        <v>29179.1927982538</v>
      </c>
      <c r="D7">
        <v>4474.9521512765104</v>
      </c>
      <c r="E7">
        <v>28712.327024521601</v>
      </c>
      <c r="F7">
        <v>8606.5434599743694</v>
      </c>
      <c r="G7">
        <v>7927.5375936627397</v>
      </c>
      <c r="H7">
        <v>5996.3828958271297</v>
      </c>
      <c r="I7">
        <v>1654.25317657508</v>
      </c>
      <c r="J7">
        <v>4909.4218121656504</v>
      </c>
      <c r="K7">
        <v>5561.7703966362697</v>
      </c>
      <c r="L7">
        <v>11660.51518826</v>
      </c>
      <c r="M7">
        <v>65130.371149719998</v>
      </c>
      <c r="N7">
        <v>9930.6044031599995</v>
      </c>
      <c r="O7">
        <v>36328.853327999997</v>
      </c>
      <c r="P7">
        <v>22846.884328600001</v>
      </c>
      <c r="Q7">
        <v>112596.6560324</v>
      </c>
      <c r="R7">
        <v>4840.8593235999997</v>
      </c>
      <c r="S7">
        <v>60177.693460499999</v>
      </c>
      <c r="T7">
        <v>129847.2542962</v>
      </c>
      <c r="U7">
        <v>10056.94888</v>
      </c>
      <c r="V7">
        <v>33933.167624633403</v>
      </c>
      <c r="W7">
        <v>11082.4040139275</v>
      </c>
      <c r="X7">
        <v>2150.00282367095</v>
      </c>
      <c r="Y7">
        <v>21670.490172000002</v>
      </c>
      <c r="Z7">
        <v>14477.414358399999</v>
      </c>
      <c r="AA7">
        <v>14149.8174136734</v>
      </c>
      <c r="AB7">
        <v>2490.3897585</v>
      </c>
      <c r="AC7">
        <v>18817.3559759368</v>
      </c>
      <c r="AD7">
        <v>3060.7879304200001</v>
      </c>
      <c r="AE7">
        <v>22768.629797437701</v>
      </c>
      <c r="AF7">
        <v>22251.360141711299</v>
      </c>
      <c r="AG7">
        <v>2856.8110818086102</v>
      </c>
      <c r="AH7">
        <v>23554.556246519998</v>
      </c>
      <c r="AI7">
        <v>7651.3457820000003</v>
      </c>
      <c r="AJ7">
        <v>5001.22</v>
      </c>
      <c r="AK7">
        <v>11580.51462464</v>
      </c>
      <c r="AL7">
        <v>4534.5134578699999</v>
      </c>
      <c r="AM7">
        <v>2824.33967932</v>
      </c>
      <c r="AN7">
        <v>4663.7644263000002</v>
      </c>
      <c r="AO7">
        <v>6735.9499002599996</v>
      </c>
      <c r="AP7">
        <v>23584.853618559999</v>
      </c>
      <c r="AQ7">
        <v>4322.4314486769899</v>
      </c>
      <c r="AR7">
        <v>14192.3370908</v>
      </c>
      <c r="AS7">
        <v>15249.812984</v>
      </c>
      <c r="AT7">
        <v>8221.9965040499992</v>
      </c>
      <c r="AU7">
        <v>6391.4768225669904</v>
      </c>
      <c r="AV7">
        <v>4924.1670624999997</v>
      </c>
      <c r="AW7">
        <v>4061.0738700000002</v>
      </c>
      <c r="AX7">
        <v>10199.8617455</v>
      </c>
      <c r="AY7">
        <v>6416.4857820159996</v>
      </c>
      <c r="AZ7">
        <v>15592.7896944</v>
      </c>
      <c r="BA7">
        <v>14765.054729490101</v>
      </c>
      <c r="BB7">
        <v>8771.8289033558995</v>
      </c>
      <c r="BC7">
        <v>24150.722447249998</v>
      </c>
      <c r="BD7">
        <v>29478.11556228</v>
      </c>
      <c r="BE7">
        <v>12497.444532</v>
      </c>
      <c r="BF7">
        <v>12937.760146639999</v>
      </c>
      <c r="BG7">
        <v>37852.4435085</v>
      </c>
      <c r="BH7">
        <v>15855.668777450001</v>
      </c>
      <c r="BI7">
        <v>4988.7797270229003</v>
      </c>
      <c r="BJ7">
        <v>2907.3355930474099</v>
      </c>
      <c r="BK7">
        <v>24673.228445280201</v>
      </c>
      <c r="BL7">
        <v>5017.5092029500001</v>
      </c>
      <c r="BM7">
        <v>39121.313462439997</v>
      </c>
      <c r="BN7">
        <v>11658.638924999999</v>
      </c>
      <c r="BO7">
        <v>6982.26929931615</v>
      </c>
      <c r="BP7">
        <v>5594.1085608000003</v>
      </c>
      <c r="BQ7">
        <v>18382.9748967095</v>
      </c>
      <c r="BR7">
        <v>5584.3590426000001</v>
      </c>
      <c r="BS7">
        <v>9007.3771546000007</v>
      </c>
      <c r="BT7">
        <v>14807.707871861399</v>
      </c>
      <c r="BU7">
        <v>32814.81140916</v>
      </c>
      <c r="BV7">
        <v>26982.401600000001</v>
      </c>
      <c r="BW7">
        <v>103763.98389454</v>
      </c>
      <c r="BX7">
        <v>21788.1021089036</v>
      </c>
      <c r="BY7">
        <v>2910.4281907219001</v>
      </c>
      <c r="BZ7">
        <v>3727.0708655400099</v>
      </c>
      <c r="CA7">
        <v>18695.998158490998</v>
      </c>
      <c r="CB7">
        <v>4601.9667725999998</v>
      </c>
      <c r="CC7">
        <v>5862.9080667967901</v>
      </c>
      <c r="CD7">
        <v>11813.1276189</v>
      </c>
      <c r="CE7">
        <v>6384.2776899999999</v>
      </c>
      <c r="CF7">
        <v>56475.346939839998</v>
      </c>
      <c r="CG7">
        <v>7953.2325688950004</v>
      </c>
      <c r="CH7">
        <v>41430.140089200002</v>
      </c>
      <c r="CI7">
        <v>55476.113117599998</v>
      </c>
      <c r="CJ7">
        <v>20676.818581439999</v>
      </c>
      <c r="CK7">
        <v>8311.0186291000009</v>
      </c>
      <c r="CL7">
        <v>10591.47154226</v>
      </c>
      <c r="CM7">
        <v>17381.609624640001</v>
      </c>
      <c r="CN7">
        <v>2742.1109299999998</v>
      </c>
      <c r="CO7">
        <v>1785.3441075999999</v>
      </c>
      <c r="CP7">
        <v>37550.985573345002</v>
      </c>
      <c r="CQ7">
        <v>21331.064558499998</v>
      </c>
      <c r="CR7">
        <v>7340.6475784499999</v>
      </c>
      <c r="CS7">
        <v>74171.444098499996</v>
      </c>
      <c r="CT7">
        <v>50541.385598399997</v>
      </c>
      <c r="CU7">
        <v>4139.2200100421896</v>
      </c>
      <c r="CV7">
        <v>21312.680115210002</v>
      </c>
      <c r="CW7">
        <v>9361.6513613000006</v>
      </c>
      <c r="CX7">
        <v>11870.327829850001</v>
      </c>
      <c r="CY7">
        <v>27781.690377899999</v>
      </c>
      <c r="CZ7">
        <v>26817.708605299998</v>
      </c>
      <c r="DA7">
        <v>3316.4752250400002</v>
      </c>
      <c r="DB7">
        <v>4053.8768253522398</v>
      </c>
      <c r="DC7">
        <v>6661.7862639428804</v>
      </c>
      <c r="DD7">
        <v>6307.5471147919998</v>
      </c>
      <c r="DE7">
        <v>7441.1746614660497</v>
      </c>
      <c r="DF7">
        <v>69639.937935959999</v>
      </c>
      <c r="DG7">
        <v>4889.1916135600004</v>
      </c>
      <c r="DH7">
        <v>30689.925214959501</v>
      </c>
      <c r="DI7">
        <v>51976.568935199997</v>
      </c>
      <c r="DJ7">
        <v>49116.23719177</v>
      </c>
      <c r="DK7">
        <v>2807.1317772000002</v>
      </c>
      <c r="DL7">
        <v>21590.946459531599</v>
      </c>
      <c r="DM7">
        <v>12705.087325680001</v>
      </c>
      <c r="DN7">
        <v>5123.7930147842499</v>
      </c>
      <c r="DO7">
        <v>4017.0144464999998</v>
      </c>
      <c r="DP7">
        <v>16966.4242815</v>
      </c>
      <c r="DQ7">
        <v>13469.1741962</v>
      </c>
      <c r="DR7">
        <v>2425.0252562000001</v>
      </c>
      <c r="DS7">
        <v>1629.6405145000001</v>
      </c>
      <c r="DT7">
        <v>3686.375</v>
      </c>
      <c r="DU7">
        <v>9325.5254801800002</v>
      </c>
      <c r="DV7">
        <v>2237.58</v>
      </c>
      <c r="DW7">
        <v>11626.747923000001</v>
      </c>
      <c r="DX7">
        <v>21962.873720340001</v>
      </c>
      <c r="DY7">
        <v>7636.3068279600002</v>
      </c>
      <c r="DZ7">
        <v>21165.598065919999</v>
      </c>
      <c r="EA7">
        <v>14008.33224</v>
      </c>
      <c r="EB7">
        <v>94231.0787691</v>
      </c>
      <c r="EC7">
        <v>28353.132547540601</v>
      </c>
      <c r="ED7">
        <v>20579.401095041801</v>
      </c>
      <c r="EE7">
        <v>2065.3404479999999</v>
      </c>
      <c r="EF7">
        <v>5762.8149321600004</v>
      </c>
      <c r="EG7">
        <v>64507.908271565997</v>
      </c>
      <c r="EH7">
        <v>4369.6298502</v>
      </c>
      <c r="EI7">
        <v>78882.52692258</v>
      </c>
      <c r="EJ7">
        <v>37624.378418874003</v>
      </c>
      <c r="EK7">
        <v>2913.2640514999998</v>
      </c>
      <c r="EL7">
        <v>14389.843752429</v>
      </c>
      <c r="EM7">
        <v>46529.232470000003</v>
      </c>
      <c r="EN7">
        <v>1004.35066508</v>
      </c>
      <c r="EO7">
        <v>8558.0430700800007</v>
      </c>
      <c r="EP7">
        <v>5065.7405734399999</v>
      </c>
      <c r="EQ7">
        <v>10771.084771178101</v>
      </c>
      <c r="ER7">
        <v>2584.1356438349999</v>
      </c>
      <c r="ES7">
        <v>70283.236392720006</v>
      </c>
      <c r="ET7">
        <v>7447.4849987999996</v>
      </c>
      <c r="EU7">
        <v>10455.59940384</v>
      </c>
      <c r="EV7">
        <v>3127.3965539999999</v>
      </c>
      <c r="EW7">
        <v>19639.742657409999</v>
      </c>
      <c r="EX7">
        <v>28133.605830789998</v>
      </c>
      <c r="EY7">
        <v>5639.52</v>
      </c>
      <c r="EZ7">
        <v>2158.19806074492</v>
      </c>
      <c r="FA7">
        <v>6108.7909309999995</v>
      </c>
      <c r="FB7">
        <v>8351.2024468500003</v>
      </c>
      <c r="FC7">
        <v>2849.7</v>
      </c>
      <c r="FD7">
        <v>10740.592511999999</v>
      </c>
      <c r="FE7">
        <v>25348.760582274001</v>
      </c>
      <c r="FF7">
        <v>15606.1035341236</v>
      </c>
      <c r="FG7">
        <v>11215.3389238</v>
      </c>
      <c r="FH7">
        <v>13009.1855557287</v>
      </c>
      <c r="FI7">
        <v>20872.605403779999</v>
      </c>
      <c r="FJ7">
        <v>5787.0731079999996</v>
      </c>
      <c r="FK7">
        <v>17524.353080105899</v>
      </c>
      <c r="FL7">
        <v>18624.741414373198</v>
      </c>
      <c r="FM7">
        <v>1662.8857952000001</v>
      </c>
      <c r="FN7">
        <v>38302.318306083398</v>
      </c>
      <c r="FO7">
        <v>28275.717489226499</v>
      </c>
      <c r="FP7">
        <v>8035.3025704000001</v>
      </c>
      <c r="FQ7">
        <v>19242.272372750002</v>
      </c>
      <c r="FR7">
        <v>4491.3433661999998</v>
      </c>
      <c r="FS7">
        <v>13029.905382499999</v>
      </c>
      <c r="FT7">
        <v>7600.7595214807097</v>
      </c>
      <c r="FU7">
        <v>44944.325560176003</v>
      </c>
      <c r="FV7">
        <v>12075.060404399999</v>
      </c>
      <c r="FW7">
        <v>15814.75</v>
      </c>
      <c r="FX7">
        <v>172355.89820969501</v>
      </c>
      <c r="FY7">
        <v>16659.540152310001</v>
      </c>
      <c r="FZ7">
        <v>5770.7630339400002</v>
      </c>
      <c r="GA7">
        <v>35368.200020999597</v>
      </c>
      <c r="GB7">
        <v>184545.726431066</v>
      </c>
      <c r="GC7">
        <v>6666.3893550553303</v>
      </c>
      <c r="GD7">
        <v>21425.684926854599</v>
      </c>
      <c r="GE7">
        <v>1992.1814473847</v>
      </c>
      <c r="GF7">
        <v>5292.3719357313203</v>
      </c>
      <c r="GG7">
        <v>210632.222783017</v>
      </c>
      <c r="GH7">
        <v>5596.8477408029703</v>
      </c>
      <c r="GI7">
        <v>3351.5810464905398</v>
      </c>
      <c r="GJ7">
        <v>61783.487795481102</v>
      </c>
      <c r="GK7">
        <v>5699.52397135314</v>
      </c>
      <c r="GL7">
        <v>51265.308318848001</v>
      </c>
      <c r="GM7">
        <v>49508.474548484002</v>
      </c>
      <c r="GN7">
        <v>7244.0061531286201</v>
      </c>
      <c r="GO7">
        <v>9304.9463090948793</v>
      </c>
      <c r="GP7">
        <v>8683.0385552832395</v>
      </c>
      <c r="GQ7">
        <v>24443.9472398</v>
      </c>
      <c r="GR7">
        <v>13152.056837042201</v>
      </c>
      <c r="GS7">
        <v>7394.8523382499397</v>
      </c>
      <c r="GT7">
        <v>47016.075567450003</v>
      </c>
      <c r="GU7">
        <v>2151.64516628607</v>
      </c>
      <c r="GV7">
        <v>12605.911458204</v>
      </c>
      <c r="GW7">
        <v>25795.114622329998</v>
      </c>
      <c r="GX7">
        <v>3258.8142475462</v>
      </c>
      <c r="GY7">
        <v>49248.251093125</v>
      </c>
      <c r="GZ7">
        <v>7849.0292796578196</v>
      </c>
      <c r="HA7">
        <v>16780.730806623</v>
      </c>
      <c r="HB7">
        <v>5758.8991319400002</v>
      </c>
      <c r="HC7">
        <v>15862.238822055</v>
      </c>
      <c r="HD7">
        <v>5629.2524273700001</v>
      </c>
      <c r="HE7">
        <v>4739.5142648999999</v>
      </c>
      <c r="HF7">
        <v>11356.8870965891</v>
      </c>
      <c r="HG7">
        <v>11144.267675200001</v>
      </c>
      <c r="HH7">
        <v>8086.3607780800003</v>
      </c>
      <c r="HI7">
        <v>3902.3702667399998</v>
      </c>
      <c r="HJ7">
        <v>2890.9135737779998</v>
      </c>
      <c r="HK7">
        <v>10181.7583767702</v>
      </c>
      <c r="HL7">
        <v>9692.5265787883909</v>
      </c>
      <c r="HM7">
        <v>14780.61855114</v>
      </c>
      <c r="HN7">
        <v>2147.24566298932</v>
      </c>
      <c r="HO7">
        <v>8376.2746119999993</v>
      </c>
      <c r="HP7">
        <v>6961.6927954000003</v>
      </c>
      <c r="HQ7">
        <v>9187.5351485442097</v>
      </c>
      <c r="HR7">
        <v>7212.7954354499998</v>
      </c>
      <c r="HS7">
        <v>44017.8641164</v>
      </c>
      <c r="HT7">
        <v>5824.65</v>
      </c>
      <c r="HU7">
        <v>3679.2220272</v>
      </c>
      <c r="HV7">
        <v>10167.028966074</v>
      </c>
      <c r="HW7">
        <v>11072.550456819999</v>
      </c>
      <c r="HX7">
        <v>5540.9452750935197</v>
      </c>
      <c r="HY7">
        <v>2169.99391612</v>
      </c>
      <c r="HZ7">
        <v>1797.65</v>
      </c>
      <c r="IA7">
        <v>8178.8615567999996</v>
      </c>
      <c r="IB7">
        <v>2973.997548288</v>
      </c>
      <c r="IC7">
        <v>4260.2563486400004</v>
      </c>
      <c r="ID7">
        <v>8978.4818362706101</v>
      </c>
      <c r="IE7">
        <v>5757.7074172000002</v>
      </c>
      <c r="IF7">
        <v>7295.3066574000004</v>
      </c>
      <c r="IG7">
        <v>5041.3922323977204</v>
      </c>
      <c r="IH7">
        <v>19228.836222754999</v>
      </c>
      <c r="II7">
        <v>3501.5832442999999</v>
      </c>
      <c r="IJ7">
        <v>2083.1232181136902</v>
      </c>
      <c r="IK7">
        <v>6771.6960224886898</v>
      </c>
      <c r="IL7">
        <v>10172.660140027399</v>
      </c>
      <c r="IM7">
        <v>3557.1778813999999</v>
      </c>
      <c r="IN7">
        <v>4285.1254468626303</v>
      </c>
      <c r="IO7">
        <v>7086.4097879340798</v>
      </c>
      <c r="IP7">
        <v>11761.845936305899</v>
      </c>
      <c r="IQ7">
        <v>8148.3610725199997</v>
      </c>
      <c r="IR7">
        <v>3392.8616764336798</v>
      </c>
      <c r="IS7">
        <v>2122.8072024088801</v>
      </c>
      <c r="IT7">
        <v>4387.7343157599998</v>
      </c>
      <c r="IU7">
        <v>4874.6049499561304</v>
      </c>
      <c r="IV7">
        <v>14280.57144</v>
      </c>
      <c r="IW7">
        <v>1650.7271413226499</v>
      </c>
      <c r="IX7">
        <v>8602.3340715289705</v>
      </c>
      <c r="IY7">
        <v>8763.8542396395806</v>
      </c>
      <c r="IZ7">
        <v>4795.7622267526403</v>
      </c>
      <c r="JA7">
        <v>93048.029036223699</v>
      </c>
      <c r="JB7">
        <v>2537.7681890568601</v>
      </c>
      <c r="JC7">
        <v>5211.6119806758797</v>
      </c>
      <c r="JD7">
        <v>3444.0681951740698</v>
      </c>
      <c r="JE7">
        <v>5795.2283292403999</v>
      </c>
      <c r="JF7">
        <v>8808.1816559792005</v>
      </c>
      <c r="JG7">
        <v>4347.4256531934898</v>
      </c>
      <c r="JH7">
        <v>4868.6229715085701</v>
      </c>
      <c r="JI7">
        <v>1525.2051373306599</v>
      </c>
      <c r="JJ7">
        <v>1290.5415490786199</v>
      </c>
      <c r="JK7">
        <v>1549.7843339293499</v>
      </c>
      <c r="JL7">
        <v>16313.392053495199</v>
      </c>
      <c r="JM7">
        <v>1511.95056339902</v>
      </c>
      <c r="JN7">
        <v>6871.2740621021603</v>
      </c>
      <c r="JO7">
        <v>75329.784642412094</v>
      </c>
      <c r="JP7">
        <v>7442.1134841269004</v>
      </c>
      <c r="JQ7">
        <v>5956.8776645500402</v>
      </c>
      <c r="JR7">
        <v>16337.9408427378</v>
      </c>
      <c r="JS7">
        <v>3545.3735633278802</v>
      </c>
      <c r="JT7">
        <v>63678.159380408601</v>
      </c>
      <c r="JU7">
        <v>2348.5903904688698</v>
      </c>
      <c r="JV7">
        <v>2492.9997014065998</v>
      </c>
      <c r="JW7">
        <v>2933.9552402501099</v>
      </c>
      <c r="JX7">
        <v>6272.5597180200002</v>
      </c>
      <c r="JY7">
        <v>1100.2435475617799</v>
      </c>
      <c r="JZ7">
        <v>1075.1071477959599</v>
      </c>
      <c r="KA7">
        <v>1418.86177016544</v>
      </c>
      <c r="KB7">
        <v>5764.8822004485201</v>
      </c>
      <c r="KC7">
        <v>22439.596737416399</v>
      </c>
      <c r="KD7">
        <v>2272.7994647453802</v>
      </c>
      <c r="KE7">
        <v>5108.8693302264801</v>
      </c>
      <c r="KF7">
        <v>25257.340806819899</v>
      </c>
      <c r="KG7">
        <v>2962.1490734941899</v>
      </c>
      <c r="KH7">
        <v>2846.5035448354402</v>
      </c>
      <c r="KI7">
        <v>5986.5050295580104</v>
      </c>
      <c r="KJ7">
        <v>3782.0146737761002</v>
      </c>
      <c r="KK7">
        <v>24666.647726826701</v>
      </c>
      <c r="KL7">
        <v>29119.695368148001</v>
      </c>
      <c r="KM7">
        <v>144400.48355183701</v>
      </c>
      <c r="KN7">
        <v>2954.0619629062398</v>
      </c>
      <c r="KO7">
        <v>15269.947628262</v>
      </c>
      <c r="KP7">
        <v>8552.9874878150804</v>
      </c>
      <c r="KQ7">
        <v>119662.41003665399</v>
      </c>
      <c r="KR7">
        <v>4047.1471565583502</v>
      </c>
      <c r="KS7">
        <v>5605.9959750807102</v>
      </c>
      <c r="KT7">
        <v>5592.9245744039999</v>
      </c>
      <c r="KU7">
        <v>2934.1470475711699</v>
      </c>
      <c r="KV7">
        <v>5875.5277572443902</v>
      </c>
      <c r="KW7">
        <v>17968.920775170802</v>
      </c>
      <c r="KX7">
        <v>8132.3422168237603</v>
      </c>
      <c r="KY7">
        <v>2545.9094263966099</v>
      </c>
      <c r="KZ7">
        <v>6819.4591919172799</v>
      </c>
      <c r="LA7">
        <v>2361.26058241082</v>
      </c>
      <c r="LB7">
        <v>951.12068234324499</v>
      </c>
      <c r="LC7">
        <v>40353.106152337401</v>
      </c>
      <c r="LD7">
        <v>68411.827117511901</v>
      </c>
      <c r="LE7">
        <v>2581.1661443100002</v>
      </c>
      <c r="LF7">
        <v>45508.872501039601</v>
      </c>
      <c r="LG7">
        <v>47396.7539727154</v>
      </c>
      <c r="LH7">
        <v>3200.3500926634401</v>
      </c>
      <c r="LI7">
        <v>1976.5145674860801</v>
      </c>
      <c r="LJ7">
        <v>35332.969202959903</v>
      </c>
      <c r="LK7">
        <v>2400.6273592034099</v>
      </c>
      <c r="LL7">
        <v>29069.4661443562</v>
      </c>
      <c r="LM7">
        <v>2394.3807968354399</v>
      </c>
      <c r="LN7">
        <v>5531.5238133235798</v>
      </c>
      <c r="LO7">
        <v>6498.3699779441304</v>
      </c>
      <c r="LP7">
        <v>2960.4685434263301</v>
      </c>
      <c r="LQ7">
        <v>12327.483897394501</v>
      </c>
      <c r="LR7">
        <v>111057.13874123601</v>
      </c>
      <c r="LS7">
        <v>7270.1699552452901</v>
      </c>
      <c r="LT7">
        <v>6640.28950052868</v>
      </c>
      <c r="LU7">
        <v>6014.1825890508198</v>
      </c>
      <c r="LV7">
        <v>4566.3232699420196</v>
      </c>
      <c r="LW7">
        <v>5118.1449372683001</v>
      </c>
      <c r="LX7">
        <v>41100.527578670401</v>
      </c>
      <c r="LY7">
        <v>3389.4977502778902</v>
      </c>
      <c r="LZ7">
        <v>4954.9101331893498</v>
      </c>
      <c r="MA7">
        <v>20739.503837053398</v>
      </c>
      <c r="MB7">
        <v>8314.0946060004208</v>
      </c>
      <c r="MC7">
        <v>14256.348763416499</v>
      </c>
      <c r="MD7">
        <v>81787.975548133094</v>
      </c>
      <c r="ME7">
        <v>2191.6698268305599</v>
      </c>
      <c r="MF7">
        <v>3751.6454827155499</v>
      </c>
      <c r="MG7">
        <v>15730.560814503</v>
      </c>
      <c r="MH7">
        <v>2060.1468947947301</v>
      </c>
      <c r="MI7">
        <v>2365.1106969759699</v>
      </c>
      <c r="MJ7">
        <v>82904.8558699516</v>
      </c>
      <c r="MK7">
        <v>1886.3851174976501</v>
      </c>
      <c r="ML7">
        <v>1451.34022620013</v>
      </c>
      <c r="MM7">
        <v>6894.2168265336204</v>
      </c>
      <c r="MN7">
        <v>19307.600020540001</v>
      </c>
      <c r="MO7">
        <v>4369.3406046523296</v>
      </c>
      <c r="MP7">
        <v>20510.705407059999</v>
      </c>
      <c r="MQ7">
        <v>3515.55157285</v>
      </c>
      <c r="MR7">
        <v>9367.8584946670999</v>
      </c>
      <c r="MS7">
        <v>5227.0058791800002</v>
      </c>
      <c r="MT7">
        <v>12184.05</v>
      </c>
      <c r="MU7">
        <v>28934.922832014901</v>
      </c>
      <c r="MV7">
        <v>3244.1085752763101</v>
      </c>
      <c r="MW7">
        <v>6631.8335446357696</v>
      </c>
      <c r="MX7">
        <v>8402.77351662</v>
      </c>
      <c r="MY7">
        <v>46413.013558500003</v>
      </c>
      <c r="MZ7">
        <v>5115.5090191539302</v>
      </c>
      <c r="NA7">
        <v>25187.604853117002</v>
      </c>
      <c r="NB7">
        <v>45778.195231199999</v>
      </c>
      <c r="NC7">
        <v>9524.5215922857806</v>
      </c>
      <c r="ND7">
        <v>12960.728478065999</v>
      </c>
      <c r="NE7">
        <v>14610.095171172499</v>
      </c>
      <c r="NF7">
        <v>7242.3841974220004</v>
      </c>
      <c r="NG7">
        <v>4127.2273408350002</v>
      </c>
      <c r="NH7">
        <v>7051.3997030399996</v>
      </c>
      <c r="NI7">
        <v>6498.0098348000001</v>
      </c>
      <c r="NJ7">
        <v>5788.8338532953003</v>
      </c>
      <c r="NK7">
        <v>7229.2908631999999</v>
      </c>
      <c r="NL7">
        <v>3702.9225835799998</v>
      </c>
      <c r="NM7">
        <v>8105.65721094114</v>
      </c>
      <c r="NN7">
        <v>4536.8700085455102</v>
      </c>
      <c r="NO7">
        <v>112903.86915</v>
      </c>
      <c r="NP7">
        <v>8051.6412088999996</v>
      </c>
      <c r="NQ7">
        <v>6040.6480240188303</v>
      </c>
      <c r="NR7">
        <v>15666.302456260401</v>
      </c>
      <c r="NS7">
        <v>39954.274975679997</v>
      </c>
      <c r="NT7">
        <v>5656.8252124451501</v>
      </c>
      <c r="NU7">
        <v>4762.2090730313103</v>
      </c>
      <c r="NV7">
        <v>120443.38456668</v>
      </c>
      <c r="NW7">
        <v>6053.2037933700003</v>
      </c>
      <c r="NX7">
        <v>23257.6698413452</v>
      </c>
      <c r="NY7">
        <v>2899.7123970313901</v>
      </c>
      <c r="NZ7">
        <v>7656.3411553706901</v>
      </c>
      <c r="OA7">
        <v>4403.2977394232203</v>
      </c>
      <c r="OB7">
        <v>24949.165000000001</v>
      </c>
      <c r="OC7">
        <v>4521.4803868346598</v>
      </c>
      <c r="OD7">
        <v>7867.2686393599997</v>
      </c>
      <c r="OE7">
        <v>10427.13682949</v>
      </c>
      <c r="OF7">
        <v>2063.2288197011399</v>
      </c>
      <c r="OG7">
        <v>3013.0141748351698</v>
      </c>
      <c r="OH7">
        <v>18037.838790400001</v>
      </c>
      <c r="OI7">
        <v>6870.3299663997796</v>
      </c>
      <c r="OJ7">
        <v>7866.84470893247</v>
      </c>
      <c r="OK7">
        <v>5305.5823879706404</v>
      </c>
      <c r="OL7">
        <v>2274.4033390805498</v>
      </c>
      <c r="OM7">
        <v>7062.7705421698101</v>
      </c>
      <c r="ON7">
        <v>123914.740185</v>
      </c>
      <c r="OO7">
        <v>12227.1173041768</v>
      </c>
      <c r="OP7">
        <v>17332.937833481701</v>
      </c>
      <c r="OQ7">
        <v>18856.681809900201</v>
      </c>
      <c r="OR7">
        <v>2656.6724637737002</v>
      </c>
      <c r="OS7">
        <v>3434.9342311999999</v>
      </c>
      <c r="OT7">
        <v>10524.998634744999</v>
      </c>
      <c r="OU7">
        <v>6795.9539852667303</v>
      </c>
      <c r="OV7">
        <v>19664.931933966</v>
      </c>
      <c r="OW7">
        <v>4475.5808901786804</v>
      </c>
      <c r="OX7">
        <v>3509.4346883325602</v>
      </c>
      <c r="OY7">
        <v>4413.6611768700004</v>
      </c>
      <c r="OZ7">
        <v>17224.143601758999</v>
      </c>
      <c r="PA7">
        <v>7942.0427468799999</v>
      </c>
      <c r="PB7">
        <v>10238.4988388162</v>
      </c>
      <c r="PC7">
        <v>3941.9974869408502</v>
      </c>
      <c r="PD7">
        <v>3135.7036451379599</v>
      </c>
      <c r="PE7">
        <v>3439.4607156000002</v>
      </c>
      <c r="PF7">
        <v>5361.0758113194597</v>
      </c>
      <c r="PG7">
        <v>2363.5564769510802</v>
      </c>
      <c r="PH7">
        <v>57757.764509640001</v>
      </c>
      <c r="PI7">
        <v>6075.9259904957198</v>
      </c>
      <c r="PJ7">
        <v>15638.056677357599</v>
      </c>
      <c r="PK7">
        <v>2329.7742973508598</v>
      </c>
      <c r="PL7">
        <v>39813.775147100001</v>
      </c>
      <c r="PM7">
        <v>21488.77391892</v>
      </c>
      <c r="PN7">
        <v>9955.4903759999997</v>
      </c>
      <c r="PO7">
        <v>5006.7674754948803</v>
      </c>
      <c r="PP7">
        <v>10035.274719671699</v>
      </c>
      <c r="PQ7">
        <v>6178.2993096500004</v>
      </c>
      <c r="PR7">
        <v>95568.467689830097</v>
      </c>
      <c r="PS7">
        <v>20812.776722499999</v>
      </c>
      <c r="PT7">
        <v>3099.96214375</v>
      </c>
      <c r="PU7">
        <v>4547.8233665735297</v>
      </c>
      <c r="PV7">
        <v>36610.546000000002</v>
      </c>
      <c r="PW7">
        <v>8467.7742401699998</v>
      </c>
      <c r="PX7">
        <v>13424.6388121205</v>
      </c>
      <c r="PY7">
        <v>7087.8816085600001</v>
      </c>
      <c r="PZ7">
        <v>1045.9547485420701</v>
      </c>
      <c r="QA7">
        <v>6773.0271775000001</v>
      </c>
      <c r="QB7">
        <v>7638.4245957000003</v>
      </c>
      <c r="QC7">
        <v>5180.9263432170901</v>
      </c>
      <c r="QD7">
        <v>3856.4723149975398</v>
      </c>
      <c r="QE7">
        <v>18535.176373433202</v>
      </c>
      <c r="QF7">
        <v>8868.6075517402005</v>
      </c>
      <c r="QG7">
        <v>210567.47656062301</v>
      </c>
      <c r="QH7">
        <v>1553.05990825972</v>
      </c>
      <c r="QI7">
        <v>8782.2129698304907</v>
      </c>
      <c r="QJ7">
        <v>1718.8203538937701</v>
      </c>
      <c r="QK7">
        <v>6627.2921805717897</v>
      </c>
      <c r="QL7">
        <v>3071.8099712840799</v>
      </c>
      <c r="QM7">
        <v>7247.5711363999999</v>
      </c>
      <c r="QN7">
        <v>2451.6817710760802</v>
      </c>
      <c r="QO7">
        <v>3971.0468379132999</v>
      </c>
      <c r="QP7">
        <v>9373.9009361499993</v>
      </c>
      <c r="QQ7">
        <v>12548.477078</v>
      </c>
      <c r="QR7">
        <v>4615.4131569727097</v>
      </c>
      <c r="QS7">
        <v>41490.247266600003</v>
      </c>
      <c r="QT7">
        <v>15657.564865300001</v>
      </c>
      <c r="QU7">
        <v>9762.1293252344694</v>
      </c>
      <c r="QV7">
        <v>6287.4516000314798</v>
      </c>
      <c r="QW7">
        <v>1407.0678763114099</v>
      </c>
      <c r="QX7">
        <v>11439.512509824999</v>
      </c>
      <c r="QY7">
        <v>2350.4933051152402</v>
      </c>
      <c r="QZ7">
        <v>2163.0107818696001</v>
      </c>
      <c r="RA7">
        <v>6314.1744638099999</v>
      </c>
      <c r="RB7">
        <v>2646.076118125</v>
      </c>
      <c r="RC7">
        <v>17232.710416639999</v>
      </c>
      <c r="RD7">
        <v>12935.826570454999</v>
      </c>
      <c r="RE7">
        <v>14011.097300629601</v>
      </c>
      <c r="RF7">
        <v>6625.1834244498596</v>
      </c>
      <c r="RG7">
        <v>11488.4545030072</v>
      </c>
      <c r="RH7">
        <v>7622.2641575400003</v>
      </c>
      <c r="RI7">
        <v>13142.8772386</v>
      </c>
      <c r="RJ7">
        <v>3705.8658200510299</v>
      </c>
      <c r="RK7">
        <v>30202.707858524998</v>
      </c>
      <c r="RL7">
        <v>8815.4005878249991</v>
      </c>
      <c r="RM7">
        <v>22065.320828069998</v>
      </c>
      <c r="RN7">
        <v>5716.6365502400004</v>
      </c>
      <c r="RO7">
        <v>9924.6967159400992</v>
      </c>
      <c r="RP7">
        <v>16377.979631</v>
      </c>
      <c r="RQ7">
        <v>2164.4812634</v>
      </c>
      <c r="RR7">
        <v>5139.6550185751303</v>
      </c>
      <c r="RS7">
        <v>2716.29884872303</v>
      </c>
      <c r="RT7">
        <v>10158.799999999999</v>
      </c>
      <c r="RU7">
        <v>69591.23650395</v>
      </c>
      <c r="RV7">
        <v>2685.6398690000001</v>
      </c>
      <c r="RW7">
        <v>5000.14978875</v>
      </c>
      <c r="RX7">
        <v>1880.3906841548401</v>
      </c>
      <c r="RY7">
        <v>8372.9110230000006</v>
      </c>
      <c r="RZ7">
        <v>18386.128200120002</v>
      </c>
      <c r="SA7">
        <v>7757.0975487750002</v>
      </c>
      <c r="SB7">
        <v>1802.7962088100001</v>
      </c>
      <c r="SC7">
        <v>5477.4959315892702</v>
      </c>
      <c r="SD7">
        <v>4051.1772602400001</v>
      </c>
      <c r="SE7">
        <v>20362.5</v>
      </c>
      <c r="SF7">
        <v>2807.4856647000001</v>
      </c>
      <c r="SG7">
        <v>7930.8181615980902</v>
      </c>
      <c r="SH7">
        <v>4437.6034467099998</v>
      </c>
      <c r="SI7">
        <v>1644.5413942335099</v>
      </c>
      <c r="SJ7">
        <v>44899.9002955822</v>
      </c>
      <c r="SK7">
        <v>3212.3519630999999</v>
      </c>
      <c r="SL7">
        <v>2936.9543279999998</v>
      </c>
      <c r="SM7">
        <v>18916.371009228002</v>
      </c>
      <c r="SN7">
        <v>43799.058627455997</v>
      </c>
      <c r="SO7">
        <v>4426.9314718580799</v>
      </c>
      <c r="SP7">
        <v>7123.5525623699996</v>
      </c>
      <c r="SQ7">
        <v>2156.5563378721799</v>
      </c>
      <c r="SR7">
        <v>3864.2675749999999</v>
      </c>
      <c r="SS7">
        <v>7224.4031873200001</v>
      </c>
      <c r="ST7">
        <v>3633.4800468329599</v>
      </c>
      <c r="SU7">
        <v>5227.5905138600001</v>
      </c>
      <c r="SV7">
        <v>4505.0498181491803</v>
      </c>
      <c r="SW7">
        <v>2379.0139332797598</v>
      </c>
      <c r="SX7">
        <v>5181.4812005866097</v>
      </c>
      <c r="SY7">
        <v>13655.5454175217</v>
      </c>
      <c r="SZ7">
        <v>1808.2794336428999</v>
      </c>
      <c r="TA7">
        <v>3159.31358525</v>
      </c>
      <c r="TB7">
        <v>12878.1332563755</v>
      </c>
      <c r="TC7">
        <v>31578.5710691196</v>
      </c>
      <c r="TD7">
        <v>6731.9659382265299</v>
      </c>
      <c r="TE7">
        <v>1398.9694180358399</v>
      </c>
      <c r="TF7">
        <v>3031.2924080817602</v>
      </c>
      <c r="TG7">
        <v>1947.20457876144</v>
      </c>
      <c r="TH7">
        <v>4042.440967992</v>
      </c>
      <c r="TI7" t="e">
        <v>#N/A</v>
      </c>
      <c r="TJ7">
        <v>26198.203922280001</v>
      </c>
      <c r="TK7">
        <v>8825.4017490561</v>
      </c>
      <c r="TL7">
        <v>7638.9413211800002</v>
      </c>
      <c r="TM7">
        <v>3137.99250466902</v>
      </c>
      <c r="TN7">
        <v>11210.9859654509</v>
      </c>
      <c r="TO7">
        <v>6089.42045246013</v>
      </c>
      <c r="TP7">
        <v>16307.754527679999</v>
      </c>
      <c r="TQ7">
        <v>3065.0965824</v>
      </c>
      <c r="TR7">
        <v>5328.2732732459999</v>
      </c>
      <c r="TS7">
        <v>7665.2243313999998</v>
      </c>
      <c r="TT7">
        <v>6828.7456968323104</v>
      </c>
      <c r="TU7">
        <v>10907.3981240884</v>
      </c>
      <c r="TV7">
        <v>11646.983190000001</v>
      </c>
      <c r="TW7">
        <v>17529.919921315301</v>
      </c>
      <c r="TX7">
        <v>23994.642293196499</v>
      </c>
      <c r="TY7">
        <v>1605.4107286573301</v>
      </c>
      <c r="TZ7">
        <v>1000.90327727</v>
      </c>
      <c r="UA7">
        <v>4845.1470438599299</v>
      </c>
      <c r="UB7">
        <v>3191.3244828000002</v>
      </c>
      <c r="UC7">
        <v>7726.7154028369596</v>
      </c>
      <c r="UD7">
        <v>4875.78</v>
      </c>
      <c r="UE7">
        <v>4298.4850082204402</v>
      </c>
      <c r="UF7">
        <v>7371.9049336138696</v>
      </c>
      <c r="UG7">
        <v>2415.3105985587399</v>
      </c>
      <c r="UH7">
        <v>5562.2190465599997</v>
      </c>
      <c r="UI7">
        <v>2125.8918658317002</v>
      </c>
      <c r="UJ7">
        <v>460.12659198807199</v>
      </c>
      <c r="UK7">
        <v>2541.2321591999998</v>
      </c>
      <c r="UL7">
        <v>1016.02917359292</v>
      </c>
      <c r="UM7">
        <v>6578.4141147828004</v>
      </c>
      <c r="UN7">
        <v>2935.48847872227</v>
      </c>
      <c r="UO7">
        <v>2619.6948408901699</v>
      </c>
      <c r="UP7">
        <v>3457.4120048756199</v>
      </c>
      <c r="UQ7">
        <v>4754.3514919980598</v>
      </c>
      <c r="UR7" t="e">
        <v>#N/A</v>
      </c>
      <c r="US7">
        <v>4321.2160000000003</v>
      </c>
      <c r="UT7">
        <v>40053.477567776703</v>
      </c>
      <c r="UU7">
        <v>9121.8722400000006</v>
      </c>
      <c r="UV7">
        <v>2023.26283390813</v>
      </c>
      <c r="UW7">
        <v>7889.1847143599998</v>
      </c>
      <c r="UX7">
        <v>9273.0950016799998</v>
      </c>
      <c r="UY7">
        <v>2296.2489536026201</v>
      </c>
      <c r="UZ7">
        <v>24524.690471970502</v>
      </c>
      <c r="VA7">
        <v>8270.6959999999999</v>
      </c>
      <c r="VB7" t="e">
        <v>#N/A</v>
      </c>
      <c r="VC7">
        <v>3039.8125472104598</v>
      </c>
      <c r="VD7">
        <v>7714.5013878599802</v>
      </c>
      <c r="VE7">
        <v>1888.6591301998801</v>
      </c>
      <c r="VF7" t="e">
        <v>#N/A</v>
      </c>
      <c r="VG7">
        <v>6151.1544799267203</v>
      </c>
      <c r="VH7">
        <v>15079.404748131699</v>
      </c>
      <c r="VI7">
        <v>6040.1985800000002</v>
      </c>
      <c r="VJ7">
        <v>3540.8089651199998</v>
      </c>
      <c r="VK7">
        <v>36535.945501164999</v>
      </c>
      <c r="VL7">
        <v>1359.4192720579999</v>
      </c>
      <c r="VM7">
        <v>74698.493458610203</v>
      </c>
      <c r="VN7">
        <v>3016.7600540100798</v>
      </c>
      <c r="VO7">
        <v>18724.276575399999</v>
      </c>
      <c r="VP7">
        <v>1464.5415146354601</v>
      </c>
      <c r="VQ7">
        <v>14011.1323008</v>
      </c>
      <c r="VR7">
        <v>2003.105353895</v>
      </c>
      <c r="VS7">
        <v>2970.72094912906</v>
      </c>
      <c r="VT7">
        <v>29296.765657472799</v>
      </c>
      <c r="VU7">
        <v>12673.544</v>
      </c>
      <c r="VV7" t="e">
        <v>#N/A</v>
      </c>
      <c r="VW7">
        <v>4520.6913143005404</v>
      </c>
      <c r="VX7" t="e">
        <v>#N/A</v>
      </c>
      <c r="VY7" t="e">
        <v>#N/A</v>
      </c>
      <c r="VZ7" t="e">
        <v>#N/A</v>
      </c>
      <c r="WA7">
        <v>5640.0457631750796</v>
      </c>
      <c r="WB7" t="e">
        <v>#N/A</v>
      </c>
      <c r="WC7" t="e">
        <v>#N/A</v>
      </c>
    </row>
    <row r="8" spans="1:601" x14ac:dyDescent="0.25">
      <c r="A8" s="2">
        <v>43474</v>
      </c>
      <c r="B8">
        <v>26285.796054434999</v>
      </c>
      <c r="C8">
        <v>29179.1927982538</v>
      </c>
      <c r="D8">
        <v>4474.9521512765104</v>
      </c>
      <c r="E8">
        <v>28712.327024521601</v>
      </c>
      <c r="F8">
        <v>8606.5434599743694</v>
      </c>
      <c r="G8">
        <v>7927.5375936627397</v>
      </c>
      <c r="H8">
        <v>5996.3828958271297</v>
      </c>
      <c r="I8">
        <v>1654.25317657508</v>
      </c>
      <c r="J8">
        <v>4909.4218121656504</v>
      </c>
      <c r="K8">
        <v>5561.7703966362697</v>
      </c>
      <c r="L8">
        <v>11660.51518826</v>
      </c>
      <c r="M8">
        <v>65130.371149719998</v>
      </c>
      <c r="N8">
        <v>9930.6044031599995</v>
      </c>
      <c r="O8">
        <v>36328.853327999997</v>
      </c>
      <c r="P8">
        <v>22846.884328600001</v>
      </c>
      <c r="Q8">
        <v>112596.6560324</v>
      </c>
      <c r="R8">
        <v>4840.8593235999997</v>
      </c>
      <c r="S8">
        <v>60177.693460499999</v>
      </c>
      <c r="T8">
        <v>129847.2542962</v>
      </c>
      <c r="U8">
        <v>10056.94888</v>
      </c>
      <c r="V8">
        <v>33933.167624633403</v>
      </c>
      <c r="W8">
        <v>11082.4040139275</v>
      </c>
      <c r="X8">
        <v>2150.00282367095</v>
      </c>
      <c r="Y8">
        <v>21670.490172000002</v>
      </c>
      <c r="Z8">
        <v>14477.414358399999</v>
      </c>
      <c r="AA8">
        <v>14149.8174136734</v>
      </c>
      <c r="AB8">
        <v>2490.3897585</v>
      </c>
      <c r="AC8">
        <v>18817.3559759368</v>
      </c>
      <c r="AD8">
        <v>3060.7879304200001</v>
      </c>
      <c r="AE8">
        <v>22768.629797437701</v>
      </c>
      <c r="AF8">
        <v>22251.360141711299</v>
      </c>
      <c r="AG8">
        <v>2856.8110818086102</v>
      </c>
      <c r="AH8">
        <v>23554.556246519998</v>
      </c>
      <c r="AI8">
        <v>7651.3457820000003</v>
      </c>
      <c r="AJ8">
        <v>5001.22</v>
      </c>
      <c r="AK8">
        <v>11580.51462464</v>
      </c>
      <c r="AL8">
        <v>4534.5134578699999</v>
      </c>
      <c r="AM8">
        <v>2824.33967932</v>
      </c>
      <c r="AN8">
        <v>4663.7644263000002</v>
      </c>
      <c r="AO8">
        <v>6735.9499002599996</v>
      </c>
      <c r="AP8">
        <v>23584.853618559999</v>
      </c>
      <c r="AQ8">
        <v>4322.4314486769899</v>
      </c>
      <c r="AR8">
        <v>14192.3370908</v>
      </c>
      <c r="AS8">
        <v>15249.812984</v>
      </c>
      <c r="AT8">
        <v>8221.9965040499992</v>
      </c>
      <c r="AU8">
        <v>6391.4768225669904</v>
      </c>
      <c r="AV8">
        <v>4924.1670624999997</v>
      </c>
      <c r="AW8">
        <v>4061.0738700000002</v>
      </c>
      <c r="AX8">
        <v>10199.8617455</v>
      </c>
      <c r="AY8">
        <v>6416.4857820159996</v>
      </c>
      <c r="AZ8">
        <v>15592.7896944</v>
      </c>
      <c r="BA8">
        <v>14765.054729490101</v>
      </c>
      <c r="BB8">
        <v>8771.8289033558995</v>
      </c>
      <c r="BC8">
        <v>24150.722447249998</v>
      </c>
      <c r="BD8">
        <v>29478.11556228</v>
      </c>
      <c r="BE8">
        <v>12497.444532</v>
      </c>
      <c r="BF8">
        <v>12937.760146639999</v>
      </c>
      <c r="BG8">
        <v>37852.4435085</v>
      </c>
      <c r="BH8">
        <v>15855.668777450001</v>
      </c>
      <c r="BI8">
        <v>4988.7797270229003</v>
      </c>
      <c r="BJ8">
        <v>2907.3355930474099</v>
      </c>
      <c r="BK8">
        <v>24673.228445280201</v>
      </c>
      <c r="BL8">
        <v>5017.5092029500001</v>
      </c>
      <c r="BM8">
        <v>39121.313462439997</v>
      </c>
      <c r="BN8">
        <v>11658.638924999999</v>
      </c>
      <c r="BO8">
        <v>6982.26929931615</v>
      </c>
      <c r="BP8">
        <v>5594.1085608000003</v>
      </c>
      <c r="BQ8">
        <v>18382.9748967095</v>
      </c>
      <c r="BR8">
        <v>5584.3590426000001</v>
      </c>
      <c r="BS8">
        <v>9007.3771546000007</v>
      </c>
      <c r="BT8">
        <v>14807.707871861399</v>
      </c>
      <c r="BU8">
        <v>32814.81140916</v>
      </c>
      <c r="BV8">
        <v>26982.401600000001</v>
      </c>
      <c r="BW8">
        <v>103763.98389454</v>
      </c>
      <c r="BX8">
        <v>21788.1021089036</v>
      </c>
      <c r="BY8">
        <v>2910.4281907219001</v>
      </c>
      <c r="BZ8">
        <v>3727.0708655400099</v>
      </c>
      <c r="CA8">
        <v>18695.998158490998</v>
      </c>
      <c r="CB8">
        <v>4601.9667725999998</v>
      </c>
      <c r="CC8">
        <v>5862.9080667967901</v>
      </c>
      <c r="CD8">
        <v>11813.1276189</v>
      </c>
      <c r="CE8">
        <v>6384.2776899999999</v>
      </c>
      <c r="CF8">
        <v>56475.346939839998</v>
      </c>
      <c r="CG8">
        <v>7953.2325688950004</v>
      </c>
      <c r="CH8">
        <v>41430.140089200002</v>
      </c>
      <c r="CI8">
        <v>55476.113117599998</v>
      </c>
      <c r="CJ8">
        <v>20676.818581439999</v>
      </c>
      <c r="CK8">
        <v>8311.0186291000009</v>
      </c>
      <c r="CL8">
        <v>10591.47154226</v>
      </c>
      <c r="CM8">
        <v>17381.609624640001</v>
      </c>
      <c r="CN8">
        <v>2742.1109299999998</v>
      </c>
      <c r="CO8">
        <v>1785.3441075999999</v>
      </c>
      <c r="CP8">
        <v>37550.985573345002</v>
      </c>
      <c r="CQ8">
        <v>21331.064558499998</v>
      </c>
      <c r="CR8">
        <v>7340.6475784499999</v>
      </c>
      <c r="CS8">
        <v>74171.444098499996</v>
      </c>
      <c r="CT8">
        <v>50541.385598399997</v>
      </c>
      <c r="CU8">
        <v>4139.2200100421896</v>
      </c>
      <c r="CV8">
        <v>21312.680115210002</v>
      </c>
      <c r="CW8">
        <v>9361.6513613000006</v>
      </c>
      <c r="CX8">
        <v>11870.327829850001</v>
      </c>
      <c r="CY8">
        <v>27781.690377899999</v>
      </c>
      <c r="CZ8">
        <v>26817.708605299998</v>
      </c>
      <c r="DA8">
        <v>3316.4752250400002</v>
      </c>
      <c r="DB8">
        <v>4053.8768253522398</v>
      </c>
      <c r="DC8">
        <v>6661.7862639428804</v>
      </c>
      <c r="DD8">
        <v>6307.5471147919998</v>
      </c>
      <c r="DE8">
        <v>7441.1746614660497</v>
      </c>
      <c r="DF8">
        <v>69639.937935959999</v>
      </c>
      <c r="DG8">
        <v>4889.1916135600004</v>
      </c>
      <c r="DH8">
        <v>30689.925214959501</v>
      </c>
      <c r="DI8">
        <v>51976.568935199997</v>
      </c>
      <c r="DJ8">
        <v>49116.23719177</v>
      </c>
      <c r="DK8">
        <v>2807.1317772000002</v>
      </c>
      <c r="DL8">
        <v>21590.946459531599</v>
      </c>
      <c r="DM8">
        <v>12705.087325680001</v>
      </c>
      <c r="DN8">
        <v>5123.7930147842499</v>
      </c>
      <c r="DO8">
        <v>4017.0144464999998</v>
      </c>
      <c r="DP8">
        <v>16966.4242815</v>
      </c>
      <c r="DQ8">
        <v>13469.1741962</v>
      </c>
      <c r="DR8">
        <v>2425.0252562000001</v>
      </c>
      <c r="DS8">
        <v>1629.6405145000001</v>
      </c>
      <c r="DT8">
        <v>3686.375</v>
      </c>
      <c r="DU8">
        <v>9325.5254801800002</v>
      </c>
      <c r="DV8">
        <v>2237.58</v>
      </c>
      <c r="DW8">
        <v>11626.747923000001</v>
      </c>
      <c r="DX8">
        <v>21962.873720340001</v>
      </c>
      <c r="DY8">
        <v>7636.3068279600002</v>
      </c>
      <c r="DZ8">
        <v>21165.598065919999</v>
      </c>
      <c r="EA8">
        <v>14008.33224</v>
      </c>
      <c r="EB8">
        <v>94231.0787691</v>
      </c>
      <c r="EC8">
        <v>28353.132547540601</v>
      </c>
      <c r="ED8">
        <v>20579.401095041801</v>
      </c>
      <c r="EE8">
        <v>2065.3404479999999</v>
      </c>
      <c r="EF8">
        <v>5762.8149321600004</v>
      </c>
      <c r="EG8">
        <v>64507.908271565997</v>
      </c>
      <c r="EH8">
        <v>4369.6298502</v>
      </c>
      <c r="EI8">
        <v>78882.52692258</v>
      </c>
      <c r="EJ8">
        <v>37624.378418874003</v>
      </c>
      <c r="EK8">
        <v>2913.2640514999998</v>
      </c>
      <c r="EL8">
        <v>14389.843752429</v>
      </c>
      <c r="EM8">
        <v>46529.232470000003</v>
      </c>
      <c r="EN8">
        <v>1004.35066508</v>
      </c>
      <c r="EO8">
        <v>8558.0430700800007</v>
      </c>
      <c r="EP8">
        <v>5065.7405734399999</v>
      </c>
      <c r="EQ8">
        <v>10771.084771178101</v>
      </c>
      <c r="ER8">
        <v>2584.1356438349999</v>
      </c>
      <c r="ES8">
        <v>70283.236392720006</v>
      </c>
      <c r="ET8">
        <v>7447.4849987999996</v>
      </c>
      <c r="EU8">
        <v>10455.59940384</v>
      </c>
      <c r="EV8">
        <v>3127.3965539999999</v>
      </c>
      <c r="EW8">
        <v>19639.742657409999</v>
      </c>
      <c r="EX8">
        <v>28133.605830789998</v>
      </c>
      <c r="EY8">
        <v>5639.52</v>
      </c>
      <c r="EZ8">
        <v>2158.19806074492</v>
      </c>
      <c r="FA8">
        <v>6108.7909309999995</v>
      </c>
      <c r="FB8">
        <v>8351.2024468500003</v>
      </c>
      <c r="FC8">
        <v>2849.7</v>
      </c>
      <c r="FD8">
        <v>10740.592511999999</v>
      </c>
      <c r="FE8">
        <v>25348.760582274001</v>
      </c>
      <c r="FF8">
        <v>15606.1035341236</v>
      </c>
      <c r="FG8">
        <v>11215.3389238</v>
      </c>
      <c r="FH8">
        <v>13009.1855557287</v>
      </c>
      <c r="FI8">
        <v>20872.605403779999</v>
      </c>
      <c r="FJ8">
        <v>5787.0731079999996</v>
      </c>
      <c r="FK8">
        <v>17524.353080105899</v>
      </c>
      <c r="FL8">
        <v>18624.741414373198</v>
      </c>
      <c r="FM8">
        <v>1662.8857952000001</v>
      </c>
      <c r="FN8">
        <v>38302.318306083398</v>
      </c>
      <c r="FO8">
        <v>28275.717489226499</v>
      </c>
      <c r="FP8">
        <v>8035.3025704000001</v>
      </c>
      <c r="FQ8">
        <v>19242.272372750002</v>
      </c>
      <c r="FR8">
        <v>4491.3433661999998</v>
      </c>
      <c r="FS8">
        <v>13029.905382499999</v>
      </c>
      <c r="FT8">
        <v>7600.7595214807097</v>
      </c>
      <c r="FU8">
        <v>44944.325560176003</v>
      </c>
      <c r="FV8">
        <v>12075.060404399999</v>
      </c>
      <c r="FW8">
        <v>15814.75</v>
      </c>
      <c r="FX8">
        <v>172355.89820969501</v>
      </c>
      <c r="FY8">
        <v>16659.540152310001</v>
      </c>
      <c r="FZ8">
        <v>5770.7630339400002</v>
      </c>
      <c r="GA8">
        <v>35368.200020999597</v>
      </c>
      <c r="GB8">
        <v>184545.726431066</v>
      </c>
      <c r="GC8">
        <v>6666.3893550553303</v>
      </c>
      <c r="GD8">
        <v>21425.684926854599</v>
      </c>
      <c r="GE8">
        <v>1992.1814473847</v>
      </c>
      <c r="GF8">
        <v>5292.3719357313203</v>
      </c>
      <c r="GG8">
        <v>210632.222783017</v>
      </c>
      <c r="GH8">
        <v>5596.8477408029703</v>
      </c>
      <c r="GI8">
        <v>3351.5810464905398</v>
      </c>
      <c r="GJ8">
        <v>61783.487795481102</v>
      </c>
      <c r="GK8">
        <v>5699.52397135314</v>
      </c>
      <c r="GL8">
        <v>51265.308318848001</v>
      </c>
      <c r="GM8">
        <v>49508.474548484002</v>
      </c>
      <c r="GN8">
        <v>7244.0061531286201</v>
      </c>
      <c r="GO8">
        <v>9304.9463090948793</v>
      </c>
      <c r="GP8">
        <v>8683.0385552832395</v>
      </c>
      <c r="GQ8">
        <v>24443.9472398</v>
      </c>
      <c r="GR8">
        <v>13152.056837042201</v>
      </c>
      <c r="GS8">
        <v>7394.8523382499397</v>
      </c>
      <c r="GT8">
        <v>47016.075567450003</v>
      </c>
      <c r="GU8">
        <v>2151.64516628607</v>
      </c>
      <c r="GV8">
        <v>12605.911458204</v>
      </c>
      <c r="GW8">
        <v>25795.114622329998</v>
      </c>
      <c r="GX8">
        <v>3258.8142475462</v>
      </c>
      <c r="GY8">
        <v>49248.251093125</v>
      </c>
      <c r="GZ8">
        <v>7849.0292796578196</v>
      </c>
      <c r="HA8">
        <v>16780.730806623</v>
      </c>
      <c r="HB8">
        <v>5758.8991319400002</v>
      </c>
      <c r="HC8">
        <v>15862.238822055</v>
      </c>
      <c r="HD8">
        <v>5629.2524273700001</v>
      </c>
      <c r="HE8">
        <v>4739.5142648999999</v>
      </c>
      <c r="HF8">
        <v>11356.8870965891</v>
      </c>
      <c r="HG8">
        <v>11144.267675200001</v>
      </c>
      <c r="HH8">
        <v>8086.3607780800003</v>
      </c>
      <c r="HI8">
        <v>3902.3702667399998</v>
      </c>
      <c r="HJ8">
        <v>2890.9135737779998</v>
      </c>
      <c r="HK8">
        <v>10181.7583767702</v>
      </c>
      <c r="HL8">
        <v>9692.5265787883909</v>
      </c>
      <c r="HM8">
        <v>14780.61855114</v>
      </c>
      <c r="HN8">
        <v>2147.24566298932</v>
      </c>
      <c r="HO8">
        <v>8376.2746119999993</v>
      </c>
      <c r="HP8">
        <v>6961.6927954000003</v>
      </c>
      <c r="HQ8">
        <v>9187.5351485442097</v>
      </c>
      <c r="HR8">
        <v>7212.7954354499998</v>
      </c>
      <c r="HS8">
        <v>44017.8641164</v>
      </c>
      <c r="HT8">
        <v>5824.65</v>
      </c>
      <c r="HU8">
        <v>3679.2220272</v>
      </c>
      <c r="HV8">
        <v>10167.028966074</v>
      </c>
      <c r="HW8">
        <v>11072.550456819999</v>
      </c>
      <c r="HX8">
        <v>5540.9452750935197</v>
      </c>
      <c r="HY8">
        <v>2169.99391612</v>
      </c>
      <c r="HZ8">
        <v>1797.65</v>
      </c>
      <c r="IA8">
        <v>8178.8615567999996</v>
      </c>
      <c r="IB8">
        <v>2973.997548288</v>
      </c>
      <c r="IC8">
        <v>4260.2563486400004</v>
      </c>
      <c r="ID8">
        <v>8978.4818362706101</v>
      </c>
      <c r="IE8">
        <v>5757.7074172000002</v>
      </c>
      <c r="IF8">
        <v>7295.3066574000004</v>
      </c>
      <c r="IG8">
        <v>5041.3922323977204</v>
      </c>
      <c r="IH8">
        <v>19228.836222754999</v>
      </c>
      <c r="II8">
        <v>3501.5832442999999</v>
      </c>
      <c r="IJ8">
        <v>2083.1232181136902</v>
      </c>
      <c r="IK8">
        <v>6771.6960224886898</v>
      </c>
      <c r="IL8">
        <v>10172.660140027399</v>
      </c>
      <c r="IM8">
        <v>3557.1778813999999</v>
      </c>
      <c r="IN8">
        <v>4285.1254468626303</v>
      </c>
      <c r="IO8">
        <v>7086.4097879340798</v>
      </c>
      <c r="IP8">
        <v>11761.845936305899</v>
      </c>
      <c r="IQ8">
        <v>8148.3610725199997</v>
      </c>
      <c r="IR8">
        <v>3392.8616764336798</v>
      </c>
      <c r="IS8">
        <v>2122.8072024088801</v>
      </c>
      <c r="IT8">
        <v>4387.7343157599998</v>
      </c>
      <c r="IU8">
        <v>4874.6049499561304</v>
      </c>
      <c r="IV8">
        <v>14280.57144</v>
      </c>
      <c r="IW8">
        <v>1650.7271413226499</v>
      </c>
      <c r="IX8">
        <v>8602.3340715289705</v>
      </c>
      <c r="IY8">
        <v>8763.8542396395806</v>
      </c>
      <c r="IZ8">
        <v>4795.7622267526403</v>
      </c>
      <c r="JA8">
        <v>93048.029036223699</v>
      </c>
      <c r="JB8">
        <v>2537.7681890568601</v>
      </c>
      <c r="JC8">
        <v>5211.6119806758797</v>
      </c>
      <c r="JD8">
        <v>3444.0681951740698</v>
      </c>
      <c r="JE8">
        <v>5795.2283292403999</v>
      </c>
      <c r="JF8">
        <v>8808.1816559792005</v>
      </c>
      <c r="JG8">
        <v>4347.4256531934898</v>
      </c>
      <c r="JH8">
        <v>4868.6229715085701</v>
      </c>
      <c r="JI8">
        <v>1525.2051373306599</v>
      </c>
      <c r="JJ8">
        <v>1290.5415490786199</v>
      </c>
      <c r="JK8">
        <v>1549.7843339293499</v>
      </c>
      <c r="JL8">
        <v>16313.392053495199</v>
      </c>
      <c r="JM8">
        <v>1511.95056339902</v>
      </c>
      <c r="JN8">
        <v>6871.2740621021603</v>
      </c>
      <c r="JO8">
        <v>75329.784642412094</v>
      </c>
      <c r="JP8">
        <v>7442.1134841269004</v>
      </c>
      <c r="JQ8">
        <v>5956.8776645500402</v>
      </c>
      <c r="JR8">
        <v>16337.9408427378</v>
      </c>
      <c r="JS8">
        <v>3545.3735633278802</v>
      </c>
      <c r="JT8">
        <v>63678.159380408601</v>
      </c>
      <c r="JU8">
        <v>2348.5903904688698</v>
      </c>
      <c r="JV8">
        <v>2492.9997014065998</v>
      </c>
      <c r="JW8">
        <v>2933.9552402501099</v>
      </c>
      <c r="JX8">
        <v>6272.5597180200002</v>
      </c>
      <c r="JY8">
        <v>1100.2435475617799</v>
      </c>
      <c r="JZ8">
        <v>1075.1071477959599</v>
      </c>
      <c r="KA8">
        <v>1418.86177016544</v>
      </c>
      <c r="KB8">
        <v>5764.8822004485201</v>
      </c>
      <c r="KC8">
        <v>22439.596737416399</v>
      </c>
      <c r="KD8">
        <v>2272.7994647453802</v>
      </c>
      <c r="KE8">
        <v>5108.8693302264801</v>
      </c>
      <c r="KF8">
        <v>25257.340806819899</v>
      </c>
      <c r="KG8">
        <v>2962.1490734941899</v>
      </c>
      <c r="KH8">
        <v>2846.5035448354402</v>
      </c>
      <c r="KI8">
        <v>5986.5050295580104</v>
      </c>
      <c r="KJ8">
        <v>3782.0146737761002</v>
      </c>
      <c r="KK8">
        <v>24666.647726826701</v>
      </c>
      <c r="KL8">
        <v>29119.695368148001</v>
      </c>
      <c r="KM8">
        <v>144400.48355183701</v>
      </c>
      <c r="KN8">
        <v>2954.0619629062398</v>
      </c>
      <c r="KO8">
        <v>15269.947628262</v>
      </c>
      <c r="KP8">
        <v>8552.9874878150804</v>
      </c>
      <c r="KQ8">
        <v>119662.41003665399</v>
      </c>
      <c r="KR8">
        <v>4047.1471565583502</v>
      </c>
      <c r="KS8">
        <v>5605.9959750807102</v>
      </c>
      <c r="KT8">
        <v>5592.9245744039999</v>
      </c>
      <c r="KU8">
        <v>2934.1470475711699</v>
      </c>
      <c r="KV8">
        <v>5875.5277572443902</v>
      </c>
      <c r="KW8">
        <v>17968.920775170802</v>
      </c>
      <c r="KX8">
        <v>8132.3422168237603</v>
      </c>
      <c r="KY8">
        <v>2545.9094263966099</v>
      </c>
      <c r="KZ8">
        <v>6819.4591919172799</v>
      </c>
      <c r="LA8">
        <v>2361.26058241082</v>
      </c>
      <c r="LB8">
        <v>951.12068234324499</v>
      </c>
      <c r="LC8">
        <v>40353.106152337401</v>
      </c>
      <c r="LD8">
        <v>68411.827117511901</v>
      </c>
      <c r="LE8">
        <v>2581.1661443100002</v>
      </c>
      <c r="LF8">
        <v>45508.872501039601</v>
      </c>
      <c r="LG8">
        <v>47396.7539727154</v>
      </c>
      <c r="LH8">
        <v>3200.3500926634401</v>
      </c>
      <c r="LI8">
        <v>1976.5145674860801</v>
      </c>
      <c r="LJ8">
        <v>35332.969202959903</v>
      </c>
      <c r="LK8">
        <v>2400.6273592034099</v>
      </c>
      <c r="LL8">
        <v>29069.4661443562</v>
      </c>
      <c r="LM8">
        <v>2394.3807968354399</v>
      </c>
      <c r="LN8">
        <v>5531.5238133235798</v>
      </c>
      <c r="LO8">
        <v>6498.3699779441304</v>
      </c>
      <c r="LP8">
        <v>2960.4685434263301</v>
      </c>
      <c r="LQ8">
        <v>12327.483897394501</v>
      </c>
      <c r="LR8">
        <v>111057.13874123601</v>
      </c>
      <c r="LS8">
        <v>7270.1699552452901</v>
      </c>
      <c r="LT8">
        <v>6640.28950052868</v>
      </c>
      <c r="LU8">
        <v>6014.1825890508198</v>
      </c>
      <c r="LV8">
        <v>4566.3232699420196</v>
      </c>
      <c r="LW8">
        <v>5118.1449372683001</v>
      </c>
      <c r="LX8">
        <v>41100.527578670401</v>
      </c>
      <c r="LY8">
        <v>3389.4977502778902</v>
      </c>
      <c r="LZ8">
        <v>4954.9101331893498</v>
      </c>
      <c r="MA8">
        <v>20739.503837053398</v>
      </c>
      <c r="MB8">
        <v>8314.0946060004208</v>
      </c>
      <c r="MC8">
        <v>14256.348763416499</v>
      </c>
      <c r="MD8">
        <v>81787.975548133094</v>
      </c>
      <c r="ME8">
        <v>2191.6698268305599</v>
      </c>
      <c r="MF8">
        <v>3751.6454827155499</v>
      </c>
      <c r="MG8">
        <v>15730.560814503</v>
      </c>
      <c r="MH8">
        <v>2060.1468947947301</v>
      </c>
      <c r="MI8">
        <v>2365.1106969759699</v>
      </c>
      <c r="MJ8">
        <v>82904.8558699516</v>
      </c>
      <c r="MK8">
        <v>1886.3851174976501</v>
      </c>
      <c r="ML8">
        <v>1451.34022620013</v>
      </c>
      <c r="MM8">
        <v>6894.2168265336204</v>
      </c>
      <c r="MN8">
        <v>19307.600020540001</v>
      </c>
      <c r="MO8">
        <v>4369.3406046523296</v>
      </c>
      <c r="MP8">
        <v>20510.705407059999</v>
      </c>
      <c r="MQ8">
        <v>3515.55157285</v>
      </c>
      <c r="MR8">
        <v>9367.8584946670999</v>
      </c>
      <c r="MS8">
        <v>5227.0058791800002</v>
      </c>
      <c r="MT8">
        <v>12184.05</v>
      </c>
      <c r="MU8">
        <v>28934.922832014901</v>
      </c>
      <c r="MV8">
        <v>3244.1085752763101</v>
      </c>
      <c r="MW8">
        <v>6631.8335446357696</v>
      </c>
      <c r="MX8">
        <v>8402.77351662</v>
      </c>
      <c r="MY8">
        <v>46413.013558500003</v>
      </c>
      <c r="MZ8">
        <v>5115.5090191539302</v>
      </c>
      <c r="NA8">
        <v>25187.604853117002</v>
      </c>
      <c r="NB8">
        <v>45778.195231199999</v>
      </c>
      <c r="NC8">
        <v>9524.5215922857806</v>
      </c>
      <c r="ND8">
        <v>12960.728478065999</v>
      </c>
      <c r="NE8">
        <v>14610.095171172499</v>
      </c>
      <c r="NF8">
        <v>7242.3841974220004</v>
      </c>
      <c r="NG8">
        <v>4127.2273408350002</v>
      </c>
      <c r="NH8">
        <v>7051.3997030399996</v>
      </c>
      <c r="NI8">
        <v>6498.0098348000001</v>
      </c>
      <c r="NJ8">
        <v>5788.8338532953003</v>
      </c>
      <c r="NK8">
        <v>7229.2908631999999</v>
      </c>
      <c r="NL8">
        <v>3702.9225835799998</v>
      </c>
      <c r="NM8">
        <v>8105.65721094114</v>
      </c>
      <c r="NN8">
        <v>4536.8700085455102</v>
      </c>
      <c r="NO8">
        <v>112903.86915</v>
      </c>
      <c r="NP8">
        <v>8051.6412088999996</v>
      </c>
      <c r="NQ8">
        <v>6040.6480240188303</v>
      </c>
      <c r="NR8">
        <v>15666.302456260401</v>
      </c>
      <c r="NS8">
        <v>39954.274975679997</v>
      </c>
      <c r="NT8">
        <v>5656.8252124451501</v>
      </c>
      <c r="NU8">
        <v>4762.2090730313103</v>
      </c>
      <c r="NV8">
        <v>120443.38456668</v>
      </c>
      <c r="NW8">
        <v>6053.2037933700003</v>
      </c>
      <c r="NX8">
        <v>23257.6698413452</v>
      </c>
      <c r="NY8">
        <v>2899.7123970313901</v>
      </c>
      <c r="NZ8">
        <v>7656.3411553706901</v>
      </c>
      <c r="OA8">
        <v>4403.2977394232203</v>
      </c>
      <c r="OB8">
        <v>24949.165000000001</v>
      </c>
      <c r="OC8">
        <v>4521.4803868346598</v>
      </c>
      <c r="OD8">
        <v>7867.2686393599997</v>
      </c>
      <c r="OE8">
        <v>10427.13682949</v>
      </c>
      <c r="OF8">
        <v>2063.2288197011399</v>
      </c>
      <c r="OG8">
        <v>3013.0141748351698</v>
      </c>
      <c r="OH8">
        <v>18037.838790400001</v>
      </c>
      <c r="OI8">
        <v>6870.3299663997796</v>
      </c>
      <c r="OJ8">
        <v>7866.84470893247</v>
      </c>
      <c r="OK8">
        <v>5305.5823879706404</v>
      </c>
      <c r="OL8">
        <v>2274.4033390805498</v>
      </c>
      <c r="OM8">
        <v>7062.7705421698101</v>
      </c>
      <c r="ON8">
        <v>123914.740185</v>
      </c>
      <c r="OO8">
        <v>12227.1173041768</v>
      </c>
      <c r="OP8">
        <v>17332.937833481701</v>
      </c>
      <c r="OQ8">
        <v>18856.681809900201</v>
      </c>
      <c r="OR8">
        <v>2656.6724637737002</v>
      </c>
      <c r="OS8">
        <v>3434.9342311999999</v>
      </c>
      <c r="OT8">
        <v>10524.998634744999</v>
      </c>
      <c r="OU8">
        <v>6795.9539852667303</v>
      </c>
      <c r="OV8">
        <v>19664.931933966</v>
      </c>
      <c r="OW8">
        <v>4475.5808901786804</v>
      </c>
      <c r="OX8">
        <v>3509.4346883325602</v>
      </c>
      <c r="OY8">
        <v>4413.6611768700004</v>
      </c>
      <c r="OZ8">
        <v>17224.143601758999</v>
      </c>
      <c r="PA8">
        <v>7942.0427468799999</v>
      </c>
      <c r="PB8">
        <v>10238.4988388162</v>
      </c>
      <c r="PC8">
        <v>3941.9974869408502</v>
      </c>
      <c r="PD8">
        <v>3135.7036451379599</v>
      </c>
      <c r="PE8">
        <v>3439.4607156000002</v>
      </c>
      <c r="PF8">
        <v>5361.0758113194597</v>
      </c>
      <c r="PG8">
        <v>2363.5564769510802</v>
      </c>
      <c r="PH8">
        <v>57757.764509640001</v>
      </c>
      <c r="PI8">
        <v>6075.9259904957198</v>
      </c>
      <c r="PJ8">
        <v>15638.056677357599</v>
      </c>
      <c r="PK8">
        <v>2329.7742973508598</v>
      </c>
      <c r="PL8">
        <v>39813.775147100001</v>
      </c>
      <c r="PM8">
        <v>21488.77391892</v>
      </c>
      <c r="PN8">
        <v>9955.4903759999997</v>
      </c>
      <c r="PO8">
        <v>5006.7674754948803</v>
      </c>
      <c r="PP8">
        <v>10035.274719671699</v>
      </c>
      <c r="PQ8">
        <v>6178.2993096500004</v>
      </c>
      <c r="PR8">
        <v>95568.467689830097</v>
      </c>
      <c r="PS8">
        <v>20812.776722499999</v>
      </c>
      <c r="PT8">
        <v>3099.96214375</v>
      </c>
      <c r="PU8">
        <v>4547.8233665735297</v>
      </c>
      <c r="PV8">
        <v>36610.546000000002</v>
      </c>
      <c r="PW8">
        <v>8467.7742401699998</v>
      </c>
      <c r="PX8">
        <v>13424.6388121205</v>
      </c>
      <c r="PY8">
        <v>7087.8816085600001</v>
      </c>
      <c r="PZ8">
        <v>1045.9547485420701</v>
      </c>
      <c r="QA8">
        <v>6773.0271775000001</v>
      </c>
      <c r="QB8">
        <v>7638.4245957000003</v>
      </c>
      <c r="QC8">
        <v>5180.9263432170901</v>
      </c>
      <c r="QD8">
        <v>3856.4723149975398</v>
      </c>
      <c r="QE8">
        <v>18535.176373433202</v>
      </c>
      <c r="QF8">
        <v>8868.6075517402005</v>
      </c>
      <c r="QG8">
        <v>210567.47656062301</v>
      </c>
      <c r="QH8">
        <v>1553.05990825972</v>
      </c>
      <c r="QI8">
        <v>8782.2129698304907</v>
      </c>
      <c r="QJ8">
        <v>1718.8203538937701</v>
      </c>
      <c r="QK8">
        <v>6627.2921805717897</v>
      </c>
      <c r="QL8">
        <v>3071.8099712840799</v>
      </c>
      <c r="QM8">
        <v>7247.5711363999999</v>
      </c>
      <c r="QN8">
        <v>2451.6817710760802</v>
      </c>
      <c r="QO8">
        <v>3971.0468379132999</v>
      </c>
      <c r="QP8">
        <v>9373.9009361499993</v>
      </c>
      <c r="QQ8">
        <v>12548.477078</v>
      </c>
      <c r="QR8">
        <v>4615.4131569727097</v>
      </c>
      <c r="QS8">
        <v>41490.247266600003</v>
      </c>
      <c r="QT8">
        <v>15657.564865300001</v>
      </c>
      <c r="QU8">
        <v>9762.1293252344694</v>
      </c>
      <c r="QV8">
        <v>6287.4516000314798</v>
      </c>
      <c r="QW8">
        <v>1407.0678763114099</v>
      </c>
      <c r="QX8">
        <v>11439.512509824999</v>
      </c>
      <c r="QY8">
        <v>2350.4933051152402</v>
      </c>
      <c r="QZ8">
        <v>2163.0107818696001</v>
      </c>
      <c r="RA8">
        <v>6314.1744638099999</v>
      </c>
      <c r="RB8">
        <v>2646.076118125</v>
      </c>
      <c r="RC8">
        <v>17232.710416639999</v>
      </c>
      <c r="RD8">
        <v>12935.826570454999</v>
      </c>
      <c r="RE8">
        <v>14011.097300629601</v>
      </c>
      <c r="RF8">
        <v>6625.1834244498596</v>
      </c>
      <c r="RG8">
        <v>11488.4545030072</v>
      </c>
      <c r="RH8">
        <v>7622.2641575400003</v>
      </c>
      <c r="RI8">
        <v>13142.8772386</v>
      </c>
      <c r="RJ8">
        <v>3705.8658200510299</v>
      </c>
      <c r="RK8">
        <v>30202.707858524998</v>
      </c>
      <c r="RL8">
        <v>8815.4005878249991</v>
      </c>
      <c r="RM8">
        <v>22065.320828069998</v>
      </c>
      <c r="RN8">
        <v>5716.6365502400004</v>
      </c>
      <c r="RO8">
        <v>9924.6967159400992</v>
      </c>
      <c r="RP8">
        <v>16377.979631</v>
      </c>
      <c r="RQ8">
        <v>2164.4812634</v>
      </c>
      <c r="RR8">
        <v>5139.6550185751303</v>
      </c>
      <c r="RS8">
        <v>2716.29884872303</v>
      </c>
      <c r="RT8">
        <v>10158.799999999999</v>
      </c>
      <c r="RU8">
        <v>69591.23650395</v>
      </c>
      <c r="RV8">
        <v>2685.6398690000001</v>
      </c>
      <c r="RW8">
        <v>5000.14978875</v>
      </c>
      <c r="RX8">
        <v>1880.3906841548401</v>
      </c>
      <c r="RY8">
        <v>8372.9110230000006</v>
      </c>
      <c r="RZ8">
        <v>18386.128200120002</v>
      </c>
      <c r="SA8">
        <v>7757.0975487750002</v>
      </c>
      <c r="SB8">
        <v>1802.7962088100001</v>
      </c>
      <c r="SC8">
        <v>5477.4959315892702</v>
      </c>
      <c r="SD8">
        <v>4051.1772602400001</v>
      </c>
      <c r="SE8">
        <v>20362.5</v>
      </c>
      <c r="SF8">
        <v>2807.4856647000001</v>
      </c>
      <c r="SG8">
        <v>7930.8181615980902</v>
      </c>
      <c r="SH8">
        <v>4437.6034467099998</v>
      </c>
      <c r="SI8">
        <v>1644.5413942335099</v>
      </c>
      <c r="SJ8">
        <v>44899.9002955822</v>
      </c>
      <c r="SK8">
        <v>3212.3519630999999</v>
      </c>
      <c r="SL8">
        <v>2936.9543279999998</v>
      </c>
      <c r="SM8">
        <v>18916.371009228002</v>
      </c>
      <c r="SN8">
        <v>43799.058627455997</v>
      </c>
      <c r="SO8">
        <v>4426.9314718580799</v>
      </c>
      <c r="SP8">
        <v>7123.5525623699996</v>
      </c>
      <c r="SQ8">
        <v>2156.5563378721799</v>
      </c>
      <c r="SR8">
        <v>3864.2675749999999</v>
      </c>
      <c r="SS8">
        <v>7224.4031873200001</v>
      </c>
      <c r="ST8">
        <v>3633.4800468329599</v>
      </c>
      <c r="SU8">
        <v>5227.5905138600001</v>
      </c>
      <c r="SV8">
        <v>4505.0498181491803</v>
      </c>
      <c r="SW8">
        <v>2379.0139332797598</v>
      </c>
      <c r="SX8">
        <v>5181.4812005866097</v>
      </c>
      <c r="SY8">
        <v>13655.5454175217</v>
      </c>
      <c r="SZ8">
        <v>1808.2794336428999</v>
      </c>
      <c r="TA8">
        <v>3159.31358525</v>
      </c>
      <c r="TB8">
        <v>12878.1332563755</v>
      </c>
      <c r="TC8">
        <v>31578.5710691196</v>
      </c>
      <c r="TD8">
        <v>6731.9659382265299</v>
      </c>
      <c r="TE8">
        <v>1398.9694180358399</v>
      </c>
      <c r="TF8">
        <v>3031.2924080817602</v>
      </c>
      <c r="TG8">
        <v>1947.20457876144</v>
      </c>
      <c r="TH8">
        <v>4042.440967992</v>
      </c>
      <c r="TI8" t="e">
        <v>#N/A</v>
      </c>
      <c r="TJ8">
        <v>26198.203922280001</v>
      </c>
      <c r="TK8">
        <v>8825.4017490561</v>
      </c>
      <c r="TL8">
        <v>7638.9413211800002</v>
      </c>
      <c r="TM8">
        <v>3137.99250466902</v>
      </c>
      <c r="TN8">
        <v>11210.9859654509</v>
      </c>
      <c r="TO8">
        <v>6089.42045246013</v>
      </c>
      <c r="TP8">
        <v>16307.754527679999</v>
      </c>
      <c r="TQ8">
        <v>3065.0965824</v>
      </c>
      <c r="TR8">
        <v>5328.2732732459999</v>
      </c>
      <c r="TS8">
        <v>7665.2243313999998</v>
      </c>
      <c r="TT8">
        <v>6828.7456968323104</v>
      </c>
      <c r="TU8">
        <v>10907.3981240884</v>
      </c>
      <c r="TV8">
        <v>11646.983190000001</v>
      </c>
      <c r="TW8">
        <v>17529.919921315301</v>
      </c>
      <c r="TX8">
        <v>23994.642293196499</v>
      </c>
      <c r="TY8">
        <v>1605.4107286573301</v>
      </c>
      <c r="TZ8">
        <v>1000.90327727</v>
      </c>
      <c r="UA8">
        <v>4845.1470438599299</v>
      </c>
      <c r="UB8">
        <v>3191.3244828000002</v>
      </c>
      <c r="UC8">
        <v>7726.7154028369596</v>
      </c>
      <c r="UD8">
        <v>4875.78</v>
      </c>
      <c r="UE8">
        <v>4298.4850082204402</v>
      </c>
      <c r="UF8">
        <v>7371.9049336138696</v>
      </c>
      <c r="UG8">
        <v>2415.3105985587399</v>
      </c>
      <c r="UH8">
        <v>5562.2190465599997</v>
      </c>
      <c r="UI8">
        <v>2125.8918658317002</v>
      </c>
      <c r="UJ8">
        <v>460.12659198807199</v>
      </c>
      <c r="UK8">
        <v>2541.2321591999998</v>
      </c>
      <c r="UL8">
        <v>1016.02917359292</v>
      </c>
      <c r="UM8">
        <v>6578.4141147828004</v>
      </c>
      <c r="UN8">
        <v>2935.48847872227</v>
      </c>
      <c r="UO8">
        <v>2619.6948408901699</v>
      </c>
      <c r="UP8">
        <v>3457.4120048756199</v>
      </c>
      <c r="UQ8">
        <v>4754.3514919980598</v>
      </c>
      <c r="UR8" t="e">
        <v>#N/A</v>
      </c>
      <c r="US8">
        <v>4321.2160000000003</v>
      </c>
      <c r="UT8">
        <v>40053.477567776703</v>
      </c>
      <c r="UU8">
        <v>9121.8722400000006</v>
      </c>
      <c r="UV8">
        <v>2023.26283390813</v>
      </c>
      <c r="UW8">
        <v>7889.1847143599998</v>
      </c>
      <c r="UX8">
        <v>9273.0950016799998</v>
      </c>
      <c r="UY8">
        <v>2296.2489536026201</v>
      </c>
      <c r="UZ8">
        <v>24524.690471970502</v>
      </c>
      <c r="VA8">
        <v>8270.6959999999999</v>
      </c>
      <c r="VB8" t="e">
        <v>#N/A</v>
      </c>
      <c r="VC8">
        <v>3039.8125472104598</v>
      </c>
      <c r="VD8">
        <v>7714.5013878599802</v>
      </c>
      <c r="VE8">
        <v>1888.6591301998801</v>
      </c>
      <c r="VF8" t="e">
        <v>#N/A</v>
      </c>
      <c r="VG8">
        <v>6151.1544799267203</v>
      </c>
      <c r="VH8">
        <v>15079.404748131699</v>
      </c>
      <c r="VI8">
        <v>6040.1985800000002</v>
      </c>
      <c r="VJ8">
        <v>3540.8089651199998</v>
      </c>
      <c r="VK8">
        <v>36535.945501164999</v>
      </c>
      <c r="VL8">
        <v>1359.4192720579999</v>
      </c>
      <c r="VM8">
        <v>74698.493458610203</v>
      </c>
      <c r="VN8">
        <v>3016.7600540100798</v>
      </c>
      <c r="VO8">
        <v>18724.276575399999</v>
      </c>
      <c r="VP8">
        <v>1464.5415146354601</v>
      </c>
      <c r="VQ8">
        <v>14011.1323008</v>
      </c>
      <c r="VR8">
        <v>2003.105353895</v>
      </c>
      <c r="VS8">
        <v>2970.72094912906</v>
      </c>
      <c r="VT8">
        <v>29296.765657472799</v>
      </c>
      <c r="VU8">
        <v>12673.544</v>
      </c>
      <c r="VV8" t="e">
        <v>#N/A</v>
      </c>
      <c r="VW8">
        <v>4520.6913143005404</v>
      </c>
      <c r="VX8" t="e">
        <v>#N/A</v>
      </c>
      <c r="VY8" t="e">
        <v>#N/A</v>
      </c>
      <c r="VZ8" t="e">
        <v>#N/A</v>
      </c>
      <c r="WA8">
        <v>5640.0457631750796</v>
      </c>
      <c r="WB8" t="e">
        <v>#N/A</v>
      </c>
      <c r="WC8" t="e">
        <v>#N/A</v>
      </c>
    </row>
    <row r="9" spans="1:601" x14ac:dyDescent="0.25">
      <c r="A9" s="2">
        <v>43475</v>
      </c>
      <c r="B9">
        <v>26285.796054434999</v>
      </c>
      <c r="C9">
        <v>29179.1927982538</v>
      </c>
      <c r="D9">
        <v>4474.9521512765104</v>
      </c>
      <c r="E9">
        <v>28712.327024521601</v>
      </c>
      <c r="F9">
        <v>8606.5434599743694</v>
      </c>
      <c r="G9">
        <v>7927.5375936627397</v>
      </c>
      <c r="H9">
        <v>5996.3828958271297</v>
      </c>
      <c r="I9">
        <v>1654.25317657508</v>
      </c>
      <c r="J9">
        <v>4909.4218121656504</v>
      </c>
      <c r="K9">
        <v>5561.7703966362697</v>
      </c>
      <c r="L9">
        <v>11660.51518826</v>
      </c>
      <c r="M9">
        <v>65130.371149719998</v>
      </c>
      <c r="N9">
        <v>9930.6044031599995</v>
      </c>
      <c r="O9">
        <v>36328.853327999997</v>
      </c>
      <c r="P9">
        <v>22846.884328600001</v>
      </c>
      <c r="Q9">
        <v>112596.6560324</v>
      </c>
      <c r="R9">
        <v>4840.8593235999997</v>
      </c>
      <c r="S9">
        <v>60177.693460499999</v>
      </c>
      <c r="T9">
        <v>129847.2542962</v>
      </c>
      <c r="U9">
        <v>10056.94888</v>
      </c>
      <c r="V9">
        <v>33933.167624633403</v>
      </c>
      <c r="W9">
        <v>11082.4040139275</v>
      </c>
      <c r="X9">
        <v>2150.00282367095</v>
      </c>
      <c r="Y9">
        <v>21670.490172000002</v>
      </c>
      <c r="Z9">
        <v>14477.414358399999</v>
      </c>
      <c r="AA9">
        <v>14149.8174136734</v>
      </c>
      <c r="AB9">
        <v>2490.3897585</v>
      </c>
      <c r="AC9">
        <v>18817.3559759368</v>
      </c>
      <c r="AD9">
        <v>3060.7879304200001</v>
      </c>
      <c r="AE9">
        <v>22768.629797437701</v>
      </c>
      <c r="AF9">
        <v>22251.360141711299</v>
      </c>
      <c r="AG9">
        <v>2856.8110818086102</v>
      </c>
      <c r="AH9">
        <v>23554.556246519998</v>
      </c>
      <c r="AI9">
        <v>7651.3457820000003</v>
      </c>
      <c r="AJ9">
        <v>5001.22</v>
      </c>
      <c r="AK9">
        <v>11580.51462464</v>
      </c>
      <c r="AL9">
        <v>4534.5134578699999</v>
      </c>
      <c r="AM9">
        <v>2824.33967932</v>
      </c>
      <c r="AN9">
        <v>4663.7644263000002</v>
      </c>
      <c r="AO9">
        <v>6735.9499002599996</v>
      </c>
      <c r="AP9">
        <v>23584.853618559999</v>
      </c>
      <c r="AQ9">
        <v>4322.4314486769899</v>
      </c>
      <c r="AR9">
        <v>14192.3370908</v>
      </c>
      <c r="AS9">
        <v>15249.812984</v>
      </c>
      <c r="AT9">
        <v>8221.9965040499992</v>
      </c>
      <c r="AU9">
        <v>6391.4768225669904</v>
      </c>
      <c r="AV9">
        <v>4924.1670624999997</v>
      </c>
      <c r="AW9">
        <v>4061.0738700000002</v>
      </c>
      <c r="AX9">
        <v>10199.8617455</v>
      </c>
      <c r="AY9">
        <v>6416.4857820159996</v>
      </c>
      <c r="AZ9">
        <v>15592.7896944</v>
      </c>
      <c r="BA9">
        <v>14765.054729490101</v>
      </c>
      <c r="BB9">
        <v>8771.8289033558995</v>
      </c>
      <c r="BC9">
        <v>24150.722447249998</v>
      </c>
      <c r="BD9">
        <v>29478.11556228</v>
      </c>
      <c r="BE9">
        <v>12497.444532</v>
      </c>
      <c r="BF9">
        <v>12937.760146639999</v>
      </c>
      <c r="BG9">
        <v>37852.4435085</v>
      </c>
      <c r="BH9">
        <v>15855.668777450001</v>
      </c>
      <c r="BI9">
        <v>4988.7797270229003</v>
      </c>
      <c r="BJ9">
        <v>2907.3355930474099</v>
      </c>
      <c r="BK9">
        <v>24673.228445280201</v>
      </c>
      <c r="BL9">
        <v>5017.5092029500001</v>
      </c>
      <c r="BM9">
        <v>39121.313462439997</v>
      </c>
      <c r="BN9">
        <v>11658.638924999999</v>
      </c>
      <c r="BO9">
        <v>6982.26929931615</v>
      </c>
      <c r="BP9">
        <v>5594.1085608000003</v>
      </c>
      <c r="BQ9">
        <v>18382.9748967095</v>
      </c>
      <c r="BR9">
        <v>5584.3590426000001</v>
      </c>
      <c r="BS9">
        <v>9007.3771546000007</v>
      </c>
      <c r="BT9">
        <v>14807.707871861399</v>
      </c>
      <c r="BU9">
        <v>32814.81140916</v>
      </c>
      <c r="BV9">
        <v>26982.401600000001</v>
      </c>
      <c r="BW9">
        <v>103763.98389454</v>
      </c>
      <c r="BX9">
        <v>21788.1021089036</v>
      </c>
      <c r="BY9">
        <v>2910.4281907219001</v>
      </c>
      <c r="BZ9">
        <v>3727.0708655400099</v>
      </c>
      <c r="CA9">
        <v>18695.998158490998</v>
      </c>
      <c r="CB9">
        <v>4601.9667725999998</v>
      </c>
      <c r="CC9">
        <v>5862.9080667967901</v>
      </c>
      <c r="CD9">
        <v>11813.1276189</v>
      </c>
      <c r="CE9">
        <v>6384.2776899999999</v>
      </c>
      <c r="CF9">
        <v>56475.346939839998</v>
      </c>
      <c r="CG9">
        <v>7953.2325688950004</v>
      </c>
      <c r="CH9">
        <v>41430.140089200002</v>
      </c>
      <c r="CI9">
        <v>55476.113117599998</v>
      </c>
      <c r="CJ9">
        <v>20676.818581439999</v>
      </c>
      <c r="CK9">
        <v>8311.0186291000009</v>
      </c>
      <c r="CL9">
        <v>10591.47154226</v>
      </c>
      <c r="CM9">
        <v>17381.609624640001</v>
      </c>
      <c r="CN9">
        <v>2742.1109299999998</v>
      </c>
      <c r="CO9">
        <v>1785.3441075999999</v>
      </c>
      <c r="CP9">
        <v>37550.985573345002</v>
      </c>
      <c r="CQ9">
        <v>21331.064558499998</v>
      </c>
      <c r="CR9">
        <v>7340.6475784499999</v>
      </c>
      <c r="CS9">
        <v>74171.444098499996</v>
      </c>
      <c r="CT9">
        <v>50541.385598399997</v>
      </c>
      <c r="CU9">
        <v>4139.2200100421896</v>
      </c>
      <c r="CV9">
        <v>21312.680115210002</v>
      </c>
      <c r="CW9">
        <v>9361.6513613000006</v>
      </c>
      <c r="CX9">
        <v>11870.327829850001</v>
      </c>
      <c r="CY9">
        <v>27781.690377899999</v>
      </c>
      <c r="CZ9">
        <v>26817.708605299998</v>
      </c>
      <c r="DA9">
        <v>3316.4752250400002</v>
      </c>
      <c r="DB9">
        <v>4053.8768253522398</v>
      </c>
      <c r="DC9">
        <v>6661.7862639428804</v>
      </c>
      <c r="DD9">
        <v>6307.5471147919998</v>
      </c>
      <c r="DE9">
        <v>7441.1746614660497</v>
      </c>
      <c r="DF9">
        <v>69639.937935959999</v>
      </c>
      <c r="DG9">
        <v>4889.1916135600004</v>
      </c>
      <c r="DH9">
        <v>30689.925214959501</v>
      </c>
      <c r="DI9">
        <v>51976.568935199997</v>
      </c>
      <c r="DJ9">
        <v>49116.23719177</v>
      </c>
      <c r="DK9">
        <v>2807.1317772000002</v>
      </c>
      <c r="DL9">
        <v>21590.946459531599</v>
      </c>
      <c r="DM9">
        <v>12705.087325680001</v>
      </c>
      <c r="DN9">
        <v>5123.7930147842499</v>
      </c>
      <c r="DO9">
        <v>4017.0144464999998</v>
      </c>
      <c r="DP9">
        <v>16966.4242815</v>
      </c>
      <c r="DQ9">
        <v>13469.1741962</v>
      </c>
      <c r="DR9">
        <v>2425.0252562000001</v>
      </c>
      <c r="DS9">
        <v>1629.6405145000001</v>
      </c>
      <c r="DT9">
        <v>3686.375</v>
      </c>
      <c r="DU9">
        <v>9325.5254801800002</v>
      </c>
      <c r="DV9">
        <v>2237.58</v>
      </c>
      <c r="DW9">
        <v>11626.747923000001</v>
      </c>
      <c r="DX9">
        <v>21962.873720340001</v>
      </c>
      <c r="DY9">
        <v>7636.3068279600002</v>
      </c>
      <c r="DZ9">
        <v>21165.598065919999</v>
      </c>
      <c r="EA9">
        <v>14008.33224</v>
      </c>
      <c r="EB9">
        <v>94231.0787691</v>
      </c>
      <c r="EC9">
        <v>28353.132547540601</v>
      </c>
      <c r="ED9">
        <v>20579.401095041801</v>
      </c>
      <c r="EE9">
        <v>2065.3404479999999</v>
      </c>
      <c r="EF9">
        <v>5762.8149321600004</v>
      </c>
      <c r="EG9">
        <v>64507.908271565997</v>
      </c>
      <c r="EH9">
        <v>4369.6298502</v>
      </c>
      <c r="EI9">
        <v>78882.52692258</v>
      </c>
      <c r="EJ9">
        <v>37624.378418874003</v>
      </c>
      <c r="EK9">
        <v>2913.2640514999998</v>
      </c>
      <c r="EL9">
        <v>14389.843752429</v>
      </c>
      <c r="EM9">
        <v>46529.232470000003</v>
      </c>
      <c r="EN9">
        <v>1004.35066508</v>
      </c>
      <c r="EO9">
        <v>8558.0430700800007</v>
      </c>
      <c r="EP9">
        <v>5065.7405734399999</v>
      </c>
      <c r="EQ9">
        <v>10771.084771178101</v>
      </c>
      <c r="ER9">
        <v>2584.1356438349999</v>
      </c>
      <c r="ES9">
        <v>70283.236392720006</v>
      </c>
      <c r="ET9">
        <v>7447.4849987999996</v>
      </c>
      <c r="EU9">
        <v>10455.59940384</v>
      </c>
      <c r="EV9">
        <v>3127.3965539999999</v>
      </c>
      <c r="EW9">
        <v>19639.742657409999</v>
      </c>
      <c r="EX9">
        <v>28133.605830789998</v>
      </c>
      <c r="EY9">
        <v>5639.52</v>
      </c>
      <c r="EZ9">
        <v>2158.19806074492</v>
      </c>
      <c r="FA9">
        <v>6108.7909309999995</v>
      </c>
      <c r="FB9">
        <v>8351.2024468500003</v>
      </c>
      <c r="FC9">
        <v>2849.7</v>
      </c>
      <c r="FD9">
        <v>10740.592511999999</v>
      </c>
      <c r="FE9">
        <v>25348.760582274001</v>
      </c>
      <c r="FF9">
        <v>15606.1035341236</v>
      </c>
      <c r="FG9">
        <v>11215.3389238</v>
      </c>
      <c r="FH9">
        <v>13009.1855557287</v>
      </c>
      <c r="FI9">
        <v>20872.605403779999</v>
      </c>
      <c r="FJ9">
        <v>5787.0731079999996</v>
      </c>
      <c r="FK9">
        <v>17524.353080105899</v>
      </c>
      <c r="FL9">
        <v>18624.741414373198</v>
      </c>
      <c r="FM9">
        <v>1662.8857952000001</v>
      </c>
      <c r="FN9">
        <v>38302.318306083398</v>
      </c>
      <c r="FO9">
        <v>28275.717489226499</v>
      </c>
      <c r="FP9">
        <v>8035.3025704000001</v>
      </c>
      <c r="FQ9">
        <v>19242.272372750002</v>
      </c>
      <c r="FR9">
        <v>4491.3433661999998</v>
      </c>
      <c r="FS9">
        <v>13029.905382499999</v>
      </c>
      <c r="FT9">
        <v>7600.7595214807097</v>
      </c>
      <c r="FU9">
        <v>44944.325560176003</v>
      </c>
      <c r="FV9">
        <v>12075.060404399999</v>
      </c>
      <c r="FW9">
        <v>15814.75</v>
      </c>
      <c r="FX9">
        <v>172355.89820969501</v>
      </c>
      <c r="FY9">
        <v>16659.540152310001</v>
      </c>
      <c r="FZ9">
        <v>5770.7630339400002</v>
      </c>
      <c r="GA9">
        <v>35368.200020999597</v>
      </c>
      <c r="GB9">
        <v>184545.726431066</v>
      </c>
      <c r="GC9">
        <v>6666.3893550553303</v>
      </c>
      <c r="GD9">
        <v>21425.684926854599</v>
      </c>
      <c r="GE9">
        <v>1992.1814473847</v>
      </c>
      <c r="GF9">
        <v>5292.3719357313203</v>
      </c>
      <c r="GG9">
        <v>210632.222783017</v>
      </c>
      <c r="GH9">
        <v>5596.8477408029703</v>
      </c>
      <c r="GI9">
        <v>3351.5810464905398</v>
      </c>
      <c r="GJ9">
        <v>61783.487795481102</v>
      </c>
      <c r="GK9">
        <v>5699.52397135314</v>
      </c>
      <c r="GL9">
        <v>51265.308318848001</v>
      </c>
      <c r="GM9">
        <v>49508.474548484002</v>
      </c>
      <c r="GN9">
        <v>7244.0061531286201</v>
      </c>
      <c r="GO9">
        <v>9304.9463090948793</v>
      </c>
      <c r="GP9">
        <v>8683.0385552832395</v>
      </c>
      <c r="GQ9">
        <v>24443.9472398</v>
      </c>
      <c r="GR9">
        <v>13152.056837042201</v>
      </c>
      <c r="GS9">
        <v>7394.8523382499397</v>
      </c>
      <c r="GT9">
        <v>47016.075567450003</v>
      </c>
      <c r="GU9">
        <v>2151.64516628607</v>
      </c>
      <c r="GV9">
        <v>12605.911458204</v>
      </c>
      <c r="GW9">
        <v>25795.114622329998</v>
      </c>
      <c r="GX9">
        <v>3258.8142475462</v>
      </c>
      <c r="GY9">
        <v>49248.251093125</v>
      </c>
      <c r="GZ9">
        <v>7849.0292796578196</v>
      </c>
      <c r="HA9">
        <v>16780.730806623</v>
      </c>
      <c r="HB9">
        <v>5758.8991319400002</v>
      </c>
      <c r="HC9">
        <v>15862.238822055</v>
      </c>
      <c r="HD9">
        <v>5629.2524273700001</v>
      </c>
      <c r="HE9">
        <v>4739.5142648999999</v>
      </c>
      <c r="HF9">
        <v>11356.8870965891</v>
      </c>
      <c r="HG9">
        <v>11144.267675200001</v>
      </c>
      <c r="HH9">
        <v>8086.3607780800003</v>
      </c>
      <c r="HI9">
        <v>3902.3702667399998</v>
      </c>
      <c r="HJ9">
        <v>2890.9135737779998</v>
      </c>
      <c r="HK9">
        <v>10181.7583767702</v>
      </c>
      <c r="HL9">
        <v>9692.5265787883909</v>
      </c>
      <c r="HM9">
        <v>14780.61855114</v>
      </c>
      <c r="HN9">
        <v>2147.24566298932</v>
      </c>
      <c r="HO9">
        <v>8376.2746119999993</v>
      </c>
      <c r="HP9">
        <v>6961.6927954000003</v>
      </c>
      <c r="HQ9">
        <v>9187.5351485442097</v>
      </c>
      <c r="HR9">
        <v>7212.7954354499998</v>
      </c>
      <c r="HS9">
        <v>44017.8641164</v>
      </c>
      <c r="HT9">
        <v>5824.65</v>
      </c>
      <c r="HU9">
        <v>3679.2220272</v>
      </c>
      <c r="HV9">
        <v>10167.028966074</v>
      </c>
      <c r="HW9">
        <v>11072.550456819999</v>
      </c>
      <c r="HX9">
        <v>5540.9452750935197</v>
      </c>
      <c r="HY9">
        <v>2169.99391612</v>
      </c>
      <c r="HZ9">
        <v>1797.65</v>
      </c>
      <c r="IA9">
        <v>8178.8615567999996</v>
      </c>
      <c r="IB9">
        <v>2973.997548288</v>
      </c>
      <c r="IC9">
        <v>4260.2563486400004</v>
      </c>
      <c r="ID9">
        <v>8978.4818362706101</v>
      </c>
      <c r="IE9">
        <v>5757.7074172000002</v>
      </c>
      <c r="IF9">
        <v>7295.3066574000004</v>
      </c>
      <c r="IG9">
        <v>5041.3922323977204</v>
      </c>
      <c r="IH9">
        <v>19228.836222754999</v>
      </c>
      <c r="II9">
        <v>3501.5832442999999</v>
      </c>
      <c r="IJ9">
        <v>2083.1232181136902</v>
      </c>
      <c r="IK9">
        <v>6771.6960224886898</v>
      </c>
      <c r="IL9">
        <v>10172.660140027399</v>
      </c>
      <c r="IM9">
        <v>3557.1778813999999</v>
      </c>
      <c r="IN9">
        <v>4285.1254468626303</v>
      </c>
      <c r="IO9">
        <v>7086.4097879340798</v>
      </c>
      <c r="IP9">
        <v>11761.845936305899</v>
      </c>
      <c r="IQ9">
        <v>8148.3610725199997</v>
      </c>
      <c r="IR9">
        <v>3392.8616764336798</v>
      </c>
      <c r="IS9">
        <v>2122.8072024088801</v>
      </c>
      <c r="IT9">
        <v>4387.7343157599998</v>
      </c>
      <c r="IU9">
        <v>4874.6049499561304</v>
      </c>
      <c r="IV9">
        <v>14280.57144</v>
      </c>
      <c r="IW9">
        <v>1650.7271413226499</v>
      </c>
      <c r="IX9">
        <v>8602.3340715289705</v>
      </c>
      <c r="IY9">
        <v>8763.8542396395806</v>
      </c>
      <c r="IZ9">
        <v>4795.7622267526403</v>
      </c>
      <c r="JA9">
        <v>93048.029036223699</v>
      </c>
      <c r="JB9">
        <v>2537.7681890568601</v>
      </c>
      <c r="JC9">
        <v>5211.6119806758797</v>
      </c>
      <c r="JD9">
        <v>3444.0681951740698</v>
      </c>
      <c r="JE9">
        <v>5795.2283292403999</v>
      </c>
      <c r="JF9">
        <v>8808.1816559792005</v>
      </c>
      <c r="JG9">
        <v>4347.4256531934898</v>
      </c>
      <c r="JH9">
        <v>4868.6229715085701</v>
      </c>
      <c r="JI9">
        <v>1525.2051373306599</v>
      </c>
      <c r="JJ9">
        <v>1290.5415490786199</v>
      </c>
      <c r="JK9">
        <v>1549.7843339293499</v>
      </c>
      <c r="JL9">
        <v>16313.392053495199</v>
      </c>
      <c r="JM9">
        <v>1511.95056339902</v>
      </c>
      <c r="JN9">
        <v>6871.2740621021603</v>
      </c>
      <c r="JO9">
        <v>75329.784642412094</v>
      </c>
      <c r="JP9">
        <v>7442.1134841269004</v>
      </c>
      <c r="JQ9">
        <v>5956.8776645500402</v>
      </c>
      <c r="JR9">
        <v>16337.9408427378</v>
      </c>
      <c r="JS9">
        <v>3545.3735633278802</v>
      </c>
      <c r="JT9">
        <v>63678.159380408601</v>
      </c>
      <c r="JU9">
        <v>2348.5903904688698</v>
      </c>
      <c r="JV9">
        <v>2492.9997014065998</v>
      </c>
      <c r="JW9">
        <v>2933.9552402501099</v>
      </c>
      <c r="JX9">
        <v>6272.5597180200002</v>
      </c>
      <c r="JY9">
        <v>1100.2435475617799</v>
      </c>
      <c r="JZ9">
        <v>1075.1071477959599</v>
      </c>
      <c r="KA9">
        <v>1418.86177016544</v>
      </c>
      <c r="KB9">
        <v>5764.8822004485201</v>
      </c>
      <c r="KC9">
        <v>22439.596737416399</v>
      </c>
      <c r="KD9">
        <v>2272.7994647453802</v>
      </c>
      <c r="KE9">
        <v>5108.8693302264801</v>
      </c>
      <c r="KF9">
        <v>25257.340806819899</v>
      </c>
      <c r="KG9">
        <v>2962.1490734941899</v>
      </c>
      <c r="KH9">
        <v>2846.5035448354402</v>
      </c>
      <c r="KI9">
        <v>5986.5050295580104</v>
      </c>
      <c r="KJ9">
        <v>3782.0146737761002</v>
      </c>
      <c r="KK9">
        <v>24666.647726826701</v>
      </c>
      <c r="KL9">
        <v>29119.695368148001</v>
      </c>
      <c r="KM9">
        <v>144400.48355183701</v>
      </c>
      <c r="KN9">
        <v>2954.0619629062398</v>
      </c>
      <c r="KO9">
        <v>15269.947628262</v>
      </c>
      <c r="KP9">
        <v>8552.9874878150804</v>
      </c>
      <c r="KQ9">
        <v>119662.41003665399</v>
      </c>
      <c r="KR9">
        <v>4047.1471565583502</v>
      </c>
      <c r="KS9">
        <v>5605.9959750807102</v>
      </c>
      <c r="KT9">
        <v>5592.9245744039999</v>
      </c>
      <c r="KU9">
        <v>2934.1470475711699</v>
      </c>
      <c r="KV9">
        <v>5875.5277572443902</v>
      </c>
      <c r="KW9">
        <v>17968.920775170802</v>
      </c>
      <c r="KX9">
        <v>8132.3422168237603</v>
      </c>
      <c r="KY9">
        <v>2545.9094263966099</v>
      </c>
      <c r="KZ9">
        <v>6819.4591919172799</v>
      </c>
      <c r="LA9">
        <v>2361.26058241082</v>
      </c>
      <c r="LB9">
        <v>951.12068234324499</v>
      </c>
      <c r="LC9">
        <v>40353.106152337401</v>
      </c>
      <c r="LD9">
        <v>68411.827117511901</v>
      </c>
      <c r="LE9">
        <v>2581.1661443100002</v>
      </c>
      <c r="LF9">
        <v>45508.872501039601</v>
      </c>
      <c r="LG9">
        <v>47396.7539727154</v>
      </c>
      <c r="LH9">
        <v>3200.3500926634401</v>
      </c>
      <c r="LI9">
        <v>1976.5145674860801</v>
      </c>
      <c r="LJ9">
        <v>35332.969202959903</v>
      </c>
      <c r="LK9">
        <v>2400.6273592034099</v>
      </c>
      <c r="LL9">
        <v>29069.4661443562</v>
      </c>
      <c r="LM9">
        <v>2394.3807968354399</v>
      </c>
      <c r="LN9">
        <v>5531.5238133235798</v>
      </c>
      <c r="LO9">
        <v>6498.3699779441304</v>
      </c>
      <c r="LP9">
        <v>2960.4685434263301</v>
      </c>
      <c r="LQ9">
        <v>12327.483897394501</v>
      </c>
      <c r="LR9">
        <v>111057.13874123601</v>
      </c>
      <c r="LS9">
        <v>7270.1699552452901</v>
      </c>
      <c r="LT9">
        <v>6640.28950052868</v>
      </c>
      <c r="LU9">
        <v>6014.1825890508198</v>
      </c>
      <c r="LV9">
        <v>4566.3232699420196</v>
      </c>
      <c r="LW9">
        <v>5118.1449372683001</v>
      </c>
      <c r="LX9">
        <v>41100.527578670401</v>
      </c>
      <c r="LY9">
        <v>3389.4977502778902</v>
      </c>
      <c r="LZ9">
        <v>4954.9101331893498</v>
      </c>
      <c r="MA9">
        <v>20739.503837053398</v>
      </c>
      <c r="MB9">
        <v>8314.0946060004208</v>
      </c>
      <c r="MC9">
        <v>14256.348763416499</v>
      </c>
      <c r="MD9">
        <v>81787.975548133094</v>
      </c>
      <c r="ME9">
        <v>2191.6698268305599</v>
      </c>
      <c r="MF9">
        <v>3751.6454827155499</v>
      </c>
      <c r="MG9">
        <v>15730.560814503</v>
      </c>
      <c r="MH9">
        <v>2060.1468947947301</v>
      </c>
      <c r="MI9">
        <v>2365.1106969759699</v>
      </c>
      <c r="MJ9">
        <v>82904.8558699516</v>
      </c>
      <c r="MK9">
        <v>1886.3851174976501</v>
      </c>
      <c r="ML9">
        <v>1451.34022620013</v>
      </c>
      <c r="MM9">
        <v>6894.2168265336204</v>
      </c>
      <c r="MN9">
        <v>19307.600020540001</v>
      </c>
      <c r="MO9">
        <v>4369.3406046523296</v>
      </c>
      <c r="MP9">
        <v>20510.705407059999</v>
      </c>
      <c r="MQ9">
        <v>3515.55157285</v>
      </c>
      <c r="MR9">
        <v>9367.8584946670999</v>
      </c>
      <c r="MS9">
        <v>5227.0058791800002</v>
      </c>
      <c r="MT9">
        <v>12184.05</v>
      </c>
      <c r="MU9">
        <v>28934.922832014901</v>
      </c>
      <c r="MV9">
        <v>3244.1085752763101</v>
      </c>
      <c r="MW9">
        <v>6631.8335446357696</v>
      </c>
      <c r="MX9">
        <v>8402.77351662</v>
      </c>
      <c r="MY9">
        <v>46413.013558500003</v>
      </c>
      <c r="MZ9">
        <v>5115.5090191539302</v>
      </c>
      <c r="NA9">
        <v>25187.604853117002</v>
      </c>
      <c r="NB9">
        <v>45778.195231199999</v>
      </c>
      <c r="NC9">
        <v>9524.5215922857806</v>
      </c>
      <c r="ND9">
        <v>12960.728478065999</v>
      </c>
      <c r="NE9">
        <v>14610.095171172499</v>
      </c>
      <c r="NF9">
        <v>7242.3841974220004</v>
      </c>
      <c r="NG9">
        <v>4127.2273408350002</v>
      </c>
      <c r="NH9">
        <v>7051.3997030399996</v>
      </c>
      <c r="NI9">
        <v>6498.0098348000001</v>
      </c>
      <c r="NJ9">
        <v>5788.8338532953003</v>
      </c>
      <c r="NK9">
        <v>7229.2908631999999</v>
      </c>
      <c r="NL9">
        <v>3702.9225835799998</v>
      </c>
      <c r="NM9">
        <v>8105.65721094114</v>
      </c>
      <c r="NN9">
        <v>4536.8700085455102</v>
      </c>
      <c r="NO9">
        <v>112903.86915</v>
      </c>
      <c r="NP9">
        <v>8051.6412088999996</v>
      </c>
      <c r="NQ9">
        <v>6040.6480240188303</v>
      </c>
      <c r="NR9">
        <v>15666.302456260401</v>
      </c>
      <c r="NS9">
        <v>39954.274975679997</v>
      </c>
      <c r="NT9">
        <v>5656.8252124451501</v>
      </c>
      <c r="NU9">
        <v>4762.2090730313103</v>
      </c>
      <c r="NV9">
        <v>120443.38456668</v>
      </c>
      <c r="NW9">
        <v>6053.2037933700003</v>
      </c>
      <c r="NX9">
        <v>23257.6698413452</v>
      </c>
      <c r="NY9">
        <v>2899.7123970313901</v>
      </c>
      <c r="NZ9">
        <v>7656.3411553706901</v>
      </c>
      <c r="OA9">
        <v>4403.2977394232203</v>
      </c>
      <c r="OB9">
        <v>24949.165000000001</v>
      </c>
      <c r="OC9">
        <v>4521.4803868346598</v>
      </c>
      <c r="OD9">
        <v>7867.2686393599997</v>
      </c>
      <c r="OE9">
        <v>10427.13682949</v>
      </c>
      <c r="OF9">
        <v>2063.2288197011399</v>
      </c>
      <c r="OG9">
        <v>3013.0141748351698</v>
      </c>
      <c r="OH9">
        <v>18037.838790400001</v>
      </c>
      <c r="OI9">
        <v>6870.3299663997796</v>
      </c>
      <c r="OJ9">
        <v>7866.84470893247</v>
      </c>
      <c r="OK9">
        <v>5305.5823879706404</v>
      </c>
      <c r="OL9">
        <v>2274.4033390805498</v>
      </c>
      <c r="OM9">
        <v>7062.7705421698101</v>
      </c>
      <c r="ON9">
        <v>123914.740185</v>
      </c>
      <c r="OO9">
        <v>12227.1173041768</v>
      </c>
      <c r="OP9">
        <v>17332.937833481701</v>
      </c>
      <c r="OQ9">
        <v>18856.681809900201</v>
      </c>
      <c r="OR9">
        <v>2656.6724637737002</v>
      </c>
      <c r="OS9">
        <v>3434.9342311999999</v>
      </c>
      <c r="OT9">
        <v>10524.998634744999</v>
      </c>
      <c r="OU9">
        <v>6795.9539852667303</v>
      </c>
      <c r="OV9">
        <v>19664.931933966</v>
      </c>
      <c r="OW9">
        <v>4475.5808901786804</v>
      </c>
      <c r="OX9">
        <v>3509.4346883325602</v>
      </c>
      <c r="OY9">
        <v>4413.6611768700004</v>
      </c>
      <c r="OZ9">
        <v>17224.143601758999</v>
      </c>
      <c r="PA9">
        <v>7942.0427468799999</v>
      </c>
      <c r="PB9">
        <v>10238.4988388162</v>
      </c>
      <c r="PC9">
        <v>3941.9974869408502</v>
      </c>
      <c r="PD9">
        <v>3135.7036451379599</v>
      </c>
      <c r="PE9">
        <v>3439.4607156000002</v>
      </c>
      <c r="PF9">
        <v>5361.0758113194597</v>
      </c>
      <c r="PG9">
        <v>2363.5564769510802</v>
      </c>
      <c r="PH9">
        <v>57757.764509640001</v>
      </c>
      <c r="PI9">
        <v>6075.9259904957198</v>
      </c>
      <c r="PJ9">
        <v>15638.056677357599</v>
      </c>
      <c r="PK9">
        <v>2329.7742973508598</v>
      </c>
      <c r="PL9">
        <v>39813.775147100001</v>
      </c>
      <c r="PM9">
        <v>21488.77391892</v>
      </c>
      <c r="PN9">
        <v>9955.4903759999997</v>
      </c>
      <c r="PO9">
        <v>5006.7674754948803</v>
      </c>
      <c r="PP9">
        <v>10035.274719671699</v>
      </c>
      <c r="PQ9">
        <v>6178.2993096500004</v>
      </c>
      <c r="PR9">
        <v>95568.467689830097</v>
      </c>
      <c r="PS9">
        <v>20812.776722499999</v>
      </c>
      <c r="PT9">
        <v>3099.96214375</v>
      </c>
      <c r="PU9">
        <v>4547.8233665735297</v>
      </c>
      <c r="PV9">
        <v>36610.546000000002</v>
      </c>
      <c r="PW9">
        <v>8467.7742401699998</v>
      </c>
      <c r="PX9">
        <v>13424.6388121205</v>
      </c>
      <c r="PY9">
        <v>7087.8816085600001</v>
      </c>
      <c r="PZ9">
        <v>1045.9547485420701</v>
      </c>
      <c r="QA9">
        <v>6773.0271775000001</v>
      </c>
      <c r="QB9">
        <v>7638.4245957000003</v>
      </c>
      <c r="QC9">
        <v>5180.9263432170901</v>
      </c>
      <c r="QD9">
        <v>3856.4723149975398</v>
      </c>
      <c r="QE9">
        <v>18535.176373433202</v>
      </c>
      <c r="QF9">
        <v>8868.6075517402005</v>
      </c>
      <c r="QG9">
        <v>210567.47656062301</v>
      </c>
      <c r="QH9">
        <v>1553.05990825972</v>
      </c>
      <c r="QI9">
        <v>8782.2129698304907</v>
      </c>
      <c r="QJ9">
        <v>1718.8203538937701</v>
      </c>
      <c r="QK9">
        <v>6627.2921805717897</v>
      </c>
      <c r="QL9">
        <v>3071.8099712840799</v>
      </c>
      <c r="QM9">
        <v>7247.5711363999999</v>
      </c>
      <c r="QN9">
        <v>2451.6817710760802</v>
      </c>
      <c r="QO9">
        <v>3971.0468379132999</v>
      </c>
      <c r="QP9">
        <v>9373.9009361499993</v>
      </c>
      <c r="QQ9">
        <v>12548.477078</v>
      </c>
      <c r="QR9">
        <v>4615.4131569727097</v>
      </c>
      <c r="QS9">
        <v>41490.247266600003</v>
      </c>
      <c r="QT9">
        <v>15657.564865300001</v>
      </c>
      <c r="QU9">
        <v>9762.1293252344694</v>
      </c>
      <c r="QV9">
        <v>6287.4516000314798</v>
      </c>
      <c r="QW9">
        <v>1407.0678763114099</v>
      </c>
      <c r="QX9">
        <v>11439.512509824999</v>
      </c>
      <c r="QY9">
        <v>2350.4933051152402</v>
      </c>
      <c r="QZ9">
        <v>2163.0107818696001</v>
      </c>
      <c r="RA9">
        <v>6314.1744638099999</v>
      </c>
      <c r="RB9">
        <v>2646.076118125</v>
      </c>
      <c r="RC9">
        <v>17232.710416639999</v>
      </c>
      <c r="RD9">
        <v>12935.826570454999</v>
      </c>
      <c r="RE9">
        <v>14011.097300629601</v>
      </c>
      <c r="RF9">
        <v>6625.1834244498596</v>
      </c>
      <c r="RG9">
        <v>11488.4545030072</v>
      </c>
      <c r="RH9">
        <v>7622.2641575400003</v>
      </c>
      <c r="RI9">
        <v>13142.8772386</v>
      </c>
      <c r="RJ9">
        <v>3705.8658200510299</v>
      </c>
      <c r="RK9">
        <v>30202.707858524998</v>
      </c>
      <c r="RL9">
        <v>8815.4005878249991</v>
      </c>
      <c r="RM9">
        <v>22065.320828069998</v>
      </c>
      <c r="RN9">
        <v>5716.6365502400004</v>
      </c>
      <c r="RO9">
        <v>9924.6967159400992</v>
      </c>
      <c r="RP9">
        <v>16377.979631</v>
      </c>
      <c r="RQ9">
        <v>2164.4812634</v>
      </c>
      <c r="RR9">
        <v>5139.6550185751303</v>
      </c>
      <c r="RS9">
        <v>2716.29884872303</v>
      </c>
      <c r="RT9">
        <v>10158.799999999999</v>
      </c>
      <c r="RU9">
        <v>69591.23650395</v>
      </c>
      <c r="RV9">
        <v>2685.6398690000001</v>
      </c>
      <c r="RW9">
        <v>5000.14978875</v>
      </c>
      <c r="RX9">
        <v>1880.3906841548401</v>
      </c>
      <c r="RY9">
        <v>8372.9110230000006</v>
      </c>
      <c r="RZ9">
        <v>18386.128200120002</v>
      </c>
      <c r="SA9">
        <v>7757.0975487750002</v>
      </c>
      <c r="SB9">
        <v>1802.7962088100001</v>
      </c>
      <c r="SC9">
        <v>5477.4959315892702</v>
      </c>
      <c r="SD9">
        <v>4051.1772602400001</v>
      </c>
      <c r="SE9">
        <v>20362.5</v>
      </c>
      <c r="SF9">
        <v>2807.4856647000001</v>
      </c>
      <c r="SG9">
        <v>7930.8181615980902</v>
      </c>
      <c r="SH9">
        <v>4437.6034467099998</v>
      </c>
      <c r="SI9">
        <v>1644.5413942335099</v>
      </c>
      <c r="SJ9">
        <v>44899.9002955822</v>
      </c>
      <c r="SK9">
        <v>3212.3519630999999</v>
      </c>
      <c r="SL9">
        <v>2936.9543279999998</v>
      </c>
      <c r="SM9">
        <v>18916.371009228002</v>
      </c>
      <c r="SN9">
        <v>43799.058627455997</v>
      </c>
      <c r="SO9">
        <v>4426.9314718580799</v>
      </c>
      <c r="SP9">
        <v>7123.5525623699996</v>
      </c>
      <c r="SQ9">
        <v>2156.5563378721799</v>
      </c>
      <c r="SR9">
        <v>3864.2675749999999</v>
      </c>
      <c r="SS9">
        <v>7224.4031873200001</v>
      </c>
      <c r="ST9">
        <v>3633.4800468329599</v>
      </c>
      <c r="SU9">
        <v>5227.5905138600001</v>
      </c>
      <c r="SV9">
        <v>4505.0498181491803</v>
      </c>
      <c r="SW9">
        <v>2379.0139332797598</v>
      </c>
      <c r="SX9">
        <v>5181.4812005866097</v>
      </c>
      <c r="SY9">
        <v>13655.5454175217</v>
      </c>
      <c r="SZ9">
        <v>1808.2794336428999</v>
      </c>
      <c r="TA9">
        <v>3159.31358525</v>
      </c>
      <c r="TB9">
        <v>12878.1332563755</v>
      </c>
      <c r="TC9">
        <v>31578.5710691196</v>
      </c>
      <c r="TD9">
        <v>6731.9659382265299</v>
      </c>
      <c r="TE9">
        <v>1398.9694180358399</v>
      </c>
      <c r="TF9">
        <v>3031.2924080817602</v>
      </c>
      <c r="TG9">
        <v>1947.20457876144</v>
      </c>
      <c r="TH9">
        <v>4042.440967992</v>
      </c>
      <c r="TI9" t="e">
        <v>#N/A</v>
      </c>
      <c r="TJ9">
        <v>26198.203922280001</v>
      </c>
      <c r="TK9">
        <v>8825.4017490561</v>
      </c>
      <c r="TL9">
        <v>7638.9413211800002</v>
      </c>
      <c r="TM9">
        <v>3137.99250466902</v>
      </c>
      <c r="TN9">
        <v>11210.9859654509</v>
      </c>
      <c r="TO9">
        <v>6089.42045246013</v>
      </c>
      <c r="TP9">
        <v>16307.754527679999</v>
      </c>
      <c r="TQ9">
        <v>3065.0965824</v>
      </c>
      <c r="TR9">
        <v>5328.2732732459999</v>
      </c>
      <c r="TS9">
        <v>7665.2243313999998</v>
      </c>
      <c r="TT9">
        <v>6828.7456968323104</v>
      </c>
      <c r="TU9">
        <v>10907.3981240884</v>
      </c>
      <c r="TV9">
        <v>11646.983190000001</v>
      </c>
      <c r="TW9">
        <v>17529.919921315301</v>
      </c>
      <c r="TX9">
        <v>23994.642293196499</v>
      </c>
      <c r="TY9">
        <v>1605.4107286573301</v>
      </c>
      <c r="TZ9">
        <v>1000.90327727</v>
      </c>
      <c r="UA9">
        <v>4845.1470438599299</v>
      </c>
      <c r="UB9">
        <v>3191.3244828000002</v>
      </c>
      <c r="UC9">
        <v>7726.7154028369596</v>
      </c>
      <c r="UD9">
        <v>4875.78</v>
      </c>
      <c r="UE9">
        <v>4298.4850082204402</v>
      </c>
      <c r="UF9">
        <v>7371.9049336138696</v>
      </c>
      <c r="UG9">
        <v>2415.3105985587399</v>
      </c>
      <c r="UH9">
        <v>5562.2190465599997</v>
      </c>
      <c r="UI9">
        <v>2125.8918658317002</v>
      </c>
      <c r="UJ9">
        <v>460.12659198807199</v>
      </c>
      <c r="UK9">
        <v>2541.2321591999998</v>
      </c>
      <c r="UL9">
        <v>1016.02917359292</v>
      </c>
      <c r="UM9">
        <v>6578.4141147828004</v>
      </c>
      <c r="UN9">
        <v>2935.48847872227</v>
      </c>
      <c r="UO9">
        <v>2619.6948408901699</v>
      </c>
      <c r="UP9">
        <v>3457.4120048756199</v>
      </c>
      <c r="UQ9">
        <v>4754.3514919980598</v>
      </c>
      <c r="UR9" t="e">
        <v>#N/A</v>
      </c>
      <c r="US9">
        <v>4321.2160000000003</v>
      </c>
      <c r="UT9">
        <v>40053.477567776703</v>
      </c>
      <c r="UU9">
        <v>9121.8722400000006</v>
      </c>
      <c r="UV9">
        <v>2023.26283390813</v>
      </c>
      <c r="UW9">
        <v>7889.1847143599998</v>
      </c>
      <c r="UX9">
        <v>9273.0950016799998</v>
      </c>
      <c r="UY9">
        <v>2296.2489536026201</v>
      </c>
      <c r="UZ9">
        <v>24524.690471970502</v>
      </c>
      <c r="VA9">
        <v>8270.6959999999999</v>
      </c>
      <c r="VB9" t="e">
        <v>#N/A</v>
      </c>
      <c r="VC9">
        <v>3039.8125472104598</v>
      </c>
      <c r="VD9">
        <v>7714.5013878599802</v>
      </c>
      <c r="VE9">
        <v>1888.6591301998801</v>
      </c>
      <c r="VF9" t="e">
        <v>#N/A</v>
      </c>
      <c r="VG9">
        <v>6151.1544799267203</v>
      </c>
      <c r="VH9">
        <v>15079.404748131699</v>
      </c>
      <c r="VI9">
        <v>6040.1985800000002</v>
      </c>
      <c r="VJ9">
        <v>3540.8089651199998</v>
      </c>
      <c r="VK9">
        <v>36535.945501164999</v>
      </c>
      <c r="VL9">
        <v>1359.4192720579999</v>
      </c>
      <c r="VM9">
        <v>74698.493458610203</v>
      </c>
      <c r="VN9">
        <v>3016.7600540100798</v>
      </c>
      <c r="VO9">
        <v>18724.276575399999</v>
      </c>
      <c r="VP9">
        <v>1464.5415146354601</v>
      </c>
      <c r="VQ9">
        <v>14011.1323008</v>
      </c>
      <c r="VR9">
        <v>2003.105353895</v>
      </c>
      <c r="VS9">
        <v>2970.72094912906</v>
      </c>
      <c r="VT9">
        <v>29296.765657472799</v>
      </c>
      <c r="VU9">
        <v>12673.544</v>
      </c>
      <c r="VV9" t="e">
        <v>#N/A</v>
      </c>
      <c r="VW9">
        <v>4520.6913143005404</v>
      </c>
      <c r="VX9" t="e">
        <v>#N/A</v>
      </c>
      <c r="VY9" t="e">
        <v>#N/A</v>
      </c>
      <c r="VZ9" t="e">
        <v>#N/A</v>
      </c>
      <c r="WA9">
        <v>5640.0457631750796</v>
      </c>
      <c r="WB9" t="e">
        <v>#N/A</v>
      </c>
      <c r="WC9" t="e">
        <v>#N/A</v>
      </c>
    </row>
    <row r="10" spans="1:601" x14ac:dyDescent="0.25">
      <c r="A10" s="2">
        <v>43476</v>
      </c>
      <c r="B10">
        <v>26285.796054434999</v>
      </c>
      <c r="C10">
        <v>29179.1927982538</v>
      </c>
      <c r="D10">
        <v>4474.9521512765104</v>
      </c>
      <c r="E10">
        <v>28712.327024521601</v>
      </c>
      <c r="F10">
        <v>8606.5434599743694</v>
      </c>
      <c r="G10">
        <v>7927.5375936627397</v>
      </c>
      <c r="H10">
        <v>5996.3828958271297</v>
      </c>
      <c r="I10">
        <v>1654.25317657508</v>
      </c>
      <c r="J10">
        <v>4909.4218121656504</v>
      </c>
      <c r="K10">
        <v>5561.7703966362697</v>
      </c>
      <c r="L10">
        <v>11660.51518826</v>
      </c>
      <c r="M10">
        <v>65130.371149719998</v>
      </c>
      <c r="N10">
        <v>9930.6044031599995</v>
      </c>
      <c r="O10">
        <v>36328.853327999997</v>
      </c>
      <c r="P10">
        <v>22846.884328600001</v>
      </c>
      <c r="Q10">
        <v>112596.6560324</v>
      </c>
      <c r="R10">
        <v>4840.8593235999997</v>
      </c>
      <c r="S10">
        <v>60177.693460499999</v>
      </c>
      <c r="T10">
        <v>129847.2542962</v>
      </c>
      <c r="U10">
        <v>10056.94888</v>
      </c>
      <c r="V10">
        <v>33933.167624633403</v>
      </c>
      <c r="W10">
        <v>11082.4040139275</v>
      </c>
      <c r="X10">
        <v>2150.00282367095</v>
      </c>
      <c r="Y10">
        <v>21670.490172000002</v>
      </c>
      <c r="Z10">
        <v>14477.414358399999</v>
      </c>
      <c r="AA10">
        <v>14149.8174136734</v>
      </c>
      <c r="AB10">
        <v>2490.3897585</v>
      </c>
      <c r="AC10">
        <v>18817.3559759368</v>
      </c>
      <c r="AD10">
        <v>3060.7879304200001</v>
      </c>
      <c r="AE10">
        <v>22768.629797437701</v>
      </c>
      <c r="AF10">
        <v>22251.360141711299</v>
      </c>
      <c r="AG10">
        <v>2856.8110818086102</v>
      </c>
      <c r="AH10">
        <v>23554.556246519998</v>
      </c>
      <c r="AI10">
        <v>7651.3457820000003</v>
      </c>
      <c r="AJ10">
        <v>5001.22</v>
      </c>
      <c r="AK10">
        <v>11580.51462464</v>
      </c>
      <c r="AL10">
        <v>4534.5134578699999</v>
      </c>
      <c r="AM10">
        <v>2824.33967932</v>
      </c>
      <c r="AN10">
        <v>4663.7644263000002</v>
      </c>
      <c r="AO10">
        <v>6735.9499002599996</v>
      </c>
      <c r="AP10">
        <v>23584.853618559999</v>
      </c>
      <c r="AQ10">
        <v>4322.4314486769899</v>
      </c>
      <c r="AR10">
        <v>14192.3370908</v>
      </c>
      <c r="AS10">
        <v>15249.812984</v>
      </c>
      <c r="AT10">
        <v>8221.9965040499992</v>
      </c>
      <c r="AU10">
        <v>6391.4768225669904</v>
      </c>
      <c r="AV10">
        <v>4924.1670624999997</v>
      </c>
      <c r="AW10">
        <v>4061.0738700000002</v>
      </c>
      <c r="AX10">
        <v>10199.8617455</v>
      </c>
      <c r="AY10">
        <v>6416.4857820159996</v>
      </c>
      <c r="AZ10">
        <v>15592.7896944</v>
      </c>
      <c r="BA10">
        <v>14765.054729490101</v>
      </c>
      <c r="BB10">
        <v>8771.8289033558995</v>
      </c>
      <c r="BC10">
        <v>24150.722447249998</v>
      </c>
      <c r="BD10">
        <v>29478.11556228</v>
      </c>
      <c r="BE10">
        <v>12497.444532</v>
      </c>
      <c r="BF10">
        <v>12937.760146639999</v>
      </c>
      <c r="BG10">
        <v>37852.4435085</v>
      </c>
      <c r="BH10">
        <v>15855.668777450001</v>
      </c>
      <c r="BI10">
        <v>4988.7797270229003</v>
      </c>
      <c r="BJ10">
        <v>2907.3355930474099</v>
      </c>
      <c r="BK10">
        <v>24673.228445280201</v>
      </c>
      <c r="BL10">
        <v>5017.5092029500001</v>
      </c>
      <c r="BM10">
        <v>39121.313462439997</v>
      </c>
      <c r="BN10">
        <v>11658.638924999999</v>
      </c>
      <c r="BO10">
        <v>6982.26929931615</v>
      </c>
      <c r="BP10">
        <v>5594.1085608000003</v>
      </c>
      <c r="BQ10">
        <v>18382.9748967095</v>
      </c>
      <c r="BR10">
        <v>5584.3590426000001</v>
      </c>
      <c r="BS10">
        <v>9007.3771546000007</v>
      </c>
      <c r="BT10">
        <v>14807.707871861399</v>
      </c>
      <c r="BU10">
        <v>32814.81140916</v>
      </c>
      <c r="BV10">
        <v>26982.401600000001</v>
      </c>
      <c r="BW10">
        <v>103763.98389454</v>
      </c>
      <c r="BX10">
        <v>21788.1021089036</v>
      </c>
      <c r="BY10">
        <v>2910.4281907219001</v>
      </c>
      <c r="BZ10">
        <v>3727.0708655400099</v>
      </c>
      <c r="CA10">
        <v>18695.998158490998</v>
      </c>
      <c r="CB10">
        <v>4601.9667725999998</v>
      </c>
      <c r="CC10">
        <v>5862.9080667967901</v>
      </c>
      <c r="CD10">
        <v>11813.1276189</v>
      </c>
      <c r="CE10">
        <v>6384.2776899999999</v>
      </c>
      <c r="CF10">
        <v>56475.346939839998</v>
      </c>
      <c r="CG10">
        <v>7953.2325688950004</v>
      </c>
      <c r="CH10">
        <v>41430.140089200002</v>
      </c>
      <c r="CI10">
        <v>55476.113117599998</v>
      </c>
      <c r="CJ10">
        <v>20676.818581439999</v>
      </c>
      <c r="CK10">
        <v>8311.0186291000009</v>
      </c>
      <c r="CL10">
        <v>10591.47154226</v>
      </c>
      <c r="CM10">
        <v>17381.609624640001</v>
      </c>
      <c r="CN10">
        <v>2742.1109299999998</v>
      </c>
      <c r="CO10">
        <v>1785.3441075999999</v>
      </c>
      <c r="CP10">
        <v>37550.985573345002</v>
      </c>
      <c r="CQ10">
        <v>21331.064558499998</v>
      </c>
      <c r="CR10">
        <v>7340.6475784499999</v>
      </c>
      <c r="CS10">
        <v>74171.444098499996</v>
      </c>
      <c r="CT10">
        <v>50541.385598399997</v>
      </c>
      <c r="CU10">
        <v>4139.2200100421896</v>
      </c>
      <c r="CV10">
        <v>21312.680115210002</v>
      </c>
      <c r="CW10">
        <v>9361.6513613000006</v>
      </c>
      <c r="CX10">
        <v>11870.327829850001</v>
      </c>
      <c r="CY10">
        <v>27781.690377899999</v>
      </c>
      <c r="CZ10">
        <v>26817.708605299998</v>
      </c>
      <c r="DA10">
        <v>3316.4752250400002</v>
      </c>
      <c r="DB10">
        <v>4053.8768253522398</v>
      </c>
      <c r="DC10">
        <v>6661.7862639428804</v>
      </c>
      <c r="DD10">
        <v>6307.5471147919998</v>
      </c>
      <c r="DE10">
        <v>7441.1746614660497</v>
      </c>
      <c r="DF10">
        <v>69639.937935959999</v>
      </c>
      <c r="DG10">
        <v>4889.1916135600004</v>
      </c>
      <c r="DH10">
        <v>30689.925214959501</v>
      </c>
      <c r="DI10">
        <v>51976.568935199997</v>
      </c>
      <c r="DJ10">
        <v>49116.23719177</v>
      </c>
      <c r="DK10">
        <v>2807.1317772000002</v>
      </c>
      <c r="DL10">
        <v>21590.946459531599</v>
      </c>
      <c r="DM10">
        <v>12705.087325680001</v>
      </c>
      <c r="DN10">
        <v>5123.7930147842499</v>
      </c>
      <c r="DO10">
        <v>4017.0144464999998</v>
      </c>
      <c r="DP10">
        <v>16966.4242815</v>
      </c>
      <c r="DQ10">
        <v>13469.1741962</v>
      </c>
      <c r="DR10">
        <v>2425.0252562000001</v>
      </c>
      <c r="DS10">
        <v>1629.6405145000001</v>
      </c>
      <c r="DT10">
        <v>3686.375</v>
      </c>
      <c r="DU10">
        <v>9325.5254801800002</v>
      </c>
      <c r="DV10">
        <v>2237.58</v>
      </c>
      <c r="DW10">
        <v>11626.747923000001</v>
      </c>
      <c r="DX10">
        <v>21962.873720340001</v>
      </c>
      <c r="DY10">
        <v>7636.3068279600002</v>
      </c>
      <c r="DZ10">
        <v>21165.598065919999</v>
      </c>
      <c r="EA10">
        <v>14008.33224</v>
      </c>
      <c r="EB10">
        <v>94231.0787691</v>
      </c>
      <c r="EC10">
        <v>28353.132547540601</v>
      </c>
      <c r="ED10">
        <v>20579.401095041801</v>
      </c>
      <c r="EE10">
        <v>2065.3404479999999</v>
      </c>
      <c r="EF10">
        <v>5762.8149321600004</v>
      </c>
      <c r="EG10">
        <v>64507.908271565997</v>
      </c>
      <c r="EH10">
        <v>4369.6298502</v>
      </c>
      <c r="EI10">
        <v>78882.52692258</v>
      </c>
      <c r="EJ10">
        <v>37624.378418874003</v>
      </c>
      <c r="EK10">
        <v>2913.2640514999998</v>
      </c>
      <c r="EL10">
        <v>14389.843752429</v>
      </c>
      <c r="EM10">
        <v>46529.232470000003</v>
      </c>
      <c r="EN10">
        <v>1004.35066508</v>
      </c>
      <c r="EO10">
        <v>8558.0430700800007</v>
      </c>
      <c r="EP10">
        <v>5065.7405734399999</v>
      </c>
      <c r="EQ10">
        <v>10771.084771178101</v>
      </c>
      <c r="ER10">
        <v>2584.1356438349999</v>
      </c>
      <c r="ES10">
        <v>70283.236392720006</v>
      </c>
      <c r="ET10">
        <v>7447.4849987999996</v>
      </c>
      <c r="EU10">
        <v>10455.59940384</v>
      </c>
      <c r="EV10">
        <v>3127.3965539999999</v>
      </c>
      <c r="EW10">
        <v>19639.742657409999</v>
      </c>
      <c r="EX10">
        <v>28133.605830789998</v>
      </c>
      <c r="EY10">
        <v>5639.52</v>
      </c>
      <c r="EZ10">
        <v>2158.19806074492</v>
      </c>
      <c r="FA10">
        <v>6108.7909309999995</v>
      </c>
      <c r="FB10">
        <v>8351.2024468500003</v>
      </c>
      <c r="FC10">
        <v>2849.7</v>
      </c>
      <c r="FD10">
        <v>10740.592511999999</v>
      </c>
      <c r="FE10">
        <v>25348.760582274001</v>
      </c>
      <c r="FF10">
        <v>15606.1035341236</v>
      </c>
      <c r="FG10">
        <v>11215.3389238</v>
      </c>
      <c r="FH10">
        <v>13009.1855557287</v>
      </c>
      <c r="FI10">
        <v>20872.605403779999</v>
      </c>
      <c r="FJ10">
        <v>5787.0731079999996</v>
      </c>
      <c r="FK10">
        <v>17524.353080105899</v>
      </c>
      <c r="FL10">
        <v>18624.741414373198</v>
      </c>
      <c r="FM10">
        <v>1662.8857952000001</v>
      </c>
      <c r="FN10">
        <v>38302.318306083398</v>
      </c>
      <c r="FO10">
        <v>28275.717489226499</v>
      </c>
      <c r="FP10">
        <v>8035.3025704000001</v>
      </c>
      <c r="FQ10">
        <v>19242.272372750002</v>
      </c>
      <c r="FR10">
        <v>4491.3433661999998</v>
      </c>
      <c r="FS10">
        <v>13029.905382499999</v>
      </c>
      <c r="FT10">
        <v>7600.7595214807097</v>
      </c>
      <c r="FU10">
        <v>44944.325560176003</v>
      </c>
      <c r="FV10">
        <v>12075.060404399999</v>
      </c>
      <c r="FW10">
        <v>15814.75</v>
      </c>
      <c r="FX10">
        <v>172355.89820969501</v>
      </c>
      <c r="FY10">
        <v>16659.540152310001</v>
      </c>
      <c r="FZ10">
        <v>5770.7630339400002</v>
      </c>
      <c r="GA10">
        <v>35368.200020999597</v>
      </c>
      <c r="GB10">
        <v>184545.726431066</v>
      </c>
      <c r="GC10">
        <v>6666.3893550553303</v>
      </c>
      <c r="GD10">
        <v>21425.684926854599</v>
      </c>
      <c r="GE10">
        <v>1992.1814473847</v>
      </c>
      <c r="GF10">
        <v>5292.3719357313203</v>
      </c>
      <c r="GG10">
        <v>210632.222783017</v>
      </c>
      <c r="GH10">
        <v>5596.8477408029703</v>
      </c>
      <c r="GI10">
        <v>3351.5810464905398</v>
      </c>
      <c r="GJ10">
        <v>61783.487795481102</v>
      </c>
      <c r="GK10">
        <v>5699.52397135314</v>
      </c>
      <c r="GL10">
        <v>51265.308318848001</v>
      </c>
      <c r="GM10">
        <v>49508.474548484002</v>
      </c>
      <c r="GN10">
        <v>7244.0061531286201</v>
      </c>
      <c r="GO10">
        <v>9304.9463090948793</v>
      </c>
      <c r="GP10">
        <v>8683.0385552832395</v>
      </c>
      <c r="GQ10">
        <v>24443.9472398</v>
      </c>
      <c r="GR10">
        <v>13152.056837042201</v>
      </c>
      <c r="GS10">
        <v>7394.8523382499397</v>
      </c>
      <c r="GT10">
        <v>47016.075567450003</v>
      </c>
      <c r="GU10">
        <v>2151.64516628607</v>
      </c>
      <c r="GV10">
        <v>12605.911458204</v>
      </c>
      <c r="GW10">
        <v>25795.114622329998</v>
      </c>
      <c r="GX10">
        <v>3258.8142475462</v>
      </c>
      <c r="GY10">
        <v>49248.251093125</v>
      </c>
      <c r="GZ10">
        <v>7849.0292796578196</v>
      </c>
      <c r="HA10">
        <v>16780.730806623</v>
      </c>
      <c r="HB10">
        <v>5758.8991319400002</v>
      </c>
      <c r="HC10">
        <v>15862.238822055</v>
      </c>
      <c r="HD10">
        <v>5629.2524273700001</v>
      </c>
      <c r="HE10">
        <v>4739.5142648999999</v>
      </c>
      <c r="HF10">
        <v>11356.8870965891</v>
      </c>
      <c r="HG10">
        <v>11144.267675200001</v>
      </c>
      <c r="HH10">
        <v>8086.3607780800003</v>
      </c>
      <c r="HI10">
        <v>3902.3702667399998</v>
      </c>
      <c r="HJ10">
        <v>2890.9135737779998</v>
      </c>
      <c r="HK10">
        <v>10181.7583767702</v>
      </c>
      <c r="HL10">
        <v>9692.5265787883909</v>
      </c>
      <c r="HM10">
        <v>14780.61855114</v>
      </c>
      <c r="HN10">
        <v>2147.24566298932</v>
      </c>
      <c r="HO10">
        <v>8376.2746119999993</v>
      </c>
      <c r="HP10">
        <v>6961.6927954000003</v>
      </c>
      <c r="HQ10">
        <v>9187.5351485442097</v>
      </c>
      <c r="HR10">
        <v>7212.7954354499998</v>
      </c>
      <c r="HS10">
        <v>44017.8641164</v>
      </c>
      <c r="HT10">
        <v>5824.65</v>
      </c>
      <c r="HU10">
        <v>3679.2220272</v>
      </c>
      <c r="HV10">
        <v>10167.028966074</v>
      </c>
      <c r="HW10">
        <v>11072.550456819999</v>
      </c>
      <c r="HX10">
        <v>5540.9452750935197</v>
      </c>
      <c r="HY10">
        <v>2169.99391612</v>
      </c>
      <c r="HZ10">
        <v>1797.65</v>
      </c>
      <c r="IA10">
        <v>8178.8615567999996</v>
      </c>
      <c r="IB10">
        <v>2973.997548288</v>
      </c>
      <c r="IC10">
        <v>4260.2563486400004</v>
      </c>
      <c r="ID10">
        <v>8978.4818362706101</v>
      </c>
      <c r="IE10">
        <v>5757.7074172000002</v>
      </c>
      <c r="IF10">
        <v>7295.3066574000004</v>
      </c>
      <c r="IG10">
        <v>5041.3922323977204</v>
      </c>
      <c r="IH10">
        <v>19228.836222754999</v>
      </c>
      <c r="II10">
        <v>3501.5832442999999</v>
      </c>
      <c r="IJ10">
        <v>2083.1232181136902</v>
      </c>
      <c r="IK10">
        <v>6771.6960224886898</v>
      </c>
      <c r="IL10">
        <v>10172.660140027399</v>
      </c>
      <c r="IM10">
        <v>3557.1778813999999</v>
      </c>
      <c r="IN10">
        <v>4285.1254468626303</v>
      </c>
      <c r="IO10">
        <v>7086.4097879340798</v>
      </c>
      <c r="IP10">
        <v>11761.845936305899</v>
      </c>
      <c r="IQ10">
        <v>8148.3610725199997</v>
      </c>
      <c r="IR10">
        <v>3392.8616764336798</v>
      </c>
      <c r="IS10">
        <v>2122.8072024088801</v>
      </c>
      <c r="IT10">
        <v>4387.7343157599998</v>
      </c>
      <c r="IU10">
        <v>4874.6049499561304</v>
      </c>
      <c r="IV10">
        <v>14280.57144</v>
      </c>
      <c r="IW10">
        <v>1650.7271413226499</v>
      </c>
      <c r="IX10">
        <v>8602.3340715289705</v>
      </c>
      <c r="IY10">
        <v>8763.8542396395806</v>
      </c>
      <c r="IZ10">
        <v>4795.7622267526403</v>
      </c>
      <c r="JA10">
        <v>93048.029036223699</v>
      </c>
      <c r="JB10">
        <v>2537.7681890568601</v>
      </c>
      <c r="JC10">
        <v>5211.6119806758797</v>
      </c>
      <c r="JD10">
        <v>3444.0681951740698</v>
      </c>
      <c r="JE10">
        <v>5795.2283292403999</v>
      </c>
      <c r="JF10">
        <v>8808.1816559792005</v>
      </c>
      <c r="JG10">
        <v>4347.4256531934898</v>
      </c>
      <c r="JH10">
        <v>4868.6229715085701</v>
      </c>
      <c r="JI10">
        <v>1525.2051373306599</v>
      </c>
      <c r="JJ10">
        <v>1290.5415490786199</v>
      </c>
      <c r="JK10">
        <v>1549.7843339293499</v>
      </c>
      <c r="JL10">
        <v>16313.392053495199</v>
      </c>
      <c r="JM10">
        <v>1511.95056339902</v>
      </c>
      <c r="JN10">
        <v>6871.2740621021603</v>
      </c>
      <c r="JO10">
        <v>75329.784642412094</v>
      </c>
      <c r="JP10">
        <v>7442.1134841269004</v>
      </c>
      <c r="JQ10">
        <v>5956.8776645500402</v>
      </c>
      <c r="JR10">
        <v>16337.9408427378</v>
      </c>
      <c r="JS10">
        <v>3545.3735633278802</v>
      </c>
      <c r="JT10">
        <v>63678.159380408601</v>
      </c>
      <c r="JU10">
        <v>2348.5903904688698</v>
      </c>
      <c r="JV10">
        <v>2492.9997014065998</v>
      </c>
      <c r="JW10">
        <v>2933.9552402501099</v>
      </c>
      <c r="JX10">
        <v>6272.5597180200002</v>
      </c>
      <c r="JY10">
        <v>1100.2435475617799</v>
      </c>
      <c r="JZ10">
        <v>1075.1071477959599</v>
      </c>
      <c r="KA10">
        <v>1418.86177016544</v>
      </c>
      <c r="KB10">
        <v>5764.8822004485201</v>
      </c>
      <c r="KC10">
        <v>22439.596737416399</v>
      </c>
      <c r="KD10">
        <v>2272.7994647453802</v>
      </c>
      <c r="KE10">
        <v>5108.8693302264801</v>
      </c>
      <c r="KF10">
        <v>25257.340806819899</v>
      </c>
      <c r="KG10">
        <v>2962.1490734941899</v>
      </c>
      <c r="KH10">
        <v>2846.5035448354402</v>
      </c>
      <c r="KI10">
        <v>5986.5050295580104</v>
      </c>
      <c r="KJ10">
        <v>3782.0146737761002</v>
      </c>
      <c r="KK10">
        <v>24666.647726826701</v>
      </c>
      <c r="KL10">
        <v>29119.695368148001</v>
      </c>
      <c r="KM10">
        <v>144400.48355183701</v>
      </c>
      <c r="KN10">
        <v>2954.0619629062398</v>
      </c>
      <c r="KO10">
        <v>15269.947628262</v>
      </c>
      <c r="KP10">
        <v>8552.9874878150804</v>
      </c>
      <c r="KQ10">
        <v>119662.41003665399</v>
      </c>
      <c r="KR10">
        <v>4047.1471565583502</v>
      </c>
      <c r="KS10">
        <v>5605.9959750807102</v>
      </c>
      <c r="KT10">
        <v>5592.9245744039999</v>
      </c>
      <c r="KU10">
        <v>2934.1470475711699</v>
      </c>
      <c r="KV10">
        <v>5875.5277572443902</v>
      </c>
      <c r="KW10">
        <v>17968.920775170802</v>
      </c>
      <c r="KX10">
        <v>8132.3422168237603</v>
      </c>
      <c r="KY10">
        <v>2545.9094263966099</v>
      </c>
      <c r="KZ10">
        <v>6819.4591919172799</v>
      </c>
      <c r="LA10">
        <v>2361.26058241082</v>
      </c>
      <c r="LB10">
        <v>951.12068234324499</v>
      </c>
      <c r="LC10">
        <v>40353.106152337401</v>
      </c>
      <c r="LD10">
        <v>68411.827117511901</v>
      </c>
      <c r="LE10">
        <v>2581.1661443100002</v>
      </c>
      <c r="LF10">
        <v>45508.872501039601</v>
      </c>
      <c r="LG10">
        <v>47396.7539727154</v>
      </c>
      <c r="LH10">
        <v>3200.3500926634401</v>
      </c>
      <c r="LI10">
        <v>1976.5145674860801</v>
      </c>
      <c r="LJ10">
        <v>35332.969202959903</v>
      </c>
      <c r="LK10">
        <v>2400.6273592034099</v>
      </c>
      <c r="LL10">
        <v>29069.4661443562</v>
      </c>
      <c r="LM10">
        <v>2394.3807968354399</v>
      </c>
      <c r="LN10">
        <v>5531.5238133235798</v>
      </c>
      <c r="LO10">
        <v>6498.3699779441304</v>
      </c>
      <c r="LP10">
        <v>2960.4685434263301</v>
      </c>
      <c r="LQ10">
        <v>12327.483897394501</v>
      </c>
      <c r="LR10">
        <v>111057.13874123601</v>
      </c>
      <c r="LS10">
        <v>7270.1699552452901</v>
      </c>
      <c r="LT10">
        <v>6640.28950052868</v>
      </c>
      <c r="LU10">
        <v>6014.1825890508198</v>
      </c>
      <c r="LV10">
        <v>4566.3232699420196</v>
      </c>
      <c r="LW10">
        <v>5118.1449372683001</v>
      </c>
      <c r="LX10">
        <v>41100.527578670401</v>
      </c>
      <c r="LY10">
        <v>3389.4977502778902</v>
      </c>
      <c r="LZ10">
        <v>4954.9101331893498</v>
      </c>
      <c r="MA10">
        <v>20739.503837053398</v>
      </c>
      <c r="MB10">
        <v>8314.0946060004208</v>
      </c>
      <c r="MC10">
        <v>14256.348763416499</v>
      </c>
      <c r="MD10">
        <v>81787.975548133094</v>
      </c>
      <c r="ME10">
        <v>2191.6698268305599</v>
      </c>
      <c r="MF10">
        <v>3751.6454827155499</v>
      </c>
      <c r="MG10">
        <v>15730.560814503</v>
      </c>
      <c r="MH10">
        <v>2060.1468947947301</v>
      </c>
      <c r="MI10">
        <v>2365.1106969759699</v>
      </c>
      <c r="MJ10">
        <v>82904.8558699516</v>
      </c>
      <c r="MK10">
        <v>1886.3851174976501</v>
      </c>
      <c r="ML10">
        <v>1451.34022620013</v>
      </c>
      <c r="MM10">
        <v>6894.2168265336204</v>
      </c>
      <c r="MN10">
        <v>19307.600020540001</v>
      </c>
      <c r="MO10">
        <v>4369.3406046523296</v>
      </c>
      <c r="MP10">
        <v>20510.705407059999</v>
      </c>
      <c r="MQ10">
        <v>3515.55157285</v>
      </c>
      <c r="MR10">
        <v>9367.8584946670999</v>
      </c>
      <c r="MS10">
        <v>5227.0058791800002</v>
      </c>
      <c r="MT10">
        <v>12184.05</v>
      </c>
      <c r="MU10">
        <v>28934.922832014901</v>
      </c>
      <c r="MV10">
        <v>3244.1085752763101</v>
      </c>
      <c r="MW10">
        <v>6631.8335446357696</v>
      </c>
      <c r="MX10">
        <v>8402.77351662</v>
      </c>
      <c r="MY10">
        <v>46413.013558500003</v>
      </c>
      <c r="MZ10">
        <v>5115.5090191539302</v>
      </c>
      <c r="NA10">
        <v>25187.604853117002</v>
      </c>
      <c r="NB10">
        <v>45778.195231199999</v>
      </c>
      <c r="NC10">
        <v>9524.5215922857806</v>
      </c>
      <c r="ND10">
        <v>12960.728478065999</v>
      </c>
      <c r="NE10">
        <v>14610.095171172499</v>
      </c>
      <c r="NF10">
        <v>7242.3841974220004</v>
      </c>
      <c r="NG10">
        <v>4127.2273408350002</v>
      </c>
      <c r="NH10">
        <v>7051.3997030399996</v>
      </c>
      <c r="NI10">
        <v>6498.0098348000001</v>
      </c>
      <c r="NJ10">
        <v>5788.8338532953003</v>
      </c>
      <c r="NK10">
        <v>7229.2908631999999</v>
      </c>
      <c r="NL10">
        <v>3702.9225835799998</v>
      </c>
      <c r="NM10">
        <v>8105.65721094114</v>
      </c>
      <c r="NN10">
        <v>4536.8700085455102</v>
      </c>
      <c r="NO10">
        <v>112903.86915</v>
      </c>
      <c r="NP10">
        <v>8051.6412088999996</v>
      </c>
      <c r="NQ10">
        <v>6040.6480240188303</v>
      </c>
      <c r="NR10">
        <v>15666.302456260401</v>
      </c>
      <c r="NS10">
        <v>39954.274975679997</v>
      </c>
      <c r="NT10">
        <v>5656.8252124451501</v>
      </c>
      <c r="NU10">
        <v>4762.2090730313103</v>
      </c>
      <c r="NV10">
        <v>120443.38456668</v>
      </c>
      <c r="NW10">
        <v>6053.2037933700003</v>
      </c>
      <c r="NX10">
        <v>23257.6698413452</v>
      </c>
      <c r="NY10">
        <v>2899.7123970313901</v>
      </c>
      <c r="NZ10">
        <v>7656.3411553706901</v>
      </c>
      <c r="OA10">
        <v>4403.2977394232203</v>
      </c>
      <c r="OB10">
        <v>24949.165000000001</v>
      </c>
      <c r="OC10">
        <v>4521.4803868346598</v>
      </c>
      <c r="OD10">
        <v>7867.2686393599997</v>
      </c>
      <c r="OE10">
        <v>10427.13682949</v>
      </c>
      <c r="OF10">
        <v>2063.2288197011399</v>
      </c>
      <c r="OG10">
        <v>3013.0141748351698</v>
      </c>
      <c r="OH10">
        <v>18037.838790400001</v>
      </c>
      <c r="OI10">
        <v>6870.3299663997796</v>
      </c>
      <c r="OJ10">
        <v>7866.84470893247</v>
      </c>
      <c r="OK10">
        <v>5305.5823879706404</v>
      </c>
      <c r="OL10">
        <v>2274.4033390805498</v>
      </c>
      <c r="OM10">
        <v>7062.7705421698101</v>
      </c>
      <c r="ON10">
        <v>123914.740185</v>
      </c>
      <c r="OO10">
        <v>12227.1173041768</v>
      </c>
      <c r="OP10">
        <v>17332.937833481701</v>
      </c>
      <c r="OQ10">
        <v>18856.681809900201</v>
      </c>
      <c r="OR10">
        <v>2656.6724637737002</v>
      </c>
      <c r="OS10">
        <v>3434.9342311999999</v>
      </c>
      <c r="OT10">
        <v>10524.998634744999</v>
      </c>
      <c r="OU10">
        <v>6795.9539852667303</v>
      </c>
      <c r="OV10">
        <v>19664.931933966</v>
      </c>
      <c r="OW10">
        <v>4475.5808901786804</v>
      </c>
      <c r="OX10">
        <v>3509.4346883325602</v>
      </c>
      <c r="OY10">
        <v>4413.6611768700004</v>
      </c>
      <c r="OZ10">
        <v>17224.143601758999</v>
      </c>
      <c r="PA10">
        <v>7942.0427468799999</v>
      </c>
      <c r="PB10">
        <v>10238.4988388162</v>
      </c>
      <c r="PC10">
        <v>3941.9974869408502</v>
      </c>
      <c r="PD10">
        <v>3135.7036451379599</v>
      </c>
      <c r="PE10">
        <v>3439.4607156000002</v>
      </c>
      <c r="PF10">
        <v>5361.0758113194597</v>
      </c>
      <c r="PG10">
        <v>2363.5564769510802</v>
      </c>
      <c r="PH10">
        <v>57757.764509640001</v>
      </c>
      <c r="PI10">
        <v>6075.9259904957198</v>
      </c>
      <c r="PJ10">
        <v>15638.056677357599</v>
      </c>
      <c r="PK10">
        <v>2329.7742973508598</v>
      </c>
      <c r="PL10">
        <v>39813.775147100001</v>
      </c>
      <c r="PM10">
        <v>21488.77391892</v>
      </c>
      <c r="PN10">
        <v>9955.4903759999997</v>
      </c>
      <c r="PO10">
        <v>5006.7674754948803</v>
      </c>
      <c r="PP10">
        <v>10035.274719671699</v>
      </c>
      <c r="PQ10">
        <v>6178.2993096500004</v>
      </c>
      <c r="PR10">
        <v>95568.467689830097</v>
      </c>
      <c r="PS10">
        <v>20812.776722499999</v>
      </c>
      <c r="PT10">
        <v>3099.96214375</v>
      </c>
      <c r="PU10">
        <v>4547.8233665735297</v>
      </c>
      <c r="PV10">
        <v>36610.546000000002</v>
      </c>
      <c r="PW10">
        <v>8467.7742401699998</v>
      </c>
      <c r="PX10">
        <v>13424.6388121205</v>
      </c>
      <c r="PY10">
        <v>7087.8816085600001</v>
      </c>
      <c r="PZ10">
        <v>1045.9547485420701</v>
      </c>
      <c r="QA10">
        <v>6773.0271775000001</v>
      </c>
      <c r="QB10">
        <v>7638.4245957000003</v>
      </c>
      <c r="QC10">
        <v>5180.9263432170901</v>
      </c>
      <c r="QD10">
        <v>3856.4723149975398</v>
      </c>
      <c r="QE10">
        <v>18535.176373433202</v>
      </c>
      <c r="QF10">
        <v>8868.6075517402005</v>
      </c>
      <c r="QG10">
        <v>210567.47656062301</v>
      </c>
      <c r="QH10">
        <v>1553.05990825972</v>
      </c>
      <c r="QI10">
        <v>8782.2129698304907</v>
      </c>
      <c r="QJ10">
        <v>1718.8203538937701</v>
      </c>
      <c r="QK10">
        <v>6627.2921805717897</v>
      </c>
      <c r="QL10">
        <v>3071.8099712840799</v>
      </c>
      <c r="QM10">
        <v>7247.5711363999999</v>
      </c>
      <c r="QN10">
        <v>2451.6817710760802</v>
      </c>
      <c r="QO10">
        <v>3971.0468379132999</v>
      </c>
      <c r="QP10">
        <v>9373.9009361499993</v>
      </c>
      <c r="QQ10">
        <v>12548.477078</v>
      </c>
      <c r="QR10">
        <v>4615.4131569727097</v>
      </c>
      <c r="QS10">
        <v>41490.247266600003</v>
      </c>
      <c r="QT10">
        <v>15657.564865300001</v>
      </c>
      <c r="QU10">
        <v>9762.1293252344694</v>
      </c>
      <c r="QV10">
        <v>6287.4516000314798</v>
      </c>
      <c r="QW10">
        <v>1407.0678763114099</v>
      </c>
      <c r="QX10">
        <v>11439.512509824999</v>
      </c>
      <c r="QY10">
        <v>2350.4933051152402</v>
      </c>
      <c r="QZ10">
        <v>2163.0107818696001</v>
      </c>
      <c r="RA10">
        <v>6314.1744638099999</v>
      </c>
      <c r="RB10">
        <v>2646.076118125</v>
      </c>
      <c r="RC10">
        <v>17232.710416639999</v>
      </c>
      <c r="RD10">
        <v>12935.826570454999</v>
      </c>
      <c r="RE10">
        <v>14011.097300629601</v>
      </c>
      <c r="RF10">
        <v>6625.1834244498596</v>
      </c>
      <c r="RG10">
        <v>11488.4545030072</v>
      </c>
      <c r="RH10">
        <v>7622.2641575400003</v>
      </c>
      <c r="RI10">
        <v>13142.8772386</v>
      </c>
      <c r="RJ10">
        <v>3705.8658200510299</v>
      </c>
      <c r="RK10">
        <v>30202.707858524998</v>
      </c>
      <c r="RL10">
        <v>8815.4005878249991</v>
      </c>
      <c r="RM10">
        <v>22065.320828069998</v>
      </c>
      <c r="RN10">
        <v>5716.6365502400004</v>
      </c>
      <c r="RO10">
        <v>9924.6967159400992</v>
      </c>
      <c r="RP10">
        <v>16377.979631</v>
      </c>
      <c r="RQ10">
        <v>2164.4812634</v>
      </c>
      <c r="RR10">
        <v>5139.6550185751303</v>
      </c>
      <c r="RS10">
        <v>2716.29884872303</v>
      </c>
      <c r="RT10">
        <v>10158.799999999999</v>
      </c>
      <c r="RU10">
        <v>69591.23650395</v>
      </c>
      <c r="RV10">
        <v>2685.6398690000001</v>
      </c>
      <c r="RW10">
        <v>5000.14978875</v>
      </c>
      <c r="RX10">
        <v>1880.3906841548401</v>
      </c>
      <c r="RY10">
        <v>8372.9110230000006</v>
      </c>
      <c r="RZ10">
        <v>18386.128200120002</v>
      </c>
      <c r="SA10">
        <v>7757.0975487750002</v>
      </c>
      <c r="SB10">
        <v>1802.7962088100001</v>
      </c>
      <c r="SC10">
        <v>5477.4959315892702</v>
      </c>
      <c r="SD10">
        <v>4051.1772602400001</v>
      </c>
      <c r="SE10">
        <v>20362.5</v>
      </c>
      <c r="SF10">
        <v>2807.4856647000001</v>
      </c>
      <c r="SG10">
        <v>7930.8181615980902</v>
      </c>
      <c r="SH10">
        <v>4437.6034467099998</v>
      </c>
      <c r="SI10">
        <v>1644.5413942335099</v>
      </c>
      <c r="SJ10">
        <v>44899.9002955822</v>
      </c>
      <c r="SK10">
        <v>3212.3519630999999</v>
      </c>
      <c r="SL10">
        <v>2936.9543279999998</v>
      </c>
      <c r="SM10">
        <v>18916.371009228002</v>
      </c>
      <c r="SN10">
        <v>43799.058627455997</v>
      </c>
      <c r="SO10">
        <v>4426.9314718580799</v>
      </c>
      <c r="SP10">
        <v>7123.5525623699996</v>
      </c>
      <c r="SQ10">
        <v>2156.5563378721799</v>
      </c>
      <c r="SR10">
        <v>3864.2675749999999</v>
      </c>
      <c r="SS10">
        <v>7224.4031873200001</v>
      </c>
      <c r="ST10">
        <v>3633.4800468329599</v>
      </c>
      <c r="SU10">
        <v>5227.5905138600001</v>
      </c>
      <c r="SV10">
        <v>4505.0498181491803</v>
      </c>
      <c r="SW10">
        <v>2379.0139332797598</v>
      </c>
      <c r="SX10">
        <v>5181.4812005866097</v>
      </c>
      <c r="SY10">
        <v>13655.5454175217</v>
      </c>
      <c r="SZ10">
        <v>1808.2794336428999</v>
      </c>
      <c r="TA10">
        <v>3159.31358525</v>
      </c>
      <c r="TB10">
        <v>12878.1332563755</v>
      </c>
      <c r="TC10">
        <v>31578.5710691196</v>
      </c>
      <c r="TD10">
        <v>6731.9659382265299</v>
      </c>
      <c r="TE10">
        <v>1398.9694180358399</v>
      </c>
      <c r="TF10">
        <v>3031.2924080817602</v>
      </c>
      <c r="TG10">
        <v>1947.20457876144</v>
      </c>
      <c r="TH10">
        <v>4042.440967992</v>
      </c>
      <c r="TI10" t="e">
        <v>#N/A</v>
      </c>
      <c r="TJ10">
        <v>26198.203922280001</v>
      </c>
      <c r="TK10">
        <v>8825.4017490561</v>
      </c>
      <c r="TL10">
        <v>7638.9413211800002</v>
      </c>
      <c r="TM10">
        <v>3137.99250466902</v>
      </c>
      <c r="TN10">
        <v>11210.9859654509</v>
      </c>
      <c r="TO10">
        <v>6089.42045246013</v>
      </c>
      <c r="TP10">
        <v>16307.754527679999</v>
      </c>
      <c r="TQ10">
        <v>3065.0965824</v>
      </c>
      <c r="TR10">
        <v>5328.2732732459999</v>
      </c>
      <c r="TS10">
        <v>7665.2243313999998</v>
      </c>
      <c r="TT10">
        <v>6828.7456968323104</v>
      </c>
      <c r="TU10">
        <v>10907.3981240884</v>
      </c>
      <c r="TV10">
        <v>11646.983190000001</v>
      </c>
      <c r="TW10">
        <v>17529.919921315301</v>
      </c>
      <c r="TX10">
        <v>23994.642293196499</v>
      </c>
      <c r="TY10">
        <v>1605.4107286573301</v>
      </c>
      <c r="TZ10">
        <v>1000.90327727</v>
      </c>
      <c r="UA10">
        <v>4845.1470438599299</v>
      </c>
      <c r="UB10">
        <v>3191.3244828000002</v>
      </c>
      <c r="UC10">
        <v>7726.7154028369596</v>
      </c>
      <c r="UD10">
        <v>4875.78</v>
      </c>
      <c r="UE10">
        <v>4298.4850082204402</v>
      </c>
      <c r="UF10">
        <v>7371.9049336138696</v>
      </c>
      <c r="UG10">
        <v>2415.3105985587399</v>
      </c>
      <c r="UH10">
        <v>5562.2190465599997</v>
      </c>
      <c r="UI10">
        <v>2125.8918658317002</v>
      </c>
      <c r="UJ10">
        <v>460.12659198807199</v>
      </c>
      <c r="UK10">
        <v>2541.2321591999998</v>
      </c>
      <c r="UL10">
        <v>1016.02917359292</v>
      </c>
      <c r="UM10">
        <v>6578.4141147828004</v>
      </c>
      <c r="UN10">
        <v>2935.48847872227</v>
      </c>
      <c r="UO10">
        <v>2619.6948408901699</v>
      </c>
      <c r="UP10">
        <v>3457.4120048756199</v>
      </c>
      <c r="UQ10">
        <v>4754.3514919980598</v>
      </c>
      <c r="UR10" t="e">
        <v>#N/A</v>
      </c>
      <c r="US10">
        <v>4321.2160000000003</v>
      </c>
      <c r="UT10">
        <v>40053.477567776703</v>
      </c>
      <c r="UU10">
        <v>9121.8722400000006</v>
      </c>
      <c r="UV10">
        <v>2023.26283390813</v>
      </c>
      <c r="UW10">
        <v>7889.1847143599998</v>
      </c>
      <c r="UX10">
        <v>9273.0950016799998</v>
      </c>
      <c r="UY10">
        <v>2296.2489536026201</v>
      </c>
      <c r="UZ10">
        <v>24524.690471970502</v>
      </c>
      <c r="VA10">
        <v>8270.6959999999999</v>
      </c>
      <c r="VB10" t="e">
        <v>#N/A</v>
      </c>
      <c r="VC10">
        <v>3039.8125472104598</v>
      </c>
      <c r="VD10">
        <v>7714.5013878599802</v>
      </c>
      <c r="VE10">
        <v>1888.6591301998801</v>
      </c>
      <c r="VF10" t="e">
        <v>#N/A</v>
      </c>
      <c r="VG10">
        <v>6151.1544799267203</v>
      </c>
      <c r="VH10">
        <v>15079.404748131699</v>
      </c>
      <c r="VI10">
        <v>6040.1985800000002</v>
      </c>
      <c r="VJ10">
        <v>3540.8089651199998</v>
      </c>
      <c r="VK10">
        <v>36535.945501164999</v>
      </c>
      <c r="VL10">
        <v>1359.4192720579999</v>
      </c>
      <c r="VM10">
        <v>74698.493458610203</v>
      </c>
      <c r="VN10">
        <v>3016.7600540100798</v>
      </c>
      <c r="VO10">
        <v>18724.276575399999</v>
      </c>
      <c r="VP10">
        <v>1464.5415146354601</v>
      </c>
      <c r="VQ10">
        <v>14011.1323008</v>
      </c>
      <c r="VR10">
        <v>2003.105353895</v>
      </c>
      <c r="VS10">
        <v>2970.72094912906</v>
      </c>
      <c r="VT10">
        <v>29296.765657472799</v>
      </c>
      <c r="VU10">
        <v>12673.544</v>
      </c>
      <c r="VV10" t="e">
        <v>#N/A</v>
      </c>
      <c r="VW10">
        <v>4520.6913143005404</v>
      </c>
      <c r="VX10" t="e">
        <v>#N/A</v>
      </c>
      <c r="VY10" t="e">
        <v>#N/A</v>
      </c>
      <c r="VZ10" t="e">
        <v>#N/A</v>
      </c>
      <c r="WA10">
        <v>5640.0457631750796</v>
      </c>
      <c r="WB10" t="e">
        <v>#N/A</v>
      </c>
      <c r="WC10" t="e">
        <v>#N/A</v>
      </c>
    </row>
    <row r="11" spans="1:601" x14ac:dyDescent="0.25">
      <c r="A11" s="2">
        <v>43479</v>
      </c>
      <c r="B11">
        <v>26285.796054434999</v>
      </c>
      <c r="C11">
        <v>29179.1927982538</v>
      </c>
      <c r="D11">
        <v>4474.9521512765104</v>
      </c>
      <c r="E11">
        <v>28712.327024521601</v>
      </c>
      <c r="F11">
        <v>8606.5434599743694</v>
      </c>
      <c r="G11">
        <v>7927.5375936627397</v>
      </c>
      <c r="H11">
        <v>5996.3828958271297</v>
      </c>
      <c r="I11">
        <v>1654.25317657508</v>
      </c>
      <c r="J11">
        <v>4909.4218121656504</v>
      </c>
      <c r="K11">
        <v>5561.7703966362697</v>
      </c>
      <c r="L11">
        <v>11660.51518826</v>
      </c>
      <c r="M11">
        <v>65130.371149719998</v>
      </c>
      <c r="N11">
        <v>9930.6044031599995</v>
      </c>
      <c r="O11">
        <v>36328.853327999997</v>
      </c>
      <c r="P11">
        <v>22846.884328600001</v>
      </c>
      <c r="Q11">
        <v>112596.6560324</v>
      </c>
      <c r="R11">
        <v>4840.8593235999997</v>
      </c>
      <c r="S11">
        <v>60177.693460499999</v>
      </c>
      <c r="T11">
        <v>129847.2542962</v>
      </c>
      <c r="U11">
        <v>10056.94888</v>
      </c>
      <c r="V11">
        <v>33933.167624633403</v>
      </c>
      <c r="W11">
        <v>11082.4040139275</v>
      </c>
      <c r="X11">
        <v>2150.00282367095</v>
      </c>
      <c r="Y11">
        <v>21670.490172000002</v>
      </c>
      <c r="Z11">
        <v>14477.414358399999</v>
      </c>
      <c r="AA11">
        <v>14149.8174136734</v>
      </c>
      <c r="AB11">
        <v>2490.3897585</v>
      </c>
      <c r="AC11">
        <v>18817.3559759368</v>
      </c>
      <c r="AD11">
        <v>3060.7879304200001</v>
      </c>
      <c r="AE11">
        <v>22768.629797437701</v>
      </c>
      <c r="AF11">
        <v>22251.360141711299</v>
      </c>
      <c r="AG11">
        <v>2856.8110818086102</v>
      </c>
      <c r="AH11">
        <v>23554.556246519998</v>
      </c>
      <c r="AI11">
        <v>7651.3457820000003</v>
      </c>
      <c r="AJ11">
        <v>5001.22</v>
      </c>
      <c r="AK11">
        <v>11580.51462464</v>
      </c>
      <c r="AL11">
        <v>4534.5134578699999</v>
      </c>
      <c r="AM11">
        <v>2824.33967932</v>
      </c>
      <c r="AN11">
        <v>4663.7644263000002</v>
      </c>
      <c r="AO11">
        <v>6735.9499002599996</v>
      </c>
      <c r="AP11">
        <v>23584.853618559999</v>
      </c>
      <c r="AQ11">
        <v>4322.4314486769899</v>
      </c>
      <c r="AR11">
        <v>14192.3370908</v>
      </c>
      <c r="AS11">
        <v>15249.812984</v>
      </c>
      <c r="AT11">
        <v>8221.9965040499992</v>
      </c>
      <c r="AU11">
        <v>6391.4768225669904</v>
      </c>
      <c r="AV11">
        <v>4924.1670624999997</v>
      </c>
      <c r="AW11">
        <v>4061.0738700000002</v>
      </c>
      <c r="AX11">
        <v>10199.8617455</v>
      </c>
      <c r="AY11">
        <v>6416.4857820159996</v>
      </c>
      <c r="AZ11">
        <v>15592.7896944</v>
      </c>
      <c r="BA11">
        <v>14765.054729490101</v>
      </c>
      <c r="BB11">
        <v>8771.8289033558995</v>
      </c>
      <c r="BC11">
        <v>24150.722447249998</v>
      </c>
      <c r="BD11">
        <v>29478.11556228</v>
      </c>
      <c r="BE11">
        <v>12497.444532</v>
      </c>
      <c r="BF11">
        <v>12937.760146639999</v>
      </c>
      <c r="BG11">
        <v>37852.4435085</v>
      </c>
      <c r="BH11">
        <v>15855.668777450001</v>
      </c>
      <c r="BI11">
        <v>4988.7797270229003</v>
      </c>
      <c r="BJ11">
        <v>2907.3355930474099</v>
      </c>
      <c r="BK11">
        <v>24673.228445280201</v>
      </c>
      <c r="BL11">
        <v>5017.5092029500001</v>
      </c>
      <c r="BM11">
        <v>39121.313462439997</v>
      </c>
      <c r="BN11">
        <v>11658.638924999999</v>
      </c>
      <c r="BO11">
        <v>6982.26929931615</v>
      </c>
      <c r="BP11">
        <v>5594.1085608000003</v>
      </c>
      <c r="BQ11">
        <v>18382.9748967095</v>
      </c>
      <c r="BR11">
        <v>5584.3590426000001</v>
      </c>
      <c r="BS11">
        <v>9007.3771546000007</v>
      </c>
      <c r="BT11">
        <v>14807.707871861399</v>
      </c>
      <c r="BU11">
        <v>32814.81140916</v>
      </c>
      <c r="BV11">
        <v>26982.401600000001</v>
      </c>
      <c r="BW11">
        <v>103763.98389454</v>
      </c>
      <c r="BX11">
        <v>21788.1021089036</v>
      </c>
      <c r="BY11">
        <v>2910.4281907219001</v>
      </c>
      <c r="BZ11">
        <v>3727.0708655400099</v>
      </c>
      <c r="CA11">
        <v>18695.998158490998</v>
      </c>
      <c r="CB11">
        <v>4601.9667725999998</v>
      </c>
      <c r="CC11">
        <v>5862.9080667967901</v>
      </c>
      <c r="CD11">
        <v>11813.1276189</v>
      </c>
      <c r="CE11">
        <v>6384.2776899999999</v>
      </c>
      <c r="CF11">
        <v>56475.346939839998</v>
      </c>
      <c r="CG11">
        <v>7953.2325688950004</v>
      </c>
      <c r="CH11">
        <v>41430.140089200002</v>
      </c>
      <c r="CI11">
        <v>55476.113117599998</v>
      </c>
      <c r="CJ11">
        <v>20676.818581439999</v>
      </c>
      <c r="CK11">
        <v>8311.0186291000009</v>
      </c>
      <c r="CL11">
        <v>10591.47154226</v>
      </c>
      <c r="CM11">
        <v>17381.609624640001</v>
      </c>
      <c r="CN11">
        <v>2742.1109299999998</v>
      </c>
      <c r="CO11">
        <v>1785.3441075999999</v>
      </c>
      <c r="CP11">
        <v>37550.985573345002</v>
      </c>
      <c r="CQ11">
        <v>21331.064558499998</v>
      </c>
      <c r="CR11">
        <v>7340.6475784499999</v>
      </c>
      <c r="CS11">
        <v>74171.444098499996</v>
      </c>
      <c r="CT11">
        <v>50541.385598399997</v>
      </c>
      <c r="CU11">
        <v>4139.2200100421896</v>
      </c>
      <c r="CV11">
        <v>21312.680115210002</v>
      </c>
      <c r="CW11">
        <v>9361.6513613000006</v>
      </c>
      <c r="CX11">
        <v>11870.327829850001</v>
      </c>
      <c r="CY11">
        <v>27781.690377899999</v>
      </c>
      <c r="CZ11">
        <v>26817.708605299998</v>
      </c>
      <c r="DA11">
        <v>3316.4752250400002</v>
      </c>
      <c r="DB11">
        <v>4053.8768253522398</v>
      </c>
      <c r="DC11">
        <v>6661.7862639428804</v>
      </c>
      <c r="DD11">
        <v>6307.5471147919998</v>
      </c>
      <c r="DE11">
        <v>7441.1746614660497</v>
      </c>
      <c r="DF11">
        <v>69639.937935959999</v>
      </c>
      <c r="DG11">
        <v>4889.1916135600004</v>
      </c>
      <c r="DH11">
        <v>30689.925214959501</v>
      </c>
      <c r="DI11">
        <v>51976.568935199997</v>
      </c>
      <c r="DJ11">
        <v>49116.23719177</v>
      </c>
      <c r="DK11">
        <v>2807.1317772000002</v>
      </c>
      <c r="DL11">
        <v>21590.946459531599</v>
      </c>
      <c r="DM11">
        <v>12705.087325680001</v>
      </c>
      <c r="DN11">
        <v>5123.7930147842499</v>
      </c>
      <c r="DO11">
        <v>4017.0144464999998</v>
      </c>
      <c r="DP11">
        <v>16966.4242815</v>
      </c>
      <c r="DQ11">
        <v>13469.1741962</v>
      </c>
      <c r="DR11">
        <v>2425.0252562000001</v>
      </c>
      <c r="DS11">
        <v>1629.6405145000001</v>
      </c>
      <c r="DT11">
        <v>3686.375</v>
      </c>
      <c r="DU11">
        <v>9325.5254801800002</v>
      </c>
      <c r="DV11">
        <v>2237.58</v>
      </c>
      <c r="DW11">
        <v>11626.747923000001</v>
      </c>
      <c r="DX11">
        <v>21962.873720340001</v>
      </c>
      <c r="DY11">
        <v>7636.3068279600002</v>
      </c>
      <c r="DZ11">
        <v>21165.598065919999</v>
      </c>
      <c r="EA11">
        <v>14008.33224</v>
      </c>
      <c r="EB11">
        <v>94231.0787691</v>
      </c>
      <c r="EC11">
        <v>28353.132547540601</v>
      </c>
      <c r="ED11">
        <v>20579.401095041801</v>
      </c>
      <c r="EE11">
        <v>2065.3404479999999</v>
      </c>
      <c r="EF11">
        <v>5762.8149321600004</v>
      </c>
      <c r="EG11">
        <v>64507.908271565997</v>
      </c>
      <c r="EH11">
        <v>4369.6298502</v>
      </c>
      <c r="EI11">
        <v>78882.52692258</v>
      </c>
      <c r="EJ11">
        <v>37624.378418874003</v>
      </c>
      <c r="EK11">
        <v>2913.2640514999998</v>
      </c>
      <c r="EL11">
        <v>14389.843752429</v>
      </c>
      <c r="EM11">
        <v>46529.232470000003</v>
      </c>
      <c r="EN11">
        <v>1004.35066508</v>
      </c>
      <c r="EO11">
        <v>8558.0430700800007</v>
      </c>
      <c r="EP11">
        <v>5065.7405734399999</v>
      </c>
      <c r="EQ11">
        <v>10771.084771178101</v>
      </c>
      <c r="ER11">
        <v>2584.1356438349999</v>
      </c>
      <c r="ES11">
        <v>70283.236392720006</v>
      </c>
      <c r="ET11">
        <v>7447.4849987999996</v>
      </c>
      <c r="EU11">
        <v>10455.59940384</v>
      </c>
      <c r="EV11">
        <v>3127.3965539999999</v>
      </c>
      <c r="EW11">
        <v>19639.742657409999</v>
      </c>
      <c r="EX11">
        <v>28133.605830789998</v>
      </c>
      <c r="EY11">
        <v>5639.52</v>
      </c>
      <c r="EZ11">
        <v>2158.19806074492</v>
      </c>
      <c r="FA11">
        <v>6108.7909309999995</v>
      </c>
      <c r="FB11">
        <v>8351.2024468500003</v>
      </c>
      <c r="FC11">
        <v>2849.7</v>
      </c>
      <c r="FD11">
        <v>10740.592511999999</v>
      </c>
      <c r="FE11">
        <v>25348.760582274001</v>
      </c>
      <c r="FF11">
        <v>15606.1035341236</v>
      </c>
      <c r="FG11">
        <v>11215.3389238</v>
      </c>
      <c r="FH11">
        <v>13009.1855557287</v>
      </c>
      <c r="FI11">
        <v>20872.605403779999</v>
      </c>
      <c r="FJ11">
        <v>5787.0731079999996</v>
      </c>
      <c r="FK11">
        <v>17524.353080105899</v>
      </c>
      <c r="FL11">
        <v>18624.741414373198</v>
      </c>
      <c r="FM11">
        <v>1662.8857952000001</v>
      </c>
      <c r="FN11">
        <v>38302.318306083398</v>
      </c>
      <c r="FO11">
        <v>28275.717489226499</v>
      </c>
      <c r="FP11">
        <v>8035.3025704000001</v>
      </c>
      <c r="FQ11">
        <v>19242.272372750002</v>
      </c>
      <c r="FR11">
        <v>4491.3433661999998</v>
      </c>
      <c r="FS11">
        <v>13029.905382499999</v>
      </c>
      <c r="FT11">
        <v>7600.7595214807097</v>
      </c>
      <c r="FU11">
        <v>44944.325560176003</v>
      </c>
      <c r="FV11">
        <v>12075.060404399999</v>
      </c>
      <c r="FW11">
        <v>15814.75</v>
      </c>
      <c r="FX11">
        <v>172355.89820969501</v>
      </c>
      <c r="FY11">
        <v>16659.540152310001</v>
      </c>
      <c r="FZ11">
        <v>5770.7630339400002</v>
      </c>
      <c r="GA11">
        <v>35368.200020999597</v>
      </c>
      <c r="GB11">
        <v>184545.726431066</v>
      </c>
      <c r="GC11">
        <v>6666.3893550553303</v>
      </c>
      <c r="GD11">
        <v>21425.684926854599</v>
      </c>
      <c r="GE11">
        <v>1992.1814473847</v>
      </c>
      <c r="GF11">
        <v>5292.3719357313203</v>
      </c>
      <c r="GG11">
        <v>210632.222783017</v>
      </c>
      <c r="GH11">
        <v>5596.8477408029703</v>
      </c>
      <c r="GI11">
        <v>3351.5810464905398</v>
      </c>
      <c r="GJ11">
        <v>61783.487795481102</v>
      </c>
      <c r="GK11">
        <v>5699.52397135314</v>
      </c>
      <c r="GL11">
        <v>51265.308318848001</v>
      </c>
      <c r="GM11">
        <v>49508.474548484002</v>
      </c>
      <c r="GN11">
        <v>7244.0061531286201</v>
      </c>
      <c r="GO11">
        <v>9304.9463090948793</v>
      </c>
      <c r="GP11">
        <v>8683.0385552832395</v>
      </c>
      <c r="GQ11">
        <v>24443.9472398</v>
      </c>
      <c r="GR11">
        <v>13152.056837042201</v>
      </c>
      <c r="GS11">
        <v>7394.8523382499397</v>
      </c>
      <c r="GT11">
        <v>47016.075567450003</v>
      </c>
      <c r="GU11">
        <v>2151.64516628607</v>
      </c>
      <c r="GV11">
        <v>12605.911458204</v>
      </c>
      <c r="GW11">
        <v>25795.114622329998</v>
      </c>
      <c r="GX11">
        <v>3258.8142475462</v>
      </c>
      <c r="GY11">
        <v>49248.251093125</v>
      </c>
      <c r="GZ11">
        <v>7849.0292796578196</v>
      </c>
      <c r="HA11">
        <v>16780.730806623</v>
      </c>
      <c r="HB11">
        <v>5758.8991319400002</v>
      </c>
      <c r="HC11">
        <v>15862.238822055</v>
      </c>
      <c r="HD11">
        <v>5629.2524273700001</v>
      </c>
      <c r="HE11">
        <v>4739.5142648999999</v>
      </c>
      <c r="HF11">
        <v>11356.8870965891</v>
      </c>
      <c r="HG11">
        <v>11144.267675200001</v>
      </c>
      <c r="HH11">
        <v>8086.3607780800003</v>
      </c>
      <c r="HI11">
        <v>3902.3702667399998</v>
      </c>
      <c r="HJ11">
        <v>2890.9135737779998</v>
      </c>
      <c r="HK11">
        <v>10181.7583767702</v>
      </c>
      <c r="HL11">
        <v>9692.5265787883909</v>
      </c>
      <c r="HM11">
        <v>14780.61855114</v>
      </c>
      <c r="HN11">
        <v>2147.24566298932</v>
      </c>
      <c r="HO11">
        <v>8376.2746119999993</v>
      </c>
      <c r="HP11">
        <v>6961.6927954000003</v>
      </c>
      <c r="HQ11">
        <v>9187.5351485442097</v>
      </c>
      <c r="HR11">
        <v>7212.7954354499998</v>
      </c>
      <c r="HS11">
        <v>44017.8641164</v>
      </c>
      <c r="HT11">
        <v>5824.65</v>
      </c>
      <c r="HU11">
        <v>3679.2220272</v>
      </c>
      <c r="HV11">
        <v>10167.028966074</v>
      </c>
      <c r="HW11">
        <v>11072.550456819999</v>
      </c>
      <c r="HX11">
        <v>5540.9452750935197</v>
      </c>
      <c r="HY11">
        <v>2169.99391612</v>
      </c>
      <c r="HZ11">
        <v>1797.65</v>
      </c>
      <c r="IA11">
        <v>8178.8615567999996</v>
      </c>
      <c r="IB11">
        <v>2973.997548288</v>
      </c>
      <c r="IC11">
        <v>4260.2563486400004</v>
      </c>
      <c r="ID11">
        <v>8978.4818362706101</v>
      </c>
      <c r="IE11">
        <v>5757.7074172000002</v>
      </c>
      <c r="IF11">
        <v>7295.3066574000004</v>
      </c>
      <c r="IG11">
        <v>5041.3922323977204</v>
      </c>
      <c r="IH11">
        <v>19228.836222754999</v>
      </c>
      <c r="II11">
        <v>3501.5832442999999</v>
      </c>
      <c r="IJ11">
        <v>2083.1232181136902</v>
      </c>
      <c r="IK11">
        <v>6771.6960224886898</v>
      </c>
      <c r="IL11">
        <v>10172.660140027399</v>
      </c>
      <c r="IM11">
        <v>3557.1778813999999</v>
      </c>
      <c r="IN11">
        <v>4285.1254468626303</v>
      </c>
      <c r="IO11">
        <v>7086.4097879340798</v>
      </c>
      <c r="IP11">
        <v>11761.845936305899</v>
      </c>
      <c r="IQ11">
        <v>8148.3610725199997</v>
      </c>
      <c r="IR11">
        <v>3392.8616764336798</v>
      </c>
      <c r="IS11">
        <v>2122.8072024088801</v>
      </c>
      <c r="IT11">
        <v>4387.7343157599998</v>
      </c>
      <c r="IU11">
        <v>4874.6049499561304</v>
      </c>
      <c r="IV11">
        <v>14280.57144</v>
      </c>
      <c r="IW11">
        <v>1650.7271413226499</v>
      </c>
      <c r="IX11">
        <v>8602.3340715289705</v>
      </c>
      <c r="IY11">
        <v>8763.8542396395806</v>
      </c>
      <c r="IZ11">
        <v>4795.7622267526403</v>
      </c>
      <c r="JA11">
        <v>93048.029036223699</v>
      </c>
      <c r="JB11">
        <v>2537.7681890568601</v>
      </c>
      <c r="JC11">
        <v>5211.6119806758797</v>
      </c>
      <c r="JD11">
        <v>3444.0681951740698</v>
      </c>
      <c r="JE11">
        <v>5795.2283292403999</v>
      </c>
      <c r="JF11">
        <v>8808.1816559792005</v>
      </c>
      <c r="JG11">
        <v>4347.4256531934898</v>
      </c>
      <c r="JH11">
        <v>4868.6229715085701</v>
      </c>
      <c r="JI11">
        <v>1525.2051373306599</v>
      </c>
      <c r="JJ11">
        <v>1290.5415490786199</v>
      </c>
      <c r="JK11">
        <v>1549.7843339293499</v>
      </c>
      <c r="JL11">
        <v>16313.392053495199</v>
      </c>
      <c r="JM11">
        <v>1511.95056339902</v>
      </c>
      <c r="JN11">
        <v>6871.2740621021603</v>
      </c>
      <c r="JO11">
        <v>75329.784642412094</v>
      </c>
      <c r="JP11">
        <v>7442.1134841269004</v>
      </c>
      <c r="JQ11">
        <v>5956.8776645500402</v>
      </c>
      <c r="JR11">
        <v>16337.9408427378</v>
      </c>
      <c r="JS11">
        <v>3545.3735633278802</v>
      </c>
      <c r="JT11">
        <v>63678.159380408601</v>
      </c>
      <c r="JU11">
        <v>2348.5903904688698</v>
      </c>
      <c r="JV11">
        <v>2492.9997014065998</v>
      </c>
      <c r="JW11">
        <v>2933.9552402501099</v>
      </c>
      <c r="JX11">
        <v>6272.5597180200002</v>
      </c>
      <c r="JY11">
        <v>1100.2435475617799</v>
      </c>
      <c r="JZ11">
        <v>1075.1071477959599</v>
      </c>
      <c r="KA11">
        <v>1418.86177016544</v>
      </c>
      <c r="KB11">
        <v>5764.8822004485201</v>
      </c>
      <c r="KC11">
        <v>22439.596737416399</v>
      </c>
      <c r="KD11">
        <v>2272.7994647453802</v>
      </c>
      <c r="KE11">
        <v>5108.8693302264801</v>
      </c>
      <c r="KF11">
        <v>25257.340806819899</v>
      </c>
      <c r="KG11">
        <v>2962.1490734941899</v>
      </c>
      <c r="KH11">
        <v>2846.5035448354402</v>
      </c>
      <c r="KI11">
        <v>5986.5050295580104</v>
      </c>
      <c r="KJ11">
        <v>3782.0146737761002</v>
      </c>
      <c r="KK11">
        <v>24666.647726826701</v>
      </c>
      <c r="KL11">
        <v>29119.695368148001</v>
      </c>
      <c r="KM11">
        <v>144400.48355183701</v>
      </c>
      <c r="KN11">
        <v>2954.0619629062398</v>
      </c>
      <c r="KO11">
        <v>15269.947628262</v>
      </c>
      <c r="KP11">
        <v>8552.9874878150804</v>
      </c>
      <c r="KQ11">
        <v>119662.41003665399</v>
      </c>
      <c r="KR11">
        <v>4047.1471565583502</v>
      </c>
      <c r="KS11">
        <v>5605.9959750807102</v>
      </c>
      <c r="KT11">
        <v>5592.9245744039999</v>
      </c>
      <c r="KU11">
        <v>2934.1470475711699</v>
      </c>
      <c r="KV11">
        <v>5875.5277572443902</v>
      </c>
      <c r="KW11">
        <v>17968.920775170802</v>
      </c>
      <c r="KX11">
        <v>8132.3422168237603</v>
      </c>
      <c r="KY11">
        <v>2545.9094263966099</v>
      </c>
      <c r="KZ11">
        <v>6819.4591919172799</v>
      </c>
      <c r="LA11">
        <v>2361.26058241082</v>
      </c>
      <c r="LB11">
        <v>951.12068234324499</v>
      </c>
      <c r="LC11">
        <v>40353.106152337401</v>
      </c>
      <c r="LD11">
        <v>68411.827117511901</v>
      </c>
      <c r="LE11">
        <v>2581.1661443100002</v>
      </c>
      <c r="LF11">
        <v>45508.872501039601</v>
      </c>
      <c r="LG11">
        <v>47396.7539727154</v>
      </c>
      <c r="LH11">
        <v>3200.3500926634401</v>
      </c>
      <c r="LI11">
        <v>1976.5145674860801</v>
      </c>
      <c r="LJ11">
        <v>35332.969202959903</v>
      </c>
      <c r="LK11">
        <v>2400.6273592034099</v>
      </c>
      <c r="LL11">
        <v>29069.4661443562</v>
      </c>
      <c r="LM11">
        <v>2394.3807968354399</v>
      </c>
      <c r="LN11">
        <v>5531.5238133235798</v>
      </c>
      <c r="LO11">
        <v>6498.3699779441304</v>
      </c>
      <c r="LP11">
        <v>2960.4685434263301</v>
      </c>
      <c r="LQ11">
        <v>12327.483897394501</v>
      </c>
      <c r="LR11">
        <v>111057.13874123601</v>
      </c>
      <c r="LS11">
        <v>7270.1699552452901</v>
      </c>
      <c r="LT11">
        <v>6640.28950052868</v>
      </c>
      <c r="LU11">
        <v>6014.1825890508198</v>
      </c>
      <c r="LV11">
        <v>4566.3232699420196</v>
      </c>
      <c r="LW11">
        <v>5118.1449372683001</v>
      </c>
      <c r="LX11">
        <v>41100.527578670401</v>
      </c>
      <c r="LY11">
        <v>3389.4977502778902</v>
      </c>
      <c r="LZ11">
        <v>4954.9101331893498</v>
      </c>
      <c r="MA11">
        <v>20739.503837053398</v>
      </c>
      <c r="MB11">
        <v>8314.0946060004208</v>
      </c>
      <c r="MC11">
        <v>14256.348763416499</v>
      </c>
      <c r="MD11">
        <v>81787.975548133094</v>
      </c>
      <c r="ME11">
        <v>2191.6698268305599</v>
      </c>
      <c r="MF11">
        <v>3751.6454827155499</v>
      </c>
      <c r="MG11">
        <v>15730.560814503</v>
      </c>
      <c r="MH11">
        <v>2060.1468947947301</v>
      </c>
      <c r="MI11">
        <v>2365.1106969759699</v>
      </c>
      <c r="MJ11">
        <v>82904.8558699516</v>
      </c>
      <c r="MK11">
        <v>1886.3851174976501</v>
      </c>
      <c r="ML11">
        <v>1451.34022620013</v>
      </c>
      <c r="MM11">
        <v>6894.2168265336204</v>
      </c>
      <c r="MN11">
        <v>19307.600020540001</v>
      </c>
      <c r="MO11">
        <v>4369.3406046523296</v>
      </c>
      <c r="MP11">
        <v>20510.705407059999</v>
      </c>
      <c r="MQ11">
        <v>3515.55157285</v>
      </c>
      <c r="MR11">
        <v>9367.8584946670999</v>
      </c>
      <c r="MS11">
        <v>5227.0058791800002</v>
      </c>
      <c r="MT11">
        <v>12184.05</v>
      </c>
      <c r="MU11">
        <v>28934.922832014901</v>
      </c>
      <c r="MV11">
        <v>3244.1085752763101</v>
      </c>
      <c r="MW11">
        <v>6631.8335446357696</v>
      </c>
      <c r="MX11">
        <v>8402.77351662</v>
      </c>
      <c r="MY11">
        <v>46413.013558500003</v>
      </c>
      <c r="MZ11">
        <v>5115.5090191539302</v>
      </c>
      <c r="NA11">
        <v>25187.604853117002</v>
      </c>
      <c r="NB11">
        <v>45778.195231199999</v>
      </c>
      <c r="NC11">
        <v>9524.5215922857806</v>
      </c>
      <c r="ND11">
        <v>12960.728478065999</v>
      </c>
      <c r="NE11">
        <v>14610.095171172499</v>
      </c>
      <c r="NF11">
        <v>7242.3841974220004</v>
      </c>
      <c r="NG11">
        <v>4127.2273408350002</v>
      </c>
      <c r="NH11">
        <v>7051.3997030399996</v>
      </c>
      <c r="NI11">
        <v>6498.0098348000001</v>
      </c>
      <c r="NJ11">
        <v>5788.8338532953003</v>
      </c>
      <c r="NK11">
        <v>7229.2908631999999</v>
      </c>
      <c r="NL11">
        <v>3702.9225835799998</v>
      </c>
      <c r="NM11">
        <v>8105.65721094114</v>
      </c>
      <c r="NN11">
        <v>4536.8700085455102</v>
      </c>
      <c r="NO11">
        <v>112903.86915</v>
      </c>
      <c r="NP11">
        <v>8051.6412088999996</v>
      </c>
      <c r="NQ11">
        <v>6040.6480240188303</v>
      </c>
      <c r="NR11">
        <v>15666.302456260401</v>
      </c>
      <c r="NS11">
        <v>39954.274975679997</v>
      </c>
      <c r="NT11">
        <v>5656.8252124451501</v>
      </c>
      <c r="NU11">
        <v>4762.2090730313103</v>
      </c>
      <c r="NV11">
        <v>120443.38456668</v>
      </c>
      <c r="NW11">
        <v>6053.2037933700003</v>
      </c>
      <c r="NX11">
        <v>23257.6698413452</v>
      </c>
      <c r="NY11">
        <v>2899.7123970313901</v>
      </c>
      <c r="NZ11">
        <v>7656.3411553706901</v>
      </c>
      <c r="OA11">
        <v>4403.2977394232203</v>
      </c>
      <c r="OB11">
        <v>24949.165000000001</v>
      </c>
      <c r="OC11">
        <v>4521.4803868346598</v>
      </c>
      <c r="OD11">
        <v>7867.2686393599997</v>
      </c>
      <c r="OE11">
        <v>10427.13682949</v>
      </c>
      <c r="OF11">
        <v>2063.2288197011399</v>
      </c>
      <c r="OG11">
        <v>3013.0141748351698</v>
      </c>
      <c r="OH11">
        <v>18037.838790400001</v>
      </c>
      <c r="OI11">
        <v>6870.3299663997796</v>
      </c>
      <c r="OJ11">
        <v>7866.84470893247</v>
      </c>
      <c r="OK11">
        <v>5305.5823879706404</v>
      </c>
      <c r="OL11">
        <v>2274.4033390805498</v>
      </c>
      <c r="OM11">
        <v>7062.7705421698101</v>
      </c>
      <c r="ON11">
        <v>123914.740185</v>
      </c>
      <c r="OO11">
        <v>12227.1173041768</v>
      </c>
      <c r="OP11">
        <v>17332.937833481701</v>
      </c>
      <c r="OQ11">
        <v>18856.681809900201</v>
      </c>
      <c r="OR11">
        <v>2656.6724637737002</v>
      </c>
      <c r="OS11">
        <v>3434.9342311999999</v>
      </c>
      <c r="OT11">
        <v>10524.998634744999</v>
      </c>
      <c r="OU11">
        <v>6795.9539852667303</v>
      </c>
      <c r="OV11">
        <v>19664.931933966</v>
      </c>
      <c r="OW11">
        <v>4475.5808901786804</v>
      </c>
      <c r="OX11">
        <v>3509.4346883325602</v>
      </c>
      <c r="OY11">
        <v>4413.6611768700004</v>
      </c>
      <c r="OZ11">
        <v>17224.143601758999</v>
      </c>
      <c r="PA11">
        <v>7942.0427468799999</v>
      </c>
      <c r="PB11">
        <v>10238.4988388162</v>
      </c>
      <c r="PC11">
        <v>3941.9974869408502</v>
      </c>
      <c r="PD11">
        <v>3135.7036451379599</v>
      </c>
      <c r="PE11">
        <v>3439.4607156000002</v>
      </c>
      <c r="PF11">
        <v>5361.0758113194597</v>
      </c>
      <c r="PG11">
        <v>2363.5564769510802</v>
      </c>
      <c r="PH11">
        <v>57757.764509640001</v>
      </c>
      <c r="PI11">
        <v>6075.9259904957198</v>
      </c>
      <c r="PJ11">
        <v>15638.056677357599</v>
      </c>
      <c r="PK11">
        <v>2329.7742973508598</v>
      </c>
      <c r="PL11">
        <v>39813.775147100001</v>
      </c>
      <c r="PM11">
        <v>21488.77391892</v>
      </c>
      <c r="PN11">
        <v>9955.4903759999997</v>
      </c>
      <c r="PO11">
        <v>5006.7674754948803</v>
      </c>
      <c r="PP11">
        <v>10035.274719671699</v>
      </c>
      <c r="PQ11">
        <v>6178.2993096500004</v>
      </c>
      <c r="PR11">
        <v>95568.467689830097</v>
      </c>
      <c r="PS11">
        <v>20812.776722499999</v>
      </c>
      <c r="PT11">
        <v>3099.96214375</v>
      </c>
      <c r="PU11">
        <v>4547.8233665735297</v>
      </c>
      <c r="PV11">
        <v>36610.546000000002</v>
      </c>
      <c r="PW11">
        <v>8467.7742401699998</v>
      </c>
      <c r="PX11">
        <v>13424.6388121205</v>
      </c>
      <c r="PY11">
        <v>7087.8816085600001</v>
      </c>
      <c r="PZ11">
        <v>1045.9547485420701</v>
      </c>
      <c r="QA11">
        <v>6773.0271775000001</v>
      </c>
      <c r="QB11">
        <v>7638.4245957000003</v>
      </c>
      <c r="QC11">
        <v>5180.9263432170901</v>
      </c>
      <c r="QD11">
        <v>3856.4723149975398</v>
      </c>
      <c r="QE11">
        <v>18535.176373433202</v>
      </c>
      <c r="QF11">
        <v>8868.6075517402005</v>
      </c>
      <c r="QG11">
        <v>210567.47656062301</v>
      </c>
      <c r="QH11">
        <v>1553.05990825972</v>
      </c>
      <c r="QI11">
        <v>8782.2129698304907</v>
      </c>
      <c r="QJ11">
        <v>1718.8203538937701</v>
      </c>
      <c r="QK11">
        <v>6627.2921805717897</v>
      </c>
      <c r="QL11">
        <v>3071.8099712840799</v>
      </c>
      <c r="QM11">
        <v>7247.5711363999999</v>
      </c>
      <c r="QN11">
        <v>2451.6817710760802</v>
      </c>
      <c r="QO11">
        <v>3971.0468379132999</v>
      </c>
      <c r="QP11">
        <v>9373.9009361499993</v>
      </c>
      <c r="QQ11">
        <v>12548.477078</v>
      </c>
      <c r="QR11">
        <v>4615.4131569727097</v>
      </c>
      <c r="QS11">
        <v>41490.247266600003</v>
      </c>
      <c r="QT11">
        <v>15657.564865300001</v>
      </c>
      <c r="QU11">
        <v>9762.1293252344694</v>
      </c>
      <c r="QV11">
        <v>6287.4516000314798</v>
      </c>
      <c r="QW11">
        <v>1407.0678763114099</v>
      </c>
      <c r="QX11">
        <v>11439.512509824999</v>
      </c>
      <c r="QY11">
        <v>2350.4933051152402</v>
      </c>
      <c r="QZ11">
        <v>2163.0107818696001</v>
      </c>
      <c r="RA11">
        <v>6314.1744638099999</v>
      </c>
      <c r="RB11">
        <v>2646.076118125</v>
      </c>
      <c r="RC11">
        <v>17232.710416639999</v>
      </c>
      <c r="RD11">
        <v>12935.826570454999</v>
      </c>
      <c r="RE11">
        <v>14011.097300629601</v>
      </c>
      <c r="RF11">
        <v>6625.1834244498596</v>
      </c>
      <c r="RG11">
        <v>11488.4545030072</v>
      </c>
      <c r="RH11">
        <v>7622.2641575400003</v>
      </c>
      <c r="RI11">
        <v>13142.8772386</v>
      </c>
      <c r="RJ11">
        <v>3705.8658200510299</v>
      </c>
      <c r="RK11">
        <v>30202.707858524998</v>
      </c>
      <c r="RL11">
        <v>8815.4005878249991</v>
      </c>
      <c r="RM11">
        <v>22065.320828069998</v>
      </c>
      <c r="RN11">
        <v>5716.6365502400004</v>
      </c>
      <c r="RO11">
        <v>9924.6967159400992</v>
      </c>
      <c r="RP11">
        <v>16377.979631</v>
      </c>
      <c r="RQ11">
        <v>2164.4812634</v>
      </c>
      <c r="RR11">
        <v>5139.6550185751303</v>
      </c>
      <c r="RS11">
        <v>2716.29884872303</v>
      </c>
      <c r="RT11">
        <v>10158.799999999999</v>
      </c>
      <c r="RU11">
        <v>69591.23650395</v>
      </c>
      <c r="RV11">
        <v>2685.6398690000001</v>
      </c>
      <c r="RW11">
        <v>5000.14978875</v>
      </c>
      <c r="RX11">
        <v>1880.3906841548401</v>
      </c>
      <c r="RY11">
        <v>8372.9110230000006</v>
      </c>
      <c r="RZ11">
        <v>18386.128200120002</v>
      </c>
      <c r="SA11">
        <v>7757.0975487750002</v>
      </c>
      <c r="SB11">
        <v>1802.7962088100001</v>
      </c>
      <c r="SC11">
        <v>5477.4959315892702</v>
      </c>
      <c r="SD11">
        <v>4051.1772602400001</v>
      </c>
      <c r="SE11">
        <v>20362.5</v>
      </c>
      <c r="SF11">
        <v>2807.4856647000001</v>
      </c>
      <c r="SG11">
        <v>7930.8181615980902</v>
      </c>
      <c r="SH11">
        <v>4437.6034467099998</v>
      </c>
      <c r="SI11">
        <v>1644.5413942335099</v>
      </c>
      <c r="SJ11">
        <v>44899.9002955822</v>
      </c>
      <c r="SK11">
        <v>3212.3519630999999</v>
      </c>
      <c r="SL11">
        <v>2936.9543279999998</v>
      </c>
      <c r="SM11">
        <v>18916.371009228002</v>
      </c>
      <c r="SN11">
        <v>43799.058627455997</v>
      </c>
      <c r="SO11">
        <v>4426.9314718580799</v>
      </c>
      <c r="SP11">
        <v>7123.5525623699996</v>
      </c>
      <c r="SQ11">
        <v>2156.5563378721799</v>
      </c>
      <c r="SR11">
        <v>3864.2675749999999</v>
      </c>
      <c r="SS11">
        <v>7224.4031873200001</v>
      </c>
      <c r="ST11">
        <v>3633.4800468329599</v>
      </c>
      <c r="SU11">
        <v>5227.5905138600001</v>
      </c>
      <c r="SV11">
        <v>4505.0498181491803</v>
      </c>
      <c r="SW11">
        <v>2379.0139332797598</v>
      </c>
      <c r="SX11">
        <v>5181.4812005866097</v>
      </c>
      <c r="SY11">
        <v>13655.5454175217</v>
      </c>
      <c r="SZ11">
        <v>1808.2794336428999</v>
      </c>
      <c r="TA11">
        <v>3159.31358525</v>
      </c>
      <c r="TB11">
        <v>12878.1332563755</v>
      </c>
      <c r="TC11">
        <v>31578.5710691196</v>
      </c>
      <c r="TD11">
        <v>6731.9659382265299</v>
      </c>
      <c r="TE11">
        <v>1398.9694180358399</v>
      </c>
      <c r="TF11">
        <v>3031.2924080817602</v>
      </c>
      <c r="TG11">
        <v>1947.20457876144</v>
      </c>
      <c r="TH11">
        <v>4042.440967992</v>
      </c>
      <c r="TI11" t="e">
        <v>#N/A</v>
      </c>
      <c r="TJ11">
        <v>26198.203922280001</v>
      </c>
      <c r="TK11">
        <v>8825.4017490561</v>
      </c>
      <c r="TL11">
        <v>7638.9413211800002</v>
      </c>
      <c r="TM11">
        <v>3137.99250466902</v>
      </c>
      <c r="TN11">
        <v>11210.9859654509</v>
      </c>
      <c r="TO11">
        <v>6089.42045246013</v>
      </c>
      <c r="TP11">
        <v>16307.754527679999</v>
      </c>
      <c r="TQ11">
        <v>3065.0965824</v>
      </c>
      <c r="TR11">
        <v>5328.2732732459999</v>
      </c>
      <c r="TS11">
        <v>7665.2243313999998</v>
      </c>
      <c r="TT11">
        <v>6828.7456968323104</v>
      </c>
      <c r="TU11">
        <v>10907.3981240884</v>
      </c>
      <c r="TV11">
        <v>11646.983190000001</v>
      </c>
      <c r="TW11">
        <v>17529.919921315301</v>
      </c>
      <c r="TX11">
        <v>23994.642293196499</v>
      </c>
      <c r="TY11">
        <v>1605.4107286573301</v>
      </c>
      <c r="TZ11">
        <v>1000.90327727</v>
      </c>
      <c r="UA11">
        <v>4845.1470438599299</v>
      </c>
      <c r="UB11">
        <v>3191.3244828000002</v>
      </c>
      <c r="UC11">
        <v>7726.7154028369596</v>
      </c>
      <c r="UD11">
        <v>4875.78</v>
      </c>
      <c r="UE11">
        <v>4298.4850082204402</v>
      </c>
      <c r="UF11">
        <v>7371.9049336138696</v>
      </c>
      <c r="UG11">
        <v>2415.3105985587399</v>
      </c>
      <c r="UH11">
        <v>5562.2190465599997</v>
      </c>
      <c r="UI11">
        <v>2125.8918658317002</v>
      </c>
      <c r="UJ11">
        <v>460.12659198807199</v>
      </c>
      <c r="UK11">
        <v>2541.2321591999998</v>
      </c>
      <c r="UL11">
        <v>1016.02917359292</v>
      </c>
      <c r="UM11">
        <v>6578.4141147828004</v>
      </c>
      <c r="UN11">
        <v>2935.48847872227</v>
      </c>
      <c r="UO11">
        <v>2619.6948408901699</v>
      </c>
      <c r="UP11">
        <v>3457.4120048756199</v>
      </c>
      <c r="UQ11">
        <v>4754.3514919980598</v>
      </c>
      <c r="UR11" t="e">
        <v>#N/A</v>
      </c>
      <c r="US11">
        <v>4321.2160000000003</v>
      </c>
      <c r="UT11">
        <v>40053.477567776703</v>
      </c>
      <c r="UU11">
        <v>9121.8722400000006</v>
      </c>
      <c r="UV11">
        <v>2023.26283390813</v>
      </c>
      <c r="UW11">
        <v>7889.1847143599998</v>
      </c>
      <c r="UX11">
        <v>9273.0950016799998</v>
      </c>
      <c r="UY11">
        <v>2296.2489536026201</v>
      </c>
      <c r="UZ11">
        <v>24524.690471970502</v>
      </c>
      <c r="VA11">
        <v>8270.6959999999999</v>
      </c>
      <c r="VB11" t="e">
        <v>#N/A</v>
      </c>
      <c r="VC11">
        <v>3039.8125472104598</v>
      </c>
      <c r="VD11">
        <v>7714.5013878599802</v>
      </c>
      <c r="VE11">
        <v>1888.6591301998801</v>
      </c>
      <c r="VF11" t="e">
        <v>#N/A</v>
      </c>
      <c r="VG11">
        <v>6151.1544799267203</v>
      </c>
      <c r="VH11">
        <v>15079.404748131699</v>
      </c>
      <c r="VI11">
        <v>6040.1985800000002</v>
      </c>
      <c r="VJ11">
        <v>3540.8089651199998</v>
      </c>
      <c r="VK11">
        <v>36535.945501164999</v>
      </c>
      <c r="VL11">
        <v>1359.4192720579999</v>
      </c>
      <c r="VM11">
        <v>74698.493458610203</v>
      </c>
      <c r="VN11">
        <v>3016.7600540100798</v>
      </c>
      <c r="VO11">
        <v>18724.276575399999</v>
      </c>
      <c r="VP11">
        <v>1464.5415146354601</v>
      </c>
      <c r="VQ11">
        <v>14011.1323008</v>
      </c>
      <c r="VR11">
        <v>2003.105353895</v>
      </c>
      <c r="VS11">
        <v>2970.72094912906</v>
      </c>
      <c r="VT11">
        <v>29296.765657472799</v>
      </c>
      <c r="VU11">
        <v>12673.544</v>
      </c>
      <c r="VV11" t="e">
        <v>#N/A</v>
      </c>
      <c r="VW11">
        <v>4520.6913143005404</v>
      </c>
      <c r="VX11" t="e">
        <v>#N/A</v>
      </c>
      <c r="VY11" t="e">
        <v>#N/A</v>
      </c>
      <c r="VZ11" t="e">
        <v>#N/A</v>
      </c>
      <c r="WA11">
        <v>5640.0457631750796</v>
      </c>
      <c r="WB11" t="e">
        <v>#N/A</v>
      </c>
      <c r="WC11" t="e">
        <v>#N/A</v>
      </c>
    </row>
    <row r="12" spans="1:601" x14ac:dyDescent="0.25">
      <c r="A12" s="2">
        <v>43480</v>
      </c>
      <c r="B12">
        <v>26285.796054434999</v>
      </c>
      <c r="C12">
        <v>29179.1927982538</v>
      </c>
      <c r="D12">
        <v>4474.9521512765104</v>
      </c>
      <c r="E12">
        <v>28712.327024521601</v>
      </c>
      <c r="F12">
        <v>8606.5434599743694</v>
      </c>
      <c r="G12">
        <v>7927.5375936627397</v>
      </c>
      <c r="H12">
        <v>5996.3828958271297</v>
      </c>
      <c r="I12">
        <v>1654.25317657508</v>
      </c>
      <c r="J12">
        <v>4909.4218121656504</v>
      </c>
      <c r="K12">
        <v>5561.7703966362697</v>
      </c>
      <c r="L12">
        <v>11660.51518826</v>
      </c>
      <c r="M12">
        <v>65130.371149719998</v>
      </c>
      <c r="N12">
        <v>9930.6044031599995</v>
      </c>
      <c r="O12">
        <v>36328.853327999997</v>
      </c>
      <c r="P12">
        <v>22846.884328600001</v>
      </c>
      <c r="Q12">
        <v>112596.6560324</v>
      </c>
      <c r="R12">
        <v>4840.8593235999997</v>
      </c>
      <c r="S12">
        <v>60177.693460499999</v>
      </c>
      <c r="T12">
        <v>129847.2542962</v>
      </c>
      <c r="U12">
        <v>10056.94888</v>
      </c>
      <c r="V12">
        <v>33933.167624633403</v>
      </c>
      <c r="W12">
        <v>11082.4040139275</v>
      </c>
      <c r="X12">
        <v>2150.00282367095</v>
      </c>
      <c r="Y12">
        <v>21670.490172000002</v>
      </c>
      <c r="Z12">
        <v>14477.414358399999</v>
      </c>
      <c r="AA12">
        <v>14149.8174136734</v>
      </c>
      <c r="AB12">
        <v>2490.3897585</v>
      </c>
      <c r="AC12">
        <v>18817.3559759368</v>
      </c>
      <c r="AD12">
        <v>3060.7879304200001</v>
      </c>
      <c r="AE12">
        <v>22768.629797437701</v>
      </c>
      <c r="AF12">
        <v>22251.360141711299</v>
      </c>
      <c r="AG12">
        <v>2856.8110818086102</v>
      </c>
      <c r="AH12">
        <v>23554.556246519998</v>
      </c>
      <c r="AI12">
        <v>7651.3457820000003</v>
      </c>
      <c r="AJ12">
        <v>5001.22</v>
      </c>
      <c r="AK12">
        <v>11580.51462464</v>
      </c>
      <c r="AL12">
        <v>4534.5134578699999</v>
      </c>
      <c r="AM12">
        <v>2824.33967932</v>
      </c>
      <c r="AN12">
        <v>4663.7644263000002</v>
      </c>
      <c r="AO12">
        <v>6735.9499002599996</v>
      </c>
      <c r="AP12">
        <v>23584.853618559999</v>
      </c>
      <c r="AQ12">
        <v>4322.4314486769899</v>
      </c>
      <c r="AR12">
        <v>14192.3370908</v>
      </c>
      <c r="AS12">
        <v>15249.812984</v>
      </c>
      <c r="AT12">
        <v>8221.9965040499992</v>
      </c>
      <c r="AU12">
        <v>6391.4768225669904</v>
      </c>
      <c r="AV12">
        <v>4924.1670624999997</v>
      </c>
      <c r="AW12">
        <v>4061.0738700000002</v>
      </c>
      <c r="AX12">
        <v>10199.8617455</v>
      </c>
      <c r="AY12">
        <v>6416.4857820159996</v>
      </c>
      <c r="AZ12">
        <v>15592.7896944</v>
      </c>
      <c r="BA12">
        <v>14765.054729490101</v>
      </c>
      <c r="BB12">
        <v>8771.8289033558995</v>
      </c>
      <c r="BC12">
        <v>24150.722447249998</v>
      </c>
      <c r="BD12">
        <v>29478.11556228</v>
      </c>
      <c r="BE12">
        <v>12497.444532</v>
      </c>
      <c r="BF12">
        <v>12937.760146639999</v>
      </c>
      <c r="BG12">
        <v>37852.4435085</v>
      </c>
      <c r="BH12">
        <v>15855.668777450001</v>
      </c>
      <c r="BI12">
        <v>4988.7797270229003</v>
      </c>
      <c r="BJ12">
        <v>2907.3355930474099</v>
      </c>
      <c r="BK12">
        <v>24673.228445280201</v>
      </c>
      <c r="BL12">
        <v>5017.5092029500001</v>
      </c>
      <c r="BM12">
        <v>39121.313462439997</v>
      </c>
      <c r="BN12">
        <v>11658.638924999999</v>
      </c>
      <c r="BO12">
        <v>6982.26929931615</v>
      </c>
      <c r="BP12">
        <v>5594.1085608000003</v>
      </c>
      <c r="BQ12">
        <v>18382.9748967095</v>
      </c>
      <c r="BR12">
        <v>5584.3590426000001</v>
      </c>
      <c r="BS12">
        <v>9007.3771546000007</v>
      </c>
      <c r="BT12">
        <v>14807.707871861399</v>
      </c>
      <c r="BU12">
        <v>32814.81140916</v>
      </c>
      <c r="BV12">
        <v>26982.401600000001</v>
      </c>
      <c r="BW12">
        <v>103763.98389454</v>
      </c>
      <c r="BX12">
        <v>21788.1021089036</v>
      </c>
      <c r="BY12">
        <v>2910.4281907219001</v>
      </c>
      <c r="BZ12">
        <v>3727.0708655400099</v>
      </c>
      <c r="CA12">
        <v>18695.998158490998</v>
      </c>
      <c r="CB12">
        <v>4601.9667725999998</v>
      </c>
      <c r="CC12">
        <v>5862.9080667967901</v>
      </c>
      <c r="CD12">
        <v>11813.1276189</v>
      </c>
      <c r="CE12">
        <v>6384.2776899999999</v>
      </c>
      <c r="CF12">
        <v>56475.346939839998</v>
      </c>
      <c r="CG12">
        <v>7953.2325688950004</v>
      </c>
      <c r="CH12">
        <v>41430.140089200002</v>
      </c>
      <c r="CI12">
        <v>55476.113117599998</v>
      </c>
      <c r="CJ12">
        <v>20676.818581439999</v>
      </c>
      <c r="CK12">
        <v>8311.0186291000009</v>
      </c>
      <c r="CL12">
        <v>10591.47154226</v>
      </c>
      <c r="CM12">
        <v>17381.609624640001</v>
      </c>
      <c r="CN12">
        <v>2742.1109299999998</v>
      </c>
      <c r="CO12">
        <v>1785.3441075999999</v>
      </c>
      <c r="CP12">
        <v>37550.985573345002</v>
      </c>
      <c r="CQ12">
        <v>21331.064558499998</v>
      </c>
      <c r="CR12">
        <v>7340.6475784499999</v>
      </c>
      <c r="CS12">
        <v>74171.444098499996</v>
      </c>
      <c r="CT12">
        <v>50541.385598399997</v>
      </c>
      <c r="CU12">
        <v>4139.2200100421896</v>
      </c>
      <c r="CV12">
        <v>21312.680115210002</v>
      </c>
      <c r="CW12">
        <v>9361.6513613000006</v>
      </c>
      <c r="CX12">
        <v>11870.327829850001</v>
      </c>
      <c r="CY12">
        <v>27781.690377899999</v>
      </c>
      <c r="CZ12">
        <v>26817.708605299998</v>
      </c>
      <c r="DA12">
        <v>3316.4752250400002</v>
      </c>
      <c r="DB12">
        <v>4053.8768253522398</v>
      </c>
      <c r="DC12">
        <v>6661.7862639428804</v>
      </c>
      <c r="DD12">
        <v>6307.5471147919998</v>
      </c>
      <c r="DE12">
        <v>7441.1746614660497</v>
      </c>
      <c r="DF12">
        <v>69639.937935959999</v>
      </c>
      <c r="DG12">
        <v>4889.1916135600004</v>
      </c>
      <c r="DH12">
        <v>30689.925214959501</v>
      </c>
      <c r="DI12">
        <v>51976.568935199997</v>
      </c>
      <c r="DJ12">
        <v>49116.23719177</v>
      </c>
      <c r="DK12">
        <v>2807.1317772000002</v>
      </c>
      <c r="DL12">
        <v>21590.946459531599</v>
      </c>
      <c r="DM12">
        <v>12705.087325680001</v>
      </c>
      <c r="DN12">
        <v>5123.7930147842499</v>
      </c>
      <c r="DO12">
        <v>4017.0144464999998</v>
      </c>
      <c r="DP12">
        <v>16966.4242815</v>
      </c>
      <c r="DQ12">
        <v>13469.1741962</v>
      </c>
      <c r="DR12">
        <v>2425.0252562000001</v>
      </c>
      <c r="DS12">
        <v>1629.6405145000001</v>
      </c>
      <c r="DT12">
        <v>3686.375</v>
      </c>
      <c r="DU12">
        <v>9325.5254801800002</v>
      </c>
      <c r="DV12">
        <v>2237.58</v>
      </c>
      <c r="DW12">
        <v>11626.747923000001</v>
      </c>
      <c r="DX12">
        <v>21962.873720340001</v>
      </c>
      <c r="DY12">
        <v>7636.3068279600002</v>
      </c>
      <c r="DZ12">
        <v>21165.598065919999</v>
      </c>
      <c r="EA12">
        <v>14008.33224</v>
      </c>
      <c r="EB12">
        <v>94231.0787691</v>
      </c>
      <c r="EC12">
        <v>28353.132547540601</v>
      </c>
      <c r="ED12">
        <v>20579.401095041801</v>
      </c>
      <c r="EE12">
        <v>2065.3404479999999</v>
      </c>
      <c r="EF12">
        <v>5762.8149321600004</v>
      </c>
      <c r="EG12">
        <v>64507.908271565997</v>
      </c>
      <c r="EH12">
        <v>4369.6298502</v>
      </c>
      <c r="EI12">
        <v>78882.52692258</v>
      </c>
      <c r="EJ12">
        <v>37624.378418874003</v>
      </c>
      <c r="EK12">
        <v>2913.2640514999998</v>
      </c>
      <c r="EL12">
        <v>14389.843752429</v>
      </c>
      <c r="EM12">
        <v>46529.232470000003</v>
      </c>
      <c r="EN12">
        <v>1004.35066508</v>
      </c>
      <c r="EO12">
        <v>8558.0430700800007</v>
      </c>
      <c r="EP12">
        <v>5065.7405734399999</v>
      </c>
      <c r="EQ12">
        <v>10771.084771178101</v>
      </c>
      <c r="ER12">
        <v>2584.1356438349999</v>
      </c>
      <c r="ES12">
        <v>70283.236392720006</v>
      </c>
      <c r="ET12">
        <v>7447.4849987999996</v>
      </c>
      <c r="EU12">
        <v>10455.59940384</v>
      </c>
      <c r="EV12">
        <v>3127.3965539999999</v>
      </c>
      <c r="EW12">
        <v>19639.742657409999</v>
      </c>
      <c r="EX12">
        <v>28133.605830789998</v>
      </c>
      <c r="EY12">
        <v>5639.52</v>
      </c>
      <c r="EZ12">
        <v>2158.19806074492</v>
      </c>
      <c r="FA12">
        <v>6108.7909309999995</v>
      </c>
      <c r="FB12">
        <v>8351.2024468500003</v>
      </c>
      <c r="FC12">
        <v>2849.7</v>
      </c>
      <c r="FD12">
        <v>10740.592511999999</v>
      </c>
      <c r="FE12">
        <v>25348.760582274001</v>
      </c>
      <c r="FF12">
        <v>15606.1035341236</v>
      </c>
      <c r="FG12">
        <v>11215.3389238</v>
      </c>
      <c r="FH12">
        <v>13009.1855557287</v>
      </c>
      <c r="FI12">
        <v>20872.605403779999</v>
      </c>
      <c r="FJ12">
        <v>5787.0731079999996</v>
      </c>
      <c r="FK12">
        <v>17524.353080105899</v>
      </c>
      <c r="FL12">
        <v>18624.741414373198</v>
      </c>
      <c r="FM12">
        <v>1662.8857952000001</v>
      </c>
      <c r="FN12">
        <v>38302.318306083398</v>
      </c>
      <c r="FO12">
        <v>28275.717489226499</v>
      </c>
      <c r="FP12">
        <v>8035.3025704000001</v>
      </c>
      <c r="FQ12">
        <v>19242.272372750002</v>
      </c>
      <c r="FR12">
        <v>4491.3433661999998</v>
      </c>
      <c r="FS12">
        <v>13029.905382499999</v>
      </c>
      <c r="FT12">
        <v>7600.7595214807097</v>
      </c>
      <c r="FU12">
        <v>44944.325560176003</v>
      </c>
      <c r="FV12">
        <v>12075.060404399999</v>
      </c>
      <c r="FW12">
        <v>15814.75</v>
      </c>
      <c r="FX12">
        <v>172355.89820969501</v>
      </c>
      <c r="FY12">
        <v>16659.540152310001</v>
      </c>
      <c r="FZ12">
        <v>5770.7630339400002</v>
      </c>
      <c r="GA12">
        <v>35368.200020999597</v>
      </c>
      <c r="GB12">
        <v>184545.726431066</v>
      </c>
      <c r="GC12">
        <v>6666.3893550553303</v>
      </c>
      <c r="GD12">
        <v>21425.684926854599</v>
      </c>
      <c r="GE12">
        <v>1992.1814473847</v>
      </c>
      <c r="GF12">
        <v>5292.3719357313203</v>
      </c>
      <c r="GG12">
        <v>210632.222783017</v>
      </c>
      <c r="GH12">
        <v>5596.8477408029703</v>
      </c>
      <c r="GI12">
        <v>3351.5810464905398</v>
      </c>
      <c r="GJ12">
        <v>61783.487795481102</v>
      </c>
      <c r="GK12">
        <v>5699.52397135314</v>
      </c>
      <c r="GL12">
        <v>51265.308318848001</v>
      </c>
      <c r="GM12">
        <v>49508.474548484002</v>
      </c>
      <c r="GN12">
        <v>7244.0061531286201</v>
      </c>
      <c r="GO12">
        <v>9304.9463090948793</v>
      </c>
      <c r="GP12">
        <v>8683.0385552832395</v>
      </c>
      <c r="GQ12">
        <v>24443.9472398</v>
      </c>
      <c r="GR12">
        <v>13152.056837042201</v>
      </c>
      <c r="GS12">
        <v>7394.8523382499397</v>
      </c>
      <c r="GT12">
        <v>47016.075567450003</v>
      </c>
      <c r="GU12">
        <v>2151.64516628607</v>
      </c>
      <c r="GV12">
        <v>12605.911458204</v>
      </c>
      <c r="GW12">
        <v>25795.114622329998</v>
      </c>
      <c r="GX12">
        <v>3258.8142475462</v>
      </c>
      <c r="GY12">
        <v>49248.251093125</v>
      </c>
      <c r="GZ12">
        <v>7849.0292796578196</v>
      </c>
      <c r="HA12">
        <v>16780.730806623</v>
      </c>
      <c r="HB12">
        <v>5758.8991319400002</v>
      </c>
      <c r="HC12">
        <v>15862.238822055</v>
      </c>
      <c r="HD12">
        <v>5629.2524273700001</v>
      </c>
      <c r="HE12">
        <v>4739.5142648999999</v>
      </c>
      <c r="HF12">
        <v>11356.8870965891</v>
      </c>
      <c r="HG12">
        <v>11144.267675200001</v>
      </c>
      <c r="HH12">
        <v>8086.3607780800003</v>
      </c>
      <c r="HI12">
        <v>3902.3702667399998</v>
      </c>
      <c r="HJ12">
        <v>2890.9135737779998</v>
      </c>
      <c r="HK12">
        <v>10181.7583767702</v>
      </c>
      <c r="HL12">
        <v>9692.5265787883909</v>
      </c>
      <c r="HM12">
        <v>14780.61855114</v>
      </c>
      <c r="HN12">
        <v>2147.24566298932</v>
      </c>
      <c r="HO12">
        <v>8376.2746119999993</v>
      </c>
      <c r="HP12">
        <v>6961.6927954000003</v>
      </c>
      <c r="HQ12">
        <v>9187.5351485442097</v>
      </c>
      <c r="HR12">
        <v>7212.7954354499998</v>
      </c>
      <c r="HS12">
        <v>44017.8641164</v>
      </c>
      <c r="HT12">
        <v>5824.65</v>
      </c>
      <c r="HU12">
        <v>3679.2220272</v>
      </c>
      <c r="HV12">
        <v>10167.028966074</v>
      </c>
      <c r="HW12">
        <v>11072.550456819999</v>
      </c>
      <c r="HX12">
        <v>5540.9452750935197</v>
      </c>
      <c r="HY12">
        <v>2169.99391612</v>
      </c>
      <c r="HZ12">
        <v>1797.65</v>
      </c>
      <c r="IA12">
        <v>8178.8615567999996</v>
      </c>
      <c r="IB12">
        <v>2973.997548288</v>
      </c>
      <c r="IC12">
        <v>4260.2563486400004</v>
      </c>
      <c r="ID12">
        <v>8978.4818362706101</v>
      </c>
      <c r="IE12">
        <v>5757.7074172000002</v>
      </c>
      <c r="IF12">
        <v>7295.3066574000004</v>
      </c>
      <c r="IG12">
        <v>5041.3922323977204</v>
      </c>
      <c r="IH12">
        <v>19228.836222754999</v>
      </c>
      <c r="II12">
        <v>3501.5832442999999</v>
      </c>
      <c r="IJ12">
        <v>2083.1232181136902</v>
      </c>
      <c r="IK12">
        <v>6771.6960224886898</v>
      </c>
      <c r="IL12">
        <v>10172.660140027399</v>
      </c>
      <c r="IM12">
        <v>3557.1778813999999</v>
      </c>
      <c r="IN12">
        <v>4285.1254468626303</v>
      </c>
      <c r="IO12">
        <v>7086.4097879340798</v>
      </c>
      <c r="IP12">
        <v>11761.845936305899</v>
      </c>
      <c r="IQ12">
        <v>8148.3610725199997</v>
      </c>
      <c r="IR12">
        <v>3392.8616764336798</v>
      </c>
      <c r="IS12">
        <v>2122.8072024088801</v>
      </c>
      <c r="IT12">
        <v>4387.7343157599998</v>
      </c>
      <c r="IU12">
        <v>4874.6049499561304</v>
      </c>
      <c r="IV12">
        <v>14280.57144</v>
      </c>
      <c r="IW12">
        <v>1650.7271413226499</v>
      </c>
      <c r="IX12">
        <v>8602.3340715289705</v>
      </c>
      <c r="IY12">
        <v>8763.8542396395806</v>
      </c>
      <c r="IZ12">
        <v>4795.7622267526403</v>
      </c>
      <c r="JA12">
        <v>93048.029036223699</v>
      </c>
      <c r="JB12">
        <v>2537.7681890568601</v>
      </c>
      <c r="JC12">
        <v>5211.6119806758797</v>
      </c>
      <c r="JD12">
        <v>3444.0681951740698</v>
      </c>
      <c r="JE12">
        <v>5795.2283292403999</v>
      </c>
      <c r="JF12">
        <v>8808.1816559792005</v>
      </c>
      <c r="JG12">
        <v>4347.4256531934898</v>
      </c>
      <c r="JH12">
        <v>4868.6229715085701</v>
      </c>
      <c r="JI12">
        <v>1525.2051373306599</v>
      </c>
      <c r="JJ12">
        <v>1290.5415490786199</v>
      </c>
      <c r="JK12">
        <v>1549.7843339293499</v>
      </c>
      <c r="JL12">
        <v>16313.392053495199</v>
      </c>
      <c r="JM12">
        <v>1511.95056339902</v>
      </c>
      <c r="JN12">
        <v>6871.2740621021603</v>
      </c>
      <c r="JO12">
        <v>75329.784642412094</v>
      </c>
      <c r="JP12">
        <v>7442.1134841269004</v>
      </c>
      <c r="JQ12">
        <v>5956.8776645500402</v>
      </c>
      <c r="JR12">
        <v>16337.9408427378</v>
      </c>
      <c r="JS12">
        <v>3545.3735633278802</v>
      </c>
      <c r="JT12">
        <v>63678.159380408601</v>
      </c>
      <c r="JU12">
        <v>2348.5903904688698</v>
      </c>
      <c r="JV12">
        <v>2492.9997014065998</v>
      </c>
      <c r="JW12">
        <v>2933.9552402501099</v>
      </c>
      <c r="JX12">
        <v>6272.5597180200002</v>
      </c>
      <c r="JY12">
        <v>1100.2435475617799</v>
      </c>
      <c r="JZ12">
        <v>1075.1071477959599</v>
      </c>
      <c r="KA12">
        <v>1418.86177016544</v>
      </c>
      <c r="KB12">
        <v>5764.8822004485201</v>
      </c>
      <c r="KC12">
        <v>22439.596737416399</v>
      </c>
      <c r="KD12">
        <v>2272.7994647453802</v>
      </c>
      <c r="KE12">
        <v>5108.8693302264801</v>
      </c>
      <c r="KF12">
        <v>25257.340806819899</v>
      </c>
      <c r="KG12">
        <v>2962.1490734941899</v>
      </c>
      <c r="KH12">
        <v>2846.5035448354402</v>
      </c>
      <c r="KI12">
        <v>5986.5050295580104</v>
      </c>
      <c r="KJ12">
        <v>3782.0146737761002</v>
      </c>
      <c r="KK12">
        <v>24666.647726826701</v>
      </c>
      <c r="KL12">
        <v>29119.695368148001</v>
      </c>
      <c r="KM12">
        <v>144400.48355183701</v>
      </c>
      <c r="KN12">
        <v>2954.0619629062398</v>
      </c>
      <c r="KO12">
        <v>15269.947628262</v>
      </c>
      <c r="KP12">
        <v>8552.9874878150804</v>
      </c>
      <c r="KQ12">
        <v>119662.41003665399</v>
      </c>
      <c r="KR12">
        <v>4047.1471565583502</v>
      </c>
      <c r="KS12">
        <v>5605.9959750807102</v>
      </c>
      <c r="KT12">
        <v>5592.9245744039999</v>
      </c>
      <c r="KU12">
        <v>2934.1470475711699</v>
      </c>
      <c r="KV12">
        <v>5875.5277572443902</v>
      </c>
      <c r="KW12">
        <v>17968.920775170802</v>
      </c>
      <c r="KX12">
        <v>8132.3422168237603</v>
      </c>
      <c r="KY12">
        <v>2545.9094263966099</v>
      </c>
      <c r="KZ12">
        <v>6819.4591919172799</v>
      </c>
      <c r="LA12">
        <v>2361.26058241082</v>
      </c>
      <c r="LB12">
        <v>951.12068234324499</v>
      </c>
      <c r="LC12">
        <v>40353.106152337401</v>
      </c>
      <c r="LD12">
        <v>68411.827117511901</v>
      </c>
      <c r="LE12">
        <v>2581.1661443100002</v>
      </c>
      <c r="LF12">
        <v>45508.872501039601</v>
      </c>
      <c r="LG12">
        <v>47396.7539727154</v>
      </c>
      <c r="LH12">
        <v>3200.3500926634401</v>
      </c>
      <c r="LI12">
        <v>1976.5145674860801</v>
      </c>
      <c r="LJ12">
        <v>35332.969202959903</v>
      </c>
      <c r="LK12">
        <v>2400.6273592034099</v>
      </c>
      <c r="LL12">
        <v>29069.4661443562</v>
      </c>
      <c r="LM12">
        <v>2394.3807968354399</v>
      </c>
      <c r="LN12">
        <v>5531.5238133235798</v>
      </c>
      <c r="LO12">
        <v>6498.3699779441304</v>
      </c>
      <c r="LP12">
        <v>2960.4685434263301</v>
      </c>
      <c r="LQ12">
        <v>12327.483897394501</v>
      </c>
      <c r="LR12">
        <v>111057.13874123601</v>
      </c>
      <c r="LS12">
        <v>7270.1699552452901</v>
      </c>
      <c r="LT12">
        <v>6640.28950052868</v>
      </c>
      <c r="LU12">
        <v>6014.1825890508198</v>
      </c>
      <c r="LV12">
        <v>4566.3232699420196</v>
      </c>
      <c r="LW12">
        <v>5118.1449372683001</v>
      </c>
      <c r="LX12">
        <v>41100.527578670401</v>
      </c>
      <c r="LY12">
        <v>3389.4977502778902</v>
      </c>
      <c r="LZ12">
        <v>4954.9101331893498</v>
      </c>
      <c r="MA12">
        <v>20739.503837053398</v>
      </c>
      <c r="MB12">
        <v>8314.0946060004208</v>
      </c>
      <c r="MC12">
        <v>14256.348763416499</v>
      </c>
      <c r="MD12">
        <v>81787.975548133094</v>
      </c>
      <c r="ME12">
        <v>2191.6698268305599</v>
      </c>
      <c r="MF12">
        <v>3751.6454827155499</v>
      </c>
      <c r="MG12">
        <v>15730.560814503</v>
      </c>
      <c r="MH12">
        <v>2060.1468947947301</v>
      </c>
      <c r="MI12">
        <v>2365.1106969759699</v>
      </c>
      <c r="MJ12">
        <v>82904.8558699516</v>
      </c>
      <c r="MK12">
        <v>1886.3851174976501</v>
      </c>
      <c r="ML12">
        <v>1451.34022620013</v>
      </c>
      <c r="MM12">
        <v>6894.2168265336204</v>
      </c>
      <c r="MN12">
        <v>19307.600020540001</v>
      </c>
      <c r="MO12">
        <v>4369.3406046523296</v>
      </c>
      <c r="MP12">
        <v>20510.705407059999</v>
      </c>
      <c r="MQ12">
        <v>3515.55157285</v>
      </c>
      <c r="MR12">
        <v>9367.8584946670999</v>
      </c>
      <c r="MS12">
        <v>5227.0058791800002</v>
      </c>
      <c r="MT12">
        <v>12184.05</v>
      </c>
      <c r="MU12">
        <v>28934.922832014901</v>
      </c>
      <c r="MV12">
        <v>3244.1085752763101</v>
      </c>
      <c r="MW12">
        <v>6631.8335446357696</v>
      </c>
      <c r="MX12">
        <v>8402.77351662</v>
      </c>
      <c r="MY12">
        <v>46413.013558500003</v>
      </c>
      <c r="MZ12">
        <v>5115.5090191539302</v>
      </c>
      <c r="NA12">
        <v>25187.604853117002</v>
      </c>
      <c r="NB12">
        <v>45778.195231199999</v>
      </c>
      <c r="NC12">
        <v>9524.5215922857806</v>
      </c>
      <c r="ND12">
        <v>12960.728478065999</v>
      </c>
      <c r="NE12">
        <v>14610.095171172499</v>
      </c>
      <c r="NF12">
        <v>7242.3841974220004</v>
      </c>
      <c r="NG12">
        <v>4127.2273408350002</v>
      </c>
      <c r="NH12">
        <v>7051.3997030399996</v>
      </c>
      <c r="NI12">
        <v>6498.0098348000001</v>
      </c>
      <c r="NJ12">
        <v>5788.8338532953003</v>
      </c>
      <c r="NK12">
        <v>7229.2908631999999</v>
      </c>
      <c r="NL12">
        <v>3702.9225835799998</v>
      </c>
      <c r="NM12">
        <v>8105.65721094114</v>
      </c>
      <c r="NN12">
        <v>4536.8700085455102</v>
      </c>
      <c r="NO12">
        <v>112903.86915</v>
      </c>
      <c r="NP12">
        <v>8051.6412088999996</v>
      </c>
      <c r="NQ12">
        <v>6040.6480240188303</v>
      </c>
      <c r="NR12">
        <v>15666.302456260401</v>
      </c>
      <c r="NS12">
        <v>39954.274975679997</v>
      </c>
      <c r="NT12">
        <v>5656.8252124451501</v>
      </c>
      <c r="NU12">
        <v>4762.2090730313103</v>
      </c>
      <c r="NV12">
        <v>120443.38456668</v>
      </c>
      <c r="NW12">
        <v>6053.2037933700003</v>
      </c>
      <c r="NX12">
        <v>23257.6698413452</v>
      </c>
      <c r="NY12">
        <v>2899.7123970313901</v>
      </c>
      <c r="NZ12">
        <v>7656.3411553706901</v>
      </c>
      <c r="OA12">
        <v>4403.2977394232203</v>
      </c>
      <c r="OB12">
        <v>24949.165000000001</v>
      </c>
      <c r="OC12">
        <v>4521.4803868346598</v>
      </c>
      <c r="OD12">
        <v>7867.2686393599997</v>
      </c>
      <c r="OE12">
        <v>10427.13682949</v>
      </c>
      <c r="OF12">
        <v>2063.2288197011399</v>
      </c>
      <c r="OG12">
        <v>3013.0141748351698</v>
      </c>
      <c r="OH12">
        <v>18037.838790400001</v>
      </c>
      <c r="OI12">
        <v>6870.3299663997796</v>
      </c>
      <c r="OJ12">
        <v>7866.84470893247</v>
      </c>
      <c r="OK12">
        <v>5305.5823879706404</v>
      </c>
      <c r="OL12">
        <v>2274.4033390805498</v>
      </c>
      <c r="OM12">
        <v>7062.7705421698101</v>
      </c>
      <c r="ON12">
        <v>123914.740185</v>
      </c>
      <c r="OO12">
        <v>12227.1173041768</v>
      </c>
      <c r="OP12">
        <v>17332.937833481701</v>
      </c>
      <c r="OQ12">
        <v>18856.681809900201</v>
      </c>
      <c r="OR12">
        <v>2656.6724637737002</v>
      </c>
      <c r="OS12">
        <v>3434.9342311999999</v>
      </c>
      <c r="OT12">
        <v>10524.998634744999</v>
      </c>
      <c r="OU12">
        <v>6795.9539852667303</v>
      </c>
      <c r="OV12">
        <v>19664.931933966</v>
      </c>
      <c r="OW12">
        <v>4475.5808901786804</v>
      </c>
      <c r="OX12">
        <v>3509.4346883325602</v>
      </c>
      <c r="OY12">
        <v>4413.6611768700004</v>
      </c>
      <c r="OZ12">
        <v>17224.143601758999</v>
      </c>
      <c r="PA12">
        <v>7942.0427468799999</v>
      </c>
      <c r="PB12">
        <v>10238.4988388162</v>
      </c>
      <c r="PC12">
        <v>3941.9974869408502</v>
      </c>
      <c r="PD12">
        <v>3135.7036451379599</v>
      </c>
      <c r="PE12">
        <v>3439.4607156000002</v>
      </c>
      <c r="PF12">
        <v>5361.0758113194597</v>
      </c>
      <c r="PG12">
        <v>2363.5564769510802</v>
      </c>
      <c r="PH12">
        <v>57757.764509640001</v>
      </c>
      <c r="PI12">
        <v>6075.9259904957198</v>
      </c>
      <c r="PJ12">
        <v>15638.056677357599</v>
      </c>
      <c r="PK12">
        <v>2329.7742973508598</v>
      </c>
      <c r="PL12">
        <v>39813.775147100001</v>
      </c>
      <c r="PM12">
        <v>21488.77391892</v>
      </c>
      <c r="PN12">
        <v>9955.4903759999997</v>
      </c>
      <c r="PO12">
        <v>5006.7674754948803</v>
      </c>
      <c r="PP12">
        <v>10035.274719671699</v>
      </c>
      <c r="PQ12">
        <v>6178.2993096500004</v>
      </c>
      <c r="PR12">
        <v>95568.467689830097</v>
      </c>
      <c r="PS12">
        <v>20812.776722499999</v>
      </c>
      <c r="PT12">
        <v>3099.96214375</v>
      </c>
      <c r="PU12">
        <v>4547.8233665735297</v>
      </c>
      <c r="PV12">
        <v>36610.546000000002</v>
      </c>
      <c r="PW12">
        <v>8467.7742401699998</v>
      </c>
      <c r="PX12">
        <v>13424.6388121205</v>
      </c>
      <c r="PY12">
        <v>7087.8816085600001</v>
      </c>
      <c r="PZ12">
        <v>1045.9547485420701</v>
      </c>
      <c r="QA12">
        <v>6773.0271775000001</v>
      </c>
      <c r="QB12">
        <v>7638.4245957000003</v>
      </c>
      <c r="QC12">
        <v>5180.9263432170901</v>
      </c>
      <c r="QD12">
        <v>3856.4723149975398</v>
      </c>
      <c r="QE12">
        <v>18535.176373433202</v>
      </c>
      <c r="QF12">
        <v>8868.6075517402005</v>
      </c>
      <c r="QG12">
        <v>210567.47656062301</v>
      </c>
      <c r="QH12">
        <v>1553.05990825972</v>
      </c>
      <c r="QI12">
        <v>8782.2129698304907</v>
      </c>
      <c r="QJ12">
        <v>1718.8203538937701</v>
      </c>
      <c r="QK12">
        <v>6627.2921805717897</v>
      </c>
      <c r="QL12">
        <v>3071.8099712840799</v>
      </c>
      <c r="QM12">
        <v>7247.5711363999999</v>
      </c>
      <c r="QN12">
        <v>2451.6817710760802</v>
      </c>
      <c r="QO12">
        <v>3971.0468379132999</v>
      </c>
      <c r="QP12">
        <v>9373.9009361499993</v>
      </c>
      <c r="QQ12">
        <v>12548.477078</v>
      </c>
      <c r="QR12">
        <v>4615.4131569727097</v>
      </c>
      <c r="QS12">
        <v>41490.247266600003</v>
      </c>
      <c r="QT12">
        <v>15657.564865300001</v>
      </c>
      <c r="QU12">
        <v>9762.1293252344694</v>
      </c>
      <c r="QV12">
        <v>6287.4516000314798</v>
      </c>
      <c r="QW12">
        <v>1407.0678763114099</v>
      </c>
      <c r="QX12">
        <v>11439.512509824999</v>
      </c>
      <c r="QY12">
        <v>2350.4933051152402</v>
      </c>
      <c r="QZ12">
        <v>2163.0107818696001</v>
      </c>
      <c r="RA12">
        <v>6314.1744638099999</v>
      </c>
      <c r="RB12">
        <v>2646.076118125</v>
      </c>
      <c r="RC12">
        <v>17232.710416639999</v>
      </c>
      <c r="RD12">
        <v>12935.826570454999</v>
      </c>
      <c r="RE12">
        <v>14011.097300629601</v>
      </c>
      <c r="RF12">
        <v>6625.1834244498596</v>
      </c>
      <c r="RG12">
        <v>11488.4545030072</v>
      </c>
      <c r="RH12">
        <v>7622.2641575400003</v>
      </c>
      <c r="RI12">
        <v>13142.8772386</v>
      </c>
      <c r="RJ12">
        <v>3705.8658200510299</v>
      </c>
      <c r="RK12">
        <v>30202.707858524998</v>
      </c>
      <c r="RL12">
        <v>8815.4005878249991</v>
      </c>
      <c r="RM12">
        <v>22065.320828069998</v>
      </c>
      <c r="RN12">
        <v>5716.6365502400004</v>
      </c>
      <c r="RO12">
        <v>9924.6967159400992</v>
      </c>
      <c r="RP12">
        <v>16377.979631</v>
      </c>
      <c r="RQ12">
        <v>2164.4812634</v>
      </c>
      <c r="RR12">
        <v>5139.6550185751303</v>
      </c>
      <c r="RS12">
        <v>2716.29884872303</v>
      </c>
      <c r="RT12">
        <v>10158.799999999999</v>
      </c>
      <c r="RU12">
        <v>69591.23650395</v>
      </c>
      <c r="RV12">
        <v>2685.6398690000001</v>
      </c>
      <c r="RW12">
        <v>5000.14978875</v>
      </c>
      <c r="RX12">
        <v>1880.3906841548401</v>
      </c>
      <c r="RY12">
        <v>8372.9110230000006</v>
      </c>
      <c r="RZ12">
        <v>18386.128200120002</v>
      </c>
      <c r="SA12">
        <v>7757.0975487750002</v>
      </c>
      <c r="SB12">
        <v>1802.7962088100001</v>
      </c>
      <c r="SC12">
        <v>5477.4959315892702</v>
      </c>
      <c r="SD12">
        <v>4051.1772602400001</v>
      </c>
      <c r="SE12">
        <v>20362.5</v>
      </c>
      <c r="SF12">
        <v>2807.4856647000001</v>
      </c>
      <c r="SG12">
        <v>7930.8181615980902</v>
      </c>
      <c r="SH12">
        <v>4437.6034467099998</v>
      </c>
      <c r="SI12">
        <v>1644.5413942335099</v>
      </c>
      <c r="SJ12">
        <v>44899.9002955822</v>
      </c>
      <c r="SK12">
        <v>3212.3519630999999</v>
      </c>
      <c r="SL12">
        <v>2936.9543279999998</v>
      </c>
      <c r="SM12">
        <v>18916.371009228002</v>
      </c>
      <c r="SN12">
        <v>43799.058627455997</v>
      </c>
      <c r="SO12">
        <v>4426.9314718580799</v>
      </c>
      <c r="SP12">
        <v>7123.5525623699996</v>
      </c>
      <c r="SQ12">
        <v>2156.5563378721799</v>
      </c>
      <c r="SR12">
        <v>3864.2675749999999</v>
      </c>
      <c r="SS12">
        <v>7224.4031873200001</v>
      </c>
      <c r="ST12">
        <v>3633.4800468329599</v>
      </c>
      <c r="SU12">
        <v>5227.5905138600001</v>
      </c>
      <c r="SV12">
        <v>4505.0498181491803</v>
      </c>
      <c r="SW12">
        <v>2379.0139332797598</v>
      </c>
      <c r="SX12">
        <v>5181.4812005866097</v>
      </c>
      <c r="SY12">
        <v>13655.5454175217</v>
      </c>
      <c r="SZ12">
        <v>1808.2794336428999</v>
      </c>
      <c r="TA12">
        <v>3159.31358525</v>
      </c>
      <c r="TB12">
        <v>12878.1332563755</v>
      </c>
      <c r="TC12">
        <v>31578.5710691196</v>
      </c>
      <c r="TD12">
        <v>6731.9659382265299</v>
      </c>
      <c r="TE12">
        <v>1398.9694180358399</v>
      </c>
      <c r="TF12">
        <v>3031.2924080817602</v>
      </c>
      <c r="TG12">
        <v>1947.20457876144</v>
      </c>
      <c r="TH12">
        <v>4042.440967992</v>
      </c>
      <c r="TI12" t="e">
        <v>#N/A</v>
      </c>
      <c r="TJ12">
        <v>26198.203922280001</v>
      </c>
      <c r="TK12">
        <v>8825.4017490561</v>
      </c>
      <c r="TL12">
        <v>7638.9413211800002</v>
      </c>
      <c r="TM12">
        <v>3137.99250466902</v>
      </c>
      <c r="TN12">
        <v>11210.9859654509</v>
      </c>
      <c r="TO12">
        <v>6089.42045246013</v>
      </c>
      <c r="TP12">
        <v>16307.754527679999</v>
      </c>
      <c r="TQ12">
        <v>3065.0965824</v>
      </c>
      <c r="TR12">
        <v>5328.2732732459999</v>
      </c>
      <c r="TS12">
        <v>7665.2243313999998</v>
      </c>
      <c r="TT12">
        <v>6828.7456968323104</v>
      </c>
      <c r="TU12">
        <v>10907.3981240884</v>
      </c>
      <c r="TV12">
        <v>11646.983190000001</v>
      </c>
      <c r="TW12">
        <v>17529.919921315301</v>
      </c>
      <c r="TX12">
        <v>23994.642293196499</v>
      </c>
      <c r="TY12">
        <v>1605.4107286573301</v>
      </c>
      <c r="TZ12">
        <v>1000.90327727</v>
      </c>
      <c r="UA12">
        <v>4845.1470438599299</v>
      </c>
      <c r="UB12">
        <v>3191.3244828000002</v>
      </c>
      <c r="UC12">
        <v>7726.7154028369596</v>
      </c>
      <c r="UD12">
        <v>4875.78</v>
      </c>
      <c r="UE12">
        <v>4298.4850082204402</v>
      </c>
      <c r="UF12">
        <v>7371.9049336138696</v>
      </c>
      <c r="UG12">
        <v>2415.3105985587399</v>
      </c>
      <c r="UH12">
        <v>5562.2190465599997</v>
      </c>
      <c r="UI12">
        <v>2125.8918658317002</v>
      </c>
      <c r="UJ12">
        <v>460.12659198807199</v>
      </c>
      <c r="UK12">
        <v>2541.2321591999998</v>
      </c>
      <c r="UL12">
        <v>1016.02917359292</v>
      </c>
      <c r="UM12">
        <v>6578.4141147828004</v>
      </c>
      <c r="UN12">
        <v>2935.48847872227</v>
      </c>
      <c r="UO12">
        <v>2619.6948408901699</v>
      </c>
      <c r="UP12">
        <v>3457.4120048756199</v>
      </c>
      <c r="UQ12">
        <v>4754.3514919980598</v>
      </c>
      <c r="UR12" t="e">
        <v>#N/A</v>
      </c>
      <c r="US12">
        <v>4321.2160000000003</v>
      </c>
      <c r="UT12">
        <v>40053.477567776703</v>
      </c>
      <c r="UU12">
        <v>9121.8722400000006</v>
      </c>
      <c r="UV12">
        <v>2023.26283390813</v>
      </c>
      <c r="UW12">
        <v>7889.1847143599998</v>
      </c>
      <c r="UX12">
        <v>9273.0950016799998</v>
      </c>
      <c r="UY12">
        <v>2296.2489536026201</v>
      </c>
      <c r="UZ12">
        <v>24524.690471970502</v>
      </c>
      <c r="VA12">
        <v>8270.6959999999999</v>
      </c>
      <c r="VB12" t="e">
        <v>#N/A</v>
      </c>
      <c r="VC12">
        <v>3039.8125472104598</v>
      </c>
      <c r="VD12">
        <v>7714.5013878599802</v>
      </c>
      <c r="VE12">
        <v>1888.6591301998801</v>
      </c>
      <c r="VF12" t="e">
        <v>#N/A</v>
      </c>
      <c r="VG12">
        <v>6151.1544799267203</v>
      </c>
      <c r="VH12">
        <v>15079.404748131699</v>
      </c>
      <c r="VI12">
        <v>6040.1985800000002</v>
      </c>
      <c r="VJ12">
        <v>3540.8089651199998</v>
      </c>
      <c r="VK12">
        <v>36535.945501164999</v>
      </c>
      <c r="VL12">
        <v>1359.4192720579999</v>
      </c>
      <c r="VM12">
        <v>74698.493458610203</v>
      </c>
      <c r="VN12">
        <v>3016.7600540100798</v>
      </c>
      <c r="VO12">
        <v>18724.276575399999</v>
      </c>
      <c r="VP12">
        <v>1464.5415146354601</v>
      </c>
      <c r="VQ12">
        <v>14011.1323008</v>
      </c>
      <c r="VR12">
        <v>2003.105353895</v>
      </c>
      <c r="VS12">
        <v>2970.72094912906</v>
      </c>
      <c r="VT12">
        <v>29296.765657472799</v>
      </c>
      <c r="VU12">
        <v>12673.544</v>
      </c>
      <c r="VV12" t="e">
        <v>#N/A</v>
      </c>
      <c r="VW12">
        <v>4520.6913143005404</v>
      </c>
      <c r="VX12" t="e">
        <v>#N/A</v>
      </c>
      <c r="VY12" t="e">
        <v>#N/A</v>
      </c>
      <c r="VZ12" t="e">
        <v>#N/A</v>
      </c>
      <c r="WA12">
        <v>5640.0457631750796</v>
      </c>
      <c r="WB12" t="e">
        <v>#N/A</v>
      </c>
      <c r="WC12" t="e">
        <v>#N/A</v>
      </c>
    </row>
    <row r="13" spans="1:601" x14ac:dyDescent="0.25">
      <c r="A13" s="2">
        <v>43481</v>
      </c>
      <c r="B13">
        <v>26285.796054434999</v>
      </c>
      <c r="C13">
        <v>29179.1927982538</v>
      </c>
      <c r="D13">
        <v>4474.9521512765104</v>
      </c>
      <c r="E13">
        <v>28712.327024521601</v>
      </c>
      <c r="F13">
        <v>8606.5434599743694</v>
      </c>
      <c r="G13">
        <v>7927.5375936627397</v>
      </c>
      <c r="H13">
        <v>5996.3828958271297</v>
      </c>
      <c r="I13">
        <v>1654.25317657508</v>
      </c>
      <c r="J13">
        <v>4909.4218121656504</v>
      </c>
      <c r="K13">
        <v>5561.7703966362697</v>
      </c>
      <c r="L13">
        <v>11660.51518826</v>
      </c>
      <c r="M13">
        <v>65130.371149719998</v>
      </c>
      <c r="N13">
        <v>9930.6044031599995</v>
      </c>
      <c r="O13">
        <v>36328.853327999997</v>
      </c>
      <c r="P13">
        <v>22846.884328600001</v>
      </c>
      <c r="Q13">
        <v>112596.6560324</v>
      </c>
      <c r="R13">
        <v>4840.8593235999997</v>
      </c>
      <c r="S13">
        <v>60177.693460499999</v>
      </c>
      <c r="T13">
        <v>129847.2542962</v>
      </c>
      <c r="U13">
        <v>10056.94888</v>
      </c>
      <c r="V13">
        <v>33933.167624633403</v>
      </c>
      <c r="W13">
        <v>11082.4040139275</v>
      </c>
      <c r="X13">
        <v>2150.00282367095</v>
      </c>
      <c r="Y13">
        <v>21670.490172000002</v>
      </c>
      <c r="Z13">
        <v>14477.414358399999</v>
      </c>
      <c r="AA13">
        <v>14149.8174136734</v>
      </c>
      <c r="AB13">
        <v>2490.3897585</v>
      </c>
      <c r="AC13">
        <v>18817.3559759368</v>
      </c>
      <c r="AD13">
        <v>3060.7879304200001</v>
      </c>
      <c r="AE13">
        <v>22768.629797437701</v>
      </c>
      <c r="AF13">
        <v>22251.360141711299</v>
      </c>
      <c r="AG13">
        <v>2856.8110818086102</v>
      </c>
      <c r="AH13">
        <v>23554.556246519998</v>
      </c>
      <c r="AI13">
        <v>7651.3457820000003</v>
      </c>
      <c r="AJ13">
        <v>5001.22</v>
      </c>
      <c r="AK13">
        <v>11580.51462464</v>
      </c>
      <c r="AL13">
        <v>4534.5134578699999</v>
      </c>
      <c r="AM13">
        <v>2824.33967932</v>
      </c>
      <c r="AN13">
        <v>4663.7644263000002</v>
      </c>
      <c r="AO13">
        <v>6735.9499002599996</v>
      </c>
      <c r="AP13">
        <v>23584.853618559999</v>
      </c>
      <c r="AQ13">
        <v>4322.4314486769899</v>
      </c>
      <c r="AR13">
        <v>14192.3370908</v>
      </c>
      <c r="AS13">
        <v>15249.812984</v>
      </c>
      <c r="AT13">
        <v>8221.9965040499992</v>
      </c>
      <c r="AU13">
        <v>6391.4768225669904</v>
      </c>
      <c r="AV13">
        <v>4924.1670624999997</v>
      </c>
      <c r="AW13">
        <v>4061.0738700000002</v>
      </c>
      <c r="AX13">
        <v>10199.8617455</v>
      </c>
      <c r="AY13">
        <v>6416.4857820159996</v>
      </c>
      <c r="AZ13">
        <v>15592.7896944</v>
      </c>
      <c r="BA13">
        <v>14765.054729490101</v>
      </c>
      <c r="BB13">
        <v>8771.8289033558995</v>
      </c>
      <c r="BC13">
        <v>24150.722447249998</v>
      </c>
      <c r="BD13">
        <v>29478.11556228</v>
      </c>
      <c r="BE13">
        <v>12497.444532</v>
      </c>
      <c r="BF13">
        <v>12937.760146639999</v>
      </c>
      <c r="BG13">
        <v>37852.4435085</v>
      </c>
      <c r="BH13">
        <v>15855.668777450001</v>
      </c>
      <c r="BI13">
        <v>4988.7797270229003</v>
      </c>
      <c r="BJ13">
        <v>2907.3355930474099</v>
      </c>
      <c r="BK13">
        <v>24673.228445280201</v>
      </c>
      <c r="BL13">
        <v>5017.5092029500001</v>
      </c>
      <c r="BM13">
        <v>39121.313462439997</v>
      </c>
      <c r="BN13">
        <v>11658.638924999999</v>
      </c>
      <c r="BO13">
        <v>6982.26929931615</v>
      </c>
      <c r="BP13">
        <v>5594.1085608000003</v>
      </c>
      <c r="BQ13">
        <v>18382.9748967095</v>
      </c>
      <c r="BR13">
        <v>5584.3590426000001</v>
      </c>
      <c r="BS13">
        <v>9007.3771546000007</v>
      </c>
      <c r="BT13">
        <v>14807.707871861399</v>
      </c>
      <c r="BU13">
        <v>32814.81140916</v>
      </c>
      <c r="BV13">
        <v>26982.401600000001</v>
      </c>
      <c r="BW13">
        <v>103763.98389454</v>
      </c>
      <c r="BX13">
        <v>21788.1021089036</v>
      </c>
      <c r="BY13">
        <v>2910.4281907219001</v>
      </c>
      <c r="BZ13">
        <v>3727.0708655400099</v>
      </c>
      <c r="CA13">
        <v>18695.998158490998</v>
      </c>
      <c r="CB13">
        <v>4601.9667725999998</v>
      </c>
      <c r="CC13">
        <v>5862.9080667967901</v>
      </c>
      <c r="CD13">
        <v>11813.1276189</v>
      </c>
      <c r="CE13">
        <v>6384.2776899999999</v>
      </c>
      <c r="CF13">
        <v>56475.346939839998</v>
      </c>
      <c r="CG13">
        <v>7953.2325688950004</v>
      </c>
      <c r="CH13">
        <v>41430.140089200002</v>
      </c>
      <c r="CI13">
        <v>55476.113117599998</v>
      </c>
      <c r="CJ13">
        <v>20676.818581439999</v>
      </c>
      <c r="CK13">
        <v>8311.0186291000009</v>
      </c>
      <c r="CL13">
        <v>10591.47154226</v>
      </c>
      <c r="CM13">
        <v>17381.609624640001</v>
      </c>
      <c r="CN13">
        <v>2742.1109299999998</v>
      </c>
      <c r="CO13">
        <v>1785.3441075999999</v>
      </c>
      <c r="CP13">
        <v>37550.985573345002</v>
      </c>
      <c r="CQ13">
        <v>21331.064558499998</v>
      </c>
      <c r="CR13">
        <v>7340.6475784499999</v>
      </c>
      <c r="CS13">
        <v>74171.444098499996</v>
      </c>
      <c r="CT13">
        <v>50541.385598399997</v>
      </c>
      <c r="CU13">
        <v>4139.2200100421896</v>
      </c>
      <c r="CV13">
        <v>21312.680115210002</v>
      </c>
      <c r="CW13">
        <v>9361.6513613000006</v>
      </c>
      <c r="CX13">
        <v>11870.327829850001</v>
      </c>
      <c r="CY13">
        <v>27781.690377899999</v>
      </c>
      <c r="CZ13">
        <v>26817.708605299998</v>
      </c>
      <c r="DA13">
        <v>3316.4752250400002</v>
      </c>
      <c r="DB13">
        <v>4053.8768253522398</v>
      </c>
      <c r="DC13">
        <v>6661.7862639428804</v>
      </c>
      <c r="DD13">
        <v>6307.5471147919998</v>
      </c>
      <c r="DE13">
        <v>7441.1746614660497</v>
      </c>
      <c r="DF13">
        <v>69639.937935959999</v>
      </c>
      <c r="DG13">
        <v>4889.1916135600004</v>
      </c>
      <c r="DH13">
        <v>30689.925214959501</v>
      </c>
      <c r="DI13">
        <v>51976.568935199997</v>
      </c>
      <c r="DJ13">
        <v>49116.23719177</v>
      </c>
      <c r="DK13">
        <v>2807.1317772000002</v>
      </c>
      <c r="DL13">
        <v>21590.946459531599</v>
      </c>
      <c r="DM13">
        <v>12705.087325680001</v>
      </c>
      <c r="DN13">
        <v>5123.7930147842499</v>
      </c>
      <c r="DO13">
        <v>4017.0144464999998</v>
      </c>
      <c r="DP13">
        <v>16966.4242815</v>
      </c>
      <c r="DQ13">
        <v>13469.1741962</v>
      </c>
      <c r="DR13">
        <v>2425.0252562000001</v>
      </c>
      <c r="DS13">
        <v>1629.6405145000001</v>
      </c>
      <c r="DT13">
        <v>3686.375</v>
      </c>
      <c r="DU13">
        <v>9325.5254801800002</v>
      </c>
      <c r="DV13">
        <v>2237.58</v>
      </c>
      <c r="DW13">
        <v>11626.747923000001</v>
      </c>
      <c r="DX13">
        <v>21962.873720340001</v>
      </c>
      <c r="DY13">
        <v>7636.3068279600002</v>
      </c>
      <c r="DZ13">
        <v>21165.598065919999</v>
      </c>
      <c r="EA13">
        <v>14008.33224</v>
      </c>
      <c r="EB13">
        <v>94231.0787691</v>
      </c>
      <c r="EC13">
        <v>28353.132547540601</v>
      </c>
      <c r="ED13">
        <v>20579.401095041801</v>
      </c>
      <c r="EE13">
        <v>2065.3404479999999</v>
      </c>
      <c r="EF13">
        <v>5762.8149321600004</v>
      </c>
      <c r="EG13">
        <v>64507.908271565997</v>
      </c>
      <c r="EH13">
        <v>4369.6298502</v>
      </c>
      <c r="EI13">
        <v>78882.52692258</v>
      </c>
      <c r="EJ13">
        <v>37624.378418874003</v>
      </c>
      <c r="EK13">
        <v>2913.2640514999998</v>
      </c>
      <c r="EL13">
        <v>14389.843752429</v>
      </c>
      <c r="EM13">
        <v>46529.232470000003</v>
      </c>
      <c r="EN13">
        <v>1004.35066508</v>
      </c>
      <c r="EO13">
        <v>8558.0430700800007</v>
      </c>
      <c r="EP13">
        <v>5065.7405734399999</v>
      </c>
      <c r="EQ13">
        <v>10771.084771178101</v>
      </c>
      <c r="ER13">
        <v>2584.1356438349999</v>
      </c>
      <c r="ES13">
        <v>70283.236392720006</v>
      </c>
      <c r="ET13">
        <v>7447.4849987999996</v>
      </c>
      <c r="EU13">
        <v>10455.59940384</v>
      </c>
      <c r="EV13">
        <v>3127.3965539999999</v>
      </c>
      <c r="EW13">
        <v>19639.742657409999</v>
      </c>
      <c r="EX13">
        <v>28133.605830789998</v>
      </c>
      <c r="EY13">
        <v>5639.52</v>
      </c>
      <c r="EZ13">
        <v>2158.19806074492</v>
      </c>
      <c r="FA13">
        <v>6108.7909309999995</v>
      </c>
      <c r="FB13">
        <v>8351.2024468500003</v>
      </c>
      <c r="FC13">
        <v>2849.7</v>
      </c>
      <c r="FD13">
        <v>10740.592511999999</v>
      </c>
      <c r="FE13">
        <v>25348.760582274001</v>
      </c>
      <c r="FF13">
        <v>15606.1035341236</v>
      </c>
      <c r="FG13">
        <v>11215.3389238</v>
      </c>
      <c r="FH13">
        <v>13009.1855557287</v>
      </c>
      <c r="FI13">
        <v>20872.605403779999</v>
      </c>
      <c r="FJ13">
        <v>5787.0731079999996</v>
      </c>
      <c r="FK13">
        <v>17524.353080105899</v>
      </c>
      <c r="FL13">
        <v>18624.741414373198</v>
      </c>
      <c r="FM13">
        <v>1662.8857952000001</v>
      </c>
      <c r="FN13">
        <v>38302.318306083398</v>
      </c>
      <c r="FO13">
        <v>28275.717489226499</v>
      </c>
      <c r="FP13">
        <v>8035.3025704000001</v>
      </c>
      <c r="FQ13">
        <v>19242.272372750002</v>
      </c>
      <c r="FR13">
        <v>4491.3433661999998</v>
      </c>
      <c r="FS13">
        <v>13029.905382499999</v>
      </c>
      <c r="FT13">
        <v>7600.7595214807097</v>
      </c>
      <c r="FU13">
        <v>44944.325560176003</v>
      </c>
      <c r="FV13">
        <v>12075.060404399999</v>
      </c>
      <c r="FW13">
        <v>15814.75</v>
      </c>
      <c r="FX13">
        <v>172355.89820969501</v>
      </c>
      <c r="FY13">
        <v>16659.540152310001</v>
      </c>
      <c r="FZ13">
        <v>5770.7630339400002</v>
      </c>
      <c r="GA13">
        <v>35368.200020999597</v>
      </c>
      <c r="GB13">
        <v>184545.726431066</v>
      </c>
      <c r="GC13">
        <v>6666.3893550553303</v>
      </c>
      <c r="GD13">
        <v>21425.684926854599</v>
      </c>
      <c r="GE13">
        <v>1992.1814473847</v>
      </c>
      <c r="GF13">
        <v>5292.3719357313203</v>
      </c>
      <c r="GG13">
        <v>210632.222783017</v>
      </c>
      <c r="GH13">
        <v>5596.8477408029703</v>
      </c>
      <c r="GI13">
        <v>3351.5810464905398</v>
      </c>
      <c r="GJ13">
        <v>61783.487795481102</v>
      </c>
      <c r="GK13">
        <v>5699.52397135314</v>
      </c>
      <c r="GL13">
        <v>51265.308318848001</v>
      </c>
      <c r="GM13">
        <v>49508.474548484002</v>
      </c>
      <c r="GN13">
        <v>7244.0061531286201</v>
      </c>
      <c r="GO13">
        <v>9304.9463090948793</v>
      </c>
      <c r="GP13">
        <v>8683.0385552832395</v>
      </c>
      <c r="GQ13">
        <v>24443.9472398</v>
      </c>
      <c r="GR13">
        <v>13152.056837042201</v>
      </c>
      <c r="GS13">
        <v>7394.8523382499397</v>
      </c>
      <c r="GT13">
        <v>47016.075567450003</v>
      </c>
      <c r="GU13">
        <v>2151.64516628607</v>
      </c>
      <c r="GV13">
        <v>12605.911458204</v>
      </c>
      <c r="GW13">
        <v>25795.114622329998</v>
      </c>
      <c r="GX13">
        <v>3258.8142475462</v>
      </c>
      <c r="GY13">
        <v>49248.251093125</v>
      </c>
      <c r="GZ13">
        <v>7849.0292796578196</v>
      </c>
      <c r="HA13">
        <v>16780.730806623</v>
      </c>
      <c r="HB13">
        <v>5758.8991319400002</v>
      </c>
      <c r="HC13">
        <v>15862.238822055</v>
      </c>
      <c r="HD13">
        <v>5629.2524273700001</v>
      </c>
      <c r="HE13">
        <v>4739.5142648999999</v>
      </c>
      <c r="HF13">
        <v>11356.8870965891</v>
      </c>
      <c r="HG13">
        <v>11144.267675200001</v>
      </c>
      <c r="HH13">
        <v>8086.3607780800003</v>
      </c>
      <c r="HI13">
        <v>3902.3702667399998</v>
      </c>
      <c r="HJ13">
        <v>2890.9135737779998</v>
      </c>
      <c r="HK13">
        <v>10181.7583767702</v>
      </c>
      <c r="HL13">
        <v>9692.5265787883909</v>
      </c>
      <c r="HM13">
        <v>14780.61855114</v>
      </c>
      <c r="HN13">
        <v>2147.24566298932</v>
      </c>
      <c r="HO13">
        <v>8376.2746119999993</v>
      </c>
      <c r="HP13">
        <v>6961.6927954000003</v>
      </c>
      <c r="HQ13">
        <v>9187.5351485442097</v>
      </c>
      <c r="HR13">
        <v>7212.7954354499998</v>
      </c>
      <c r="HS13">
        <v>44017.8641164</v>
      </c>
      <c r="HT13">
        <v>5824.65</v>
      </c>
      <c r="HU13">
        <v>3679.2220272</v>
      </c>
      <c r="HV13">
        <v>10167.028966074</v>
      </c>
      <c r="HW13">
        <v>11072.550456819999</v>
      </c>
      <c r="HX13">
        <v>5540.9452750935197</v>
      </c>
      <c r="HY13">
        <v>2169.99391612</v>
      </c>
      <c r="HZ13">
        <v>1797.65</v>
      </c>
      <c r="IA13">
        <v>8178.8615567999996</v>
      </c>
      <c r="IB13">
        <v>2973.997548288</v>
      </c>
      <c r="IC13">
        <v>4260.2563486400004</v>
      </c>
      <c r="ID13">
        <v>8978.4818362706101</v>
      </c>
      <c r="IE13">
        <v>5757.7074172000002</v>
      </c>
      <c r="IF13">
        <v>7295.3066574000004</v>
      </c>
      <c r="IG13">
        <v>5041.3922323977204</v>
      </c>
      <c r="IH13">
        <v>19228.836222754999</v>
      </c>
      <c r="II13">
        <v>3501.5832442999999</v>
      </c>
      <c r="IJ13">
        <v>2083.1232181136902</v>
      </c>
      <c r="IK13">
        <v>6771.6960224886898</v>
      </c>
      <c r="IL13">
        <v>10172.660140027399</v>
      </c>
      <c r="IM13">
        <v>3557.1778813999999</v>
      </c>
      <c r="IN13">
        <v>4285.1254468626303</v>
      </c>
      <c r="IO13">
        <v>7086.4097879340798</v>
      </c>
      <c r="IP13">
        <v>11761.845936305899</v>
      </c>
      <c r="IQ13">
        <v>8148.3610725199997</v>
      </c>
      <c r="IR13">
        <v>3392.8616764336798</v>
      </c>
      <c r="IS13">
        <v>2122.8072024088801</v>
      </c>
      <c r="IT13">
        <v>4387.7343157599998</v>
      </c>
      <c r="IU13">
        <v>4874.6049499561304</v>
      </c>
      <c r="IV13">
        <v>14280.57144</v>
      </c>
      <c r="IW13">
        <v>1650.7271413226499</v>
      </c>
      <c r="IX13">
        <v>8602.3340715289705</v>
      </c>
      <c r="IY13">
        <v>8763.8542396395806</v>
      </c>
      <c r="IZ13">
        <v>4795.7622267526403</v>
      </c>
      <c r="JA13">
        <v>93048.029036223699</v>
      </c>
      <c r="JB13">
        <v>2537.7681890568601</v>
      </c>
      <c r="JC13">
        <v>5211.6119806758797</v>
      </c>
      <c r="JD13">
        <v>3444.0681951740698</v>
      </c>
      <c r="JE13">
        <v>5795.2283292403999</v>
      </c>
      <c r="JF13">
        <v>8808.1816559792005</v>
      </c>
      <c r="JG13">
        <v>4347.4256531934898</v>
      </c>
      <c r="JH13">
        <v>4868.6229715085701</v>
      </c>
      <c r="JI13">
        <v>1525.2051373306599</v>
      </c>
      <c r="JJ13">
        <v>1290.5415490786199</v>
      </c>
      <c r="JK13">
        <v>1549.7843339293499</v>
      </c>
      <c r="JL13">
        <v>16313.392053495199</v>
      </c>
      <c r="JM13">
        <v>1511.95056339902</v>
      </c>
      <c r="JN13">
        <v>6871.2740621021603</v>
      </c>
      <c r="JO13">
        <v>75329.784642412094</v>
      </c>
      <c r="JP13">
        <v>7442.1134841269004</v>
      </c>
      <c r="JQ13">
        <v>5956.8776645500402</v>
      </c>
      <c r="JR13">
        <v>16337.9408427378</v>
      </c>
      <c r="JS13">
        <v>3545.3735633278802</v>
      </c>
      <c r="JT13">
        <v>63678.159380408601</v>
      </c>
      <c r="JU13">
        <v>2348.5903904688698</v>
      </c>
      <c r="JV13">
        <v>2492.9997014065998</v>
      </c>
      <c r="JW13">
        <v>2933.9552402501099</v>
      </c>
      <c r="JX13">
        <v>6272.5597180200002</v>
      </c>
      <c r="JY13">
        <v>1100.2435475617799</v>
      </c>
      <c r="JZ13">
        <v>1075.1071477959599</v>
      </c>
      <c r="KA13">
        <v>1418.86177016544</v>
      </c>
      <c r="KB13">
        <v>5764.8822004485201</v>
      </c>
      <c r="KC13">
        <v>22439.596737416399</v>
      </c>
      <c r="KD13">
        <v>2272.7994647453802</v>
      </c>
      <c r="KE13">
        <v>5108.8693302264801</v>
      </c>
      <c r="KF13">
        <v>25257.340806819899</v>
      </c>
      <c r="KG13">
        <v>2962.1490734941899</v>
      </c>
      <c r="KH13">
        <v>2846.5035448354402</v>
      </c>
      <c r="KI13">
        <v>5986.5050295580104</v>
      </c>
      <c r="KJ13">
        <v>3782.0146737761002</v>
      </c>
      <c r="KK13">
        <v>24666.647726826701</v>
      </c>
      <c r="KL13">
        <v>29119.695368148001</v>
      </c>
      <c r="KM13">
        <v>144400.48355183701</v>
      </c>
      <c r="KN13">
        <v>2954.0619629062398</v>
      </c>
      <c r="KO13">
        <v>15269.947628262</v>
      </c>
      <c r="KP13">
        <v>8552.9874878150804</v>
      </c>
      <c r="KQ13">
        <v>119662.41003665399</v>
      </c>
      <c r="KR13">
        <v>4047.1471565583502</v>
      </c>
      <c r="KS13">
        <v>5605.9959750807102</v>
      </c>
      <c r="KT13">
        <v>5592.9245744039999</v>
      </c>
      <c r="KU13">
        <v>2934.1470475711699</v>
      </c>
      <c r="KV13">
        <v>5875.5277572443902</v>
      </c>
      <c r="KW13">
        <v>17968.920775170802</v>
      </c>
      <c r="KX13">
        <v>8132.3422168237603</v>
      </c>
      <c r="KY13">
        <v>2545.9094263966099</v>
      </c>
      <c r="KZ13">
        <v>6819.4591919172799</v>
      </c>
      <c r="LA13">
        <v>2361.26058241082</v>
      </c>
      <c r="LB13">
        <v>951.12068234324499</v>
      </c>
      <c r="LC13">
        <v>40353.106152337401</v>
      </c>
      <c r="LD13">
        <v>68411.827117511901</v>
      </c>
      <c r="LE13">
        <v>2581.1661443100002</v>
      </c>
      <c r="LF13">
        <v>45508.872501039601</v>
      </c>
      <c r="LG13">
        <v>47396.7539727154</v>
      </c>
      <c r="LH13">
        <v>3200.3500926634401</v>
      </c>
      <c r="LI13">
        <v>1976.5145674860801</v>
      </c>
      <c r="LJ13">
        <v>35332.969202959903</v>
      </c>
      <c r="LK13">
        <v>2400.6273592034099</v>
      </c>
      <c r="LL13">
        <v>29069.4661443562</v>
      </c>
      <c r="LM13">
        <v>2394.3807968354399</v>
      </c>
      <c r="LN13">
        <v>5531.5238133235798</v>
      </c>
      <c r="LO13">
        <v>6498.3699779441304</v>
      </c>
      <c r="LP13">
        <v>2960.4685434263301</v>
      </c>
      <c r="LQ13">
        <v>12327.483897394501</v>
      </c>
      <c r="LR13">
        <v>111057.13874123601</v>
      </c>
      <c r="LS13">
        <v>7270.1699552452901</v>
      </c>
      <c r="LT13">
        <v>6640.28950052868</v>
      </c>
      <c r="LU13">
        <v>6014.1825890508198</v>
      </c>
      <c r="LV13">
        <v>4566.3232699420196</v>
      </c>
      <c r="LW13">
        <v>5118.1449372683001</v>
      </c>
      <c r="LX13">
        <v>41100.527578670401</v>
      </c>
      <c r="LY13">
        <v>3389.4977502778902</v>
      </c>
      <c r="LZ13">
        <v>4954.9101331893498</v>
      </c>
      <c r="MA13">
        <v>20739.503837053398</v>
      </c>
      <c r="MB13">
        <v>8314.0946060004208</v>
      </c>
      <c r="MC13">
        <v>14256.348763416499</v>
      </c>
      <c r="MD13">
        <v>81787.975548133094</v>
      </c>
      <c r="ME13">
        <v>2191.6698268305599</v>
      </c>
      <c r="MF13">
        <v>3751.6454827155499</v>
      </c>
      <c r="MG13">
        <v>15730.560814503</v>
      </c>
      <c r="MH13">
        <v>2060.1468947947301</v>
      </c>
      <c r="MI13">
        <v>2365.1106969759699</v>
      </c>
      <c r="MJ13">
        <v>82904.8558699516</v>
      </c>
      <c r="MK13">
        <v>1886.3851174976501</v>
      </c>
      <c r="ML13">
        <v>1451.34022620013</v>
      </c>
      <c r="MM13">
        <v>6894.2168265336204</v>
      </c>
      <c r="MN13">
        <v>19307.600020540001</v>
      </c>
      <c r="MO13">
        <v>4369.3406046523296</v>
      </c>
      <c r="MP13">
        <v>20510.705407059999</v>
      </c>
      <c r="MQ13">
        <v>3515.55157285</v>
      </c>
      <c r="MR13">
        <v>9367.8584946670999</v>
      </c>
      <c r="MS13">
        <v>5227.0058791800002</v>
      </c>
      <c r="MT13">
        <v>12184.05</v>
      </c>
      <c r="MU13">
        <v>28934.922832014901</v>
      </c>
      <c r="MV13">
        <v>3244.1085752763101</v>
      </c>
      <c r="MW13">
        <v>6631.8335446357696</v>
      </c>
      <c r="MX13">
        <v>8402.77351662</v>
      </c>
      <c r="MY13">
        <v>46413.013558500003</v>
      </c>
      <c r="MZ13">
        <v>5115.5090191539302</v>
      </c>
      <c r="NA13">
        <v>25187.604853117002</v>
      </c>
      <c r="NB13">
        <v>45778.195231199999</v>
      </c>
      <c r="NC13">
        <v>9524.5215922857806</v>
      </c>
      <c r="ND13">
        <v>12960.728478065999</v>
      </c>
      <c r="NE13">
        <v>14610.095171172499</v>
      </c>
      <c r="NF13">
        <v>7242.3841974220004</v>
      </c>
      <c r="NG13">
        <v>4127.2273408350002</v>
      </c>
      <c r="NH13">
        <v>7051.3997030399996</v>
      </c>
      <c r="NI13">
        <v>6498.0098348000001</v>
      </c>
      <c r="NJ13">
        <v>5788.8338532953003</v>
      </c>
      <c r="NK13">
        <v>7229.2908631999999</v>
      </c>
      <c r="NL13">
        <v>3702.9225835799998</v>
      </c>
      <c r="NM13">
        <v>8105.65721094114</v>
      </c>
      <c r="NN13">
        <v>4536.8700085455102</v>
      </c>
      <c r="NO13">
        <v>112903.86915</v>
      </c>
      <c r="NP13">
        <v>8051.6412088999996</v>
      </c>
      <c r="NQ13">
        <v>6040.6480240188303</v>
      </c>
      <c r="NR13">
        <v>15666.302456260401</v>
      </c>
      <c r="NS13">
        <v>39954.274975679997</v>
      </c>
      <c r="NT13">
        <v>5656.8252124451501</v>
      </c>
      <c r="NU13">
        <v>4762.2090730313103</v>
      </c>
      <c r="NV13">
        <v>120443.38456668</v>
      </c>
      <c r="NW13">
        <v>6053.2037933700003</v>
      </c>
      <c r="NX13">
        <v>23257.6698413452</v>
      </c>
      <c r="NY13">
        <v>2899.7123970313901</v>
      </c>
      <c r="NZ13">
        <v>7656.3411553706901</v>
      </c>
      <c r="OA13">
        <v>4403.2977394232203</v>
      </c>
      <c r="OB13">
        <v>24949.165000000001</v>
      </c>
      <c r="OC13">
        <v>4521.4803868346598</v>
      </c>
      <c r="OD13">
        <v>7867.2686393599997</v>
      </c>
      <c r="OE13">
        <v>10427.13682949</v>
      </c>
      <c r="OF13">
        <v>2063.2288197011399</v>
      </c>
      <c r="OG13">
        <v>3013.0141748351698</v>
      </c>
      <c r="OH13">
        <v>18037.838790400001</v>
      </c>
      <c r="OI13">
        <v>6870.3299663997796</v>
      </c>
      <c r="OJ13">
        <v>7866.84470893247</v>
      </c>
      <c r="OK13">
        <v>5305.5823879706404</v>
      </c>
      <c r="OL13">
        <v>2274.4033390805498</v>
      </c>
      <c r="OM13">
        <v>7062.7705421698101</v>
      </c>
      <c r="ON13">
        <v>123914.740185</v>
      </c>
      <c r="OO13">
        <v>12227.1173041768</v>
      </c>
      <c r="OP13">
        <v>17332.937833481701</v>
      </c>
      <c r="OQ13">
        <v>18856.681809900201</v>
      </c>
      <c r="OR13">
        <v>2656.6724637737002</v>
      </c>
      <c r="OS13">
        <v>3434.9342311999999</v>
      </c>
      <c r="OT13">
        <v>10524.998634744999</v>
      </c>
      <c r="OU13">
        <v>6795.9539852667303</v>
      </c>
      <c r="OV13">
        <v>19664.931933966</v>
      </c>
      <c r="OW13">
        <v>4475.5808901786804</v>
      </c>
      <c r="OX13">
        <v>3509.4346883325602</v>
      </c>
      <c r="OY13">
        <v>4413.6611768700004</v>
      </c>
      <c r="OZ13">
        <v>17224.143601758999</v>
      </c>
      <c r="PA13">
        <v>7942.0427468799999</v>
      </c>
      <c r="PB13">
        <v>10238.4988388162</v>
      </c>
      <c r="PC13">
        <v>3941.9974869408502</v>
      </c>
      <c r="PD13">
        <v>3135.7036451379599</v>
      </c>
      <c r="PE13">
        <v>3439.4607156000002</v>
      </c>
      <c r="PF13">
        <v>5361.0758113194597</v>
      </c>
      <c r="PG13">
        <v>2363.5564769510802</v>
      </c>
      <c r="PH13">
        <v>57757.764509640001</v>
      </c>
      <c r="PI13">
        <v>6075.9259904957198</v>
      </c>
      <c r="PJ13">
        <v>15638.056677357599</v>
      </c>
      <c r="PK13">
        <v>2329.7742973508598</v>
      </c>
      <c r="PL13">
        <v>39813.775147100001</v>
      </c>
      <c r="PM13">
        <v>21488.77391892</v>
      </c>
      <c r="PN13">
        <v>9955.4903759999997</v>
      </c>
      <c r="PO13">
        <v>5006.7674754948803</v>
      </c>
      <c r="PP13">
        <v>10035.274719671699</v>
      </c>
      <c r="PQ13">
        <v>6178.2993096500004</v>
      </c>
      <c r="PR13">
        <v>95568.467689830097</v>
      </c>
      <c r="PS13">
        <v>20812.776722499999</v>
      </c>
      <c r="PT13">
        <v>3099.96214375</v>
      </c>
      <c r="PU13">
        <v>4547.8233665735297</v>
      </c>
      <c r="PV13">
        <v>36610.546000000002</v>
      </c>
      <c r="PW13">
        <v>8467.7742401699998</v>
      </c>
      <c r="PX13">
        <v>13424.6388121205</v>
      </c>
      <c r="PY13">
        <v>7087.8816085600001</v>
      </c>
      <c r="PZ13">
        <v>1045.9547485420701</v>
      </c>
      <c r="QA13">
        <v>6773.0271775000001</v>
      </c>
      <c r="QB13">
        <v>7638.4245957000003</v>
      </c>
      <c r="QC13">
        <v>5180.9263432170901</v>
      </c>
      <c r="QD13">
        <v>3856.4723149975398</v>
      </c>
      <c r="QE13">
        <v>18535.176373433202</v>
      </c>
      <c r="QF13">
        <v>8868.6075517402005</v>
      </c>
      <c r="QG13">
        <v>210567.47656062301</v>
      </c>
      <c r="QH13">
        <v>1553.05990825972</v>
      </c>
      <c r="QI13">
        <v>8782.2129698304907</v>
      </c>
      <c r="QJ13">
        <v>1718.8203538937701</v>
      </c>
      <c r="QK13">
        <v>6627.2921805717897</v>
      </c>
      <c r="QL13">
        <v>3071.8099712840799</v>
      </c>
      <c r="QM13">
        <v>7247.5711363999999</v>
      </c>
      <c r="QN13">
        <v>2451.6817710760802</v>
      </c>
      <c r="QO13">
        <v>3971.0468379132999</v>
      </c>
      <c r="QP13">
        <v>9373.9009361499993</v>
      </c>
      <c r="QQ13">
        <v>12548.477078</v>
      </c>
      <c r="QR13">
        <v>4615.4131569727097</v>
      </c>
      <c r="QS13">
        <v>41490.247266600003</v>
      </c>
      <c r="QT13">
        <v>15657.564865300001</v>
      </c>
      <c r="QU13">
        <v>9762.1293252344694</v>
      </c>
      <c r="QV13">
        <v>6287.4516000314798</v>
      </c>
      <c r="QW13">
        <v>1407.0678763114099</v>
      </c>
      <c r="QX13">
        <v>11439.512509824999</v>
      </c>
      <c r="QY13">
        <v>2350.4933051152402</v>
      </c>
      <c r="QZ13">
        <v>2163.0107818696001</v>
      </c>
      <c r="RA13">
        <v>6314.1744638099999</v>
      </c>
      <c r="RB13">
        <v>2646.076118125</v>
      </c>
      <c r="RC13">
        <v>17232.710416639999</v>
      </c>
      <c r="RD13">
        <v>12935.826570454999</v>
      </c>
      <c r="RE13">
        <v>14011.097300629601</v>
      </c>
      <c r="RF13">
        <v>6625.1834244498596</v>
      </c>
      <c r="RG13">
        <v>11488.4545030072</v>
      </c>
      <c r="RH13">
        <v>7622.2641575400003</v>
      </c>
      <c r="RI13">
        <v>13142.8772386</v>
      </c>
      <c r="RJ13">
        <v>3705.8658200510299</v>
      </c>
      <c r="RK13">
        <v>30202.707858524998</v>
      </c>
      <c r="RL13">
        <v>8815.4005878249991</v>
      </c>
      <c r="RM13">
        <v>22065.320828069998</v>
      </c>
      <c r="RN13">
        <v>5716.6365502400004</v>
      </c>
      <c r="RO13">
        <v>9924.6967159400992</v>
      </c>
      <c r="RP13">
        <v>16377.979631</v>
      </c>
      <c r="RQ13">
        <v>2164.4812634</v>
      </c>
      <c r="RR13">
        <v>5139.6550185751303</v>
      </c>
      <c r="RS13">
        <v>2716.29884872303</v>
      </c>
      <c r="RT13">
        <v>10158.799999999999</v>
      </c>
      <c r="RU13">
        <v>69591.23650395</v>
      </c>
      <c r="RV13">
        <v>2685.6398690000001</v>
      </c>
      <c r="RW13">
        <v>5000.14978875</v>
      </c>
      <c r="RX13">
        <v>1880.3906841548401</v>
      </c>
      <c r="RY13">
        <v>8372.9110230000006</v>
      </c>
      <c r="RZ13">
        <v>18386.128200120002</v>
      </c>
      <c r="SA13">
        <v>7757.0975487750002</v>
      </c>
      <c r="SB13">
        <v>1802.7962088100001</v>
      </c>
      <c r="SC13">
        <v>5477.4959315892702</v>
      </c>
      <c r="SD13">
        <v>4051.1772602400001</v>
      </c>
      <c r="SE13">
        <v>20362.5</v>
      </c>
      <c r="SF13">
        <v>2807.4856647000001</v>
      </c>
      <c r="SG13">
        <v>7930.8181615980902</v>
      </c>
      <c r="SH13">
        <v>4437.6034467099998</v>
      </c>
      <c r="SI13">
        <v>1644.5413942335099</v>
      </c>
      <c r="SJ13">
        <v>44899.9002955822</v>
      </c>
      <c r="SK13">
        <v>3212.3519630999999</v>
      </c>
      <c r="SL13">
        <v>2936.9543279999998</v>
      </c>
      <c r="SM13">
        <v>18916.371009228002</v>
      </c>
      <c r="SN13">
        <v>43799.058627455997</v>
      </c>
      <c r="SO13">
        <v>4426.9314718580799</v>
      </c>
      <c r="SP13">
        <v>7123.5525623699996</v>
      </c>
      <c r="SQ13">
        <v>2156.5563378721799</v>
      </c>
      <c r="SR13">
        <v>3864.2675749999999</v>
      </c>
      <c r="SS13">
        <v>7224.4031873200001</v>
      </c>
      <c r="ST13">
        <v>3633.4800468329599</v>
      </c>
      <c r="SU13">
        <v>5227.5905138600001</v>
      </c>
      <c r="SV13">
        <v>4505.0498181491803</v>
      </c>
      <c r="SW13">
        <v>2379.0139332797598</v>
      </c>
      <c r="SX13">
        <v>5181.4812005866097</v>
      </c>
      <c r="SY13">
        <v>13655.5454175217</v>
      </c>
      <c r="SZ13">
        <v>1808.2794336428999</v>
      </c>
      <c r="TA13">
        <v>3159.31358525</v>
      </c>
      <c r="TB13">
        <v>12878.1332563755</v>
      </c>
      <c r="TC13">
        <v>31578.5710691196</v>
      </c>
      <c r="TD13">
        <v>6731.9659382265299</v>
      </c>
      <c r="TE13">
        <v>1398.9694180358399</v>
      </c>
      <c r="TF13">
        <v>3031.2924080817602</v>
      </c>
      <c r="TG13">
        <v>1947.20457876144</v>
      </c>
      <c r="TH13">
        <v>4042.440967992</v>
      </c>
      <c r="TI13" t="e">
        <v>#N/A</v>
      </c>
      <c r="TJ13">
        <v>26198.203922280001</v>
      </c>
      <c r="TK13">
        <v>8825.4017490561</v>
      </c>
      <c r="TL13">
        <v>7638.9413211800002</v>
      </c>
      <c r="TM13">
        <v>3137.99250466902</v>
      </c>
      <c r="TN13">
        <v>11210.9859654509</v>
      </c>
      <c r="TO13">
        <v>6089.42045246013</v>
      </c>
      <c r="TP13">
        <v>16307.754527679999</v>
      </c>
      <c r="TQ13">
        <v>3065.0965824</v>
      </c>
      <c r="TR13">
        <v>5328.2732732459999</v>
      </c>
      <c r="TS13">
        <v>7665.2243313999998</v>
      </c>
      <c r="TT13">
        <v>6828.7456968323104</v>
      </c>
      <c r="TU13">
        <v>10907.3981240884</v>
      </c>
      <c r="TV13">
        <v>11646.983190000001</v>
      </c>
      <c r="TW13">
        <v>17529.919921315301</v>
      </c>
      <c r="TX13">
        <v>23994.642293196499</v>
      </c>
      <c r="TY13">
        <v>1605.4107286573301</v>
      </c>
      <c r="TZ13">
        <v>1000.90327727</v>
      </c>
      <c r="UA13">
        <v>4845.1470438599299</v>
      </c>
      <c r="UB13">
        <v>3191.3244828000002</v>
      </c>
      <c r="UC13">
        <v>7726.7154028369596</v>
      </c>
      <c r="UD13">
        <v>4875.78</v>
      </c>
      <c r="UE13">
        <v>4298.4850082204402</v>
      </c>
      <c r="UF13">
        <v>7371.9049336138696</v>
      </c>
      <c r="UG13">
        <v>2415.3105985587399</v>
      </c>
      <c r="UH13">
        <v>5562.2190465599997</v>
      </c>
      <c r="UI13">
        <v>2125.8918658317002</v>
      </c>
      <c r="UJ13">
        <v>460.12659198807199</v>
      </c>
      <c r="UK13">
        <v>2541.2321591999998</v>
      </c>
      <c r="UL13">
        <v>1016.02917359292</v>
      </c>
      <c r="UM13">
        <v>6578.4141147828004</v>
      </c>
      <c r="UN13">
        <v>2935.48847872227</v>
      </c>
      <c r="UO13">
        <v>2619.6948408901699</v>
      </c>
      <c r="UP13">
        <v>3457.4120048756199</v>
      </c>
      <c r="UQ13">
        <v>4754.3514919980598</v>
      </c>
      <c r="UR13" t="e">
        <v>#N/A</v>
      </c>
      <c r="US13">
        <v>4321.2160000000003</v>
      </c>
      <c r="UT13">
        <v>40053.477567776703</v>
      </c>
      <c r="UU13">
        <v>9121.8722400000006</v>
      </c>
      <c r="UV13">
        <v>2023.26283390813</v>
      </c>
      <c r="UW13">
        <v>7889.1847143599998</v>
      </c>
      <c r="UX13">
        <v>9273.0950016799998</v>
      </c>
      <c r="UY13">
        <v>2296.2489536026201</v>
      </c>
      <c r="UZ13">
        <v>24524.690471970502</v>
      </c>
      <c r="VA13">
        <v>8270.6959999999999</v>
      </c>
      <c r="VB13" t="e">
        <v>#N/A</v>
      </c>
      <c r="VC13">
        <v>3039.8125472104598</v>
      </c>
      <c r="VD13">
        <v>7714.5013878599802</v>
      </c>
      <c r="VE13">
        <v>1888.6591301998801</v>
      </c>
      <c r="VF13" t="e">
        <v>#N/A</v>
      </c>
      <c r="VG13">
        <v>6151.1544799267203</v>
      </c>
      <c r="VH13">
        <v>15079.404748131699</v>
      </c>
      <c r="VI13">
        <v>6040.1985800000002</v>
      </c>
      <c r="VJ13">
        <v>3540.8089651199998</v>
      </c>
      <c r="VK13">
        <v>36535.945501164999</v>
      </c>
      <c r="VL13">
        <v>1359.4192720579999</v>
      </c>
      <c r="VM13">
        <v>74698.493458610203</v>
      </c>
      <c r="VN13">
        <v>3016.7600540100798</v>
      </c>
      <c r="VO13">
        <v>18724.276575399999</v>
      </c>
      <c r="VP13">
        <v>1464.5415146354601</v>
      </c>
      <c r="VQ13">
        <v>14011.1323008</v>
      </c>
      <c r="VR13">
        <v>2003.105353895</v>
      </c>
      <c r="VS13">
        <v>2970.72094912906</v>
      </c>
      <c r="VT13">
        <v>29296.765657472799</v>
      </c>
      <c r="VU13">
        <v>12673.544</v>
      </c>
      <c r="VV13" t="e">
        <v>#N/A</v>
      </c>
      <c r="VW13">
        <v>4520.6913143005404</v>
      </c>
      <c r="VX13" t="e">
        <v>#N/A</v>
      </c>
      <c r="VY13" t="e">
        <v>#N/A</v>
      </c>
      <c r="VZ13" t="e">
        <v>#N/A</v>
      </c>
      <c r="WA13">
        <v>5640.0457631750796</v>
      </c>
      <c r="WB13" t="e">
        <v>#N/A</v>
      </c>
      <c r="WC13" t="e">
        <v>#N/A</v>
      </c>
    </row>
    <row r="14" spans="1:601" x14ac:dyDescent="0.25">
      <c r="A14" s="2">
        <v>43482</v>
      </c>
      <c r="B14">
        <v>26285.796054434999</v>
      </c>
      <c r="C14">
        <v>29179.1927982538</v>
      </c>
      <c r="D14">
        <v>4474.9521512765104</v>
      </c>
      <c r="E14">
        <v>28712.327024521601</v>
      </c>
      <c r="F14">
        <v>8606.5434599743694</v>
      </c>
      <c r="G14">
        <v>7927.5375936627397</v>
      </c>
      <c r="H14">
        <v>5996.3828958271297</v>
      </c>
      <c r="I14">
        <v>1654.25317657508</v>
      </c>
      <c r="J14">
        <v>4909.4218121656504</v>
      </c>
      <c r="K14">
        <v>5561.7703966362697</v>
      </c>
      <c r="L14">
        <v>11660.51518826</v>
      </c>
      <c r="M14">
        <v>65130.371149719998</v>
      </c>
      <c r="N14">
        <v>9930.6044031599995</v>
      </c>
      <c r="O14">
        <v>36328.853327999997</v>
      </c>
      <c r="P14">
        <v>22846.884328600001</v>
      </c>
      <c r="Q14">
        <v>112596.6560324</v>
      </c>
      <c r="R14">
        <v>4840.8593235999997</v>
      </c>
      <c r="S14">
        <v>60177.693460499999</v>
      </c>
      <c r="T14">
        <v>129847.2542962</v>
      </c>
      <c r="U14">
        <v>10056.94888</v>
      </c>
      <c r="V14">
        <v>33933.167624633403</v>
      </c>
      <c r="W14">
        <v>11082.4040139275</v>
      </c>
      <c r="X14">
        <v>2150.00282367095</v>
      </c>
      <c r="Y14">
        <v>21670.490172000002</v>
      </c>
      <c r="Z14">
        <v>14477.414358399999</v>
      </c>
      <c r="AA14">
        <v>14149.8174136734</v>
      </c>
      <c r="AB14">
        <v>2490.3897585</v>
      </c>
      <c r="AC14">
        <v>18817.3559759368</v>
      </c>
      <c r="AD14">
        <v>3060.7879304200001</v>
      </c>
      <c r="AE14">
        <v>22768.629797437701</v>
      </c>
      <c r="AF14">
        <v>22251.360141711299</v>
      </c>
      <c r="AG14">
        <v>2856.8110818086102</v>
      </c>
      <c r="AH14">
        <v>23554.556246519998</v>
      </c>
      <c r="AI14">
        <v>7651.3457820000003</v>
      </c>
      <c r="AJ14">
        <v>5001.22</v>
      </c>
      <c r="AK14">
        <v>11580.51462464</v>
      </c>
      <c r="AL14">
        <v>4534.5134578699999</v>
      </c>
      <c r="AM14">
        <v>2824.33967932</v>
      </c>
      <c r="AN14">
        <v>4663.7644263000002</v>
      </c>
      <c r="AO14">
        <v>6735.9499002599996</v>
      </c>
      <c r="AP14">
        <v>23584.853618559999</v>
      </c>
      <c r="AQ14">
        <v>4322.4314486769899</v>
      </c>
      <c r="AR14">
        <v>14192.3370908</v>
      </c>
      <c r="AS14">
        <v>15249.812984</v>
      </c>
      <c r="AT14">
        <v>8221.9965040499992</v>
      </c>
      <c r="AU14">
        <v>6391.4768225669904</v>
      </c>
      <c r="AV14">
        <v>4924.1670624999997</v>
      </c>
      <c r="AW14">
        <v>4061.0738700000002</v>
      </c>
      <c r="AX14">
        <v>10199.8617455</v>
      </c>
      <c r="AY14">
        <v>6416.4857820159996</v>
      </c>
      <c r="AZ14">
        <v>15592.7896944</v>
      </c>
      <c r="BA14">
        <v>14765.054729490101</v>
      </c>
      <c r="BB14">
        <v>8771.8289033558995</v>
      </c>
      <c r="BC14">
        <v>24150.722447249998</v>
      </c>
      <c r="BD14">
        <v>29478.11556228</v>
      </c>
      <c r="BE14">
        <v>12497.444532</v>
      </c>
      <c r="BF14">
        <v>12937.760146639999</v>
      </c>
      <c r="BG14">
        <v>37852.4435085</v>
      </c>
      <c r="BH14">
        <v>15855.668777450001</v>
      </c>
      <c r="BI14">
        <v>4988.7797270229003</v>
      </c>
      <c r="BJ14">
        <v>2907.3355930474099</v>
      </c>
      <c r="BK14">
        <v>24673.228445280201</v>
      </c>
      <c r="BL14">
        <v>5017.5092029500001</v>
      </c>
      <c r="BM14">
        <v>39121.313462439997</v>
      </c>
      <c r="BN14">
        <v>11658.638924999999</v>
      </c>
      <c r="BO14">
        <v>6982.26929931615</v>
      </c>
      <c r="BP14">
        <v>5594.1085608000003</v>
      </c>
      <c r="BQ14">
        <v>18382.9748967095</v>
      </c>
      <c r="BR14">
        <v>5584.3590426000001</v>
      </c>
      <c r="BS14">
        <v>9007.3771546000007</v>
      </c>
      <c r="BT14">
        <v>14807.707871861399</v>
      </c>
      <c r="BU14">
        <v>32814.81140916</v>
      </c>
      <c r="BV14">
        <v>26982.401600000001</v>
      </c>
      <c r="BW14">
        <v>103763.98389454</v>
      </c>
      <c r="BX14">
        <v>21788.1021089036</v>
      </c>
      <c r="BY14">
        <v>2910.4281907219001</v>
      </c>
      <c r="BZ14">
        <v>3727.0708655400099</v>
      </c>
      <c r="CA14">
        <v>18695.998158490998</v>
      </c>
      <c r="CB14">
        <v>4601.9667725999998</v>
      </c>
      <c r="CC14">
        <v>5862.9080667967901</v>
      </c>
      <c r="CD14">
        <v>11813.1276189</v>
      </c>
      <c r="CE14">
        <v>6384.2776899999999</v>
      </c>
      <c r="CF14">
        <v>56475.346939839998</v>
      </c>
      <c r="CG14">
        <v>7953.2325688950004</v>
      </c>
      <c r="CH14">
        <v>41430.140089200002</v>
      </c>
      <c r="CI14">
        <v>55476.113117599998</v>
      </c>
      <c r="CJ14">
        <v>20676.818581439999</v>
      </c>
      <c r="CK14">
        <v>8311.0186291000009</v>
      </c>
      <c r="CL14">
        <v>10591.47154226</v>
      </c>
      <c r="CM14">
        <v>17381.609624640001</v>
      </c>
      <c r="CN14">
        <v>2742.1109299999998</v>
      </c>
      <c r="CO14">
        <v>1785.3441075999999</v>
      </c>
      <c r="CP14">
        <v>37550.985573345002</v>
      </c>
      <c r="CQ14">
        <v>21331.064558499998</v>
      </c>
      <c r="CR14">
        <v>7340.6475784499999</v>
      </c>
      <c r="CS14">
        <v>74171.444098499996</v>
      </c>
      <c r="CT14">
        <v>50541.385598399997</v>
      </c>
      <c r="CU14">
        <v>4139.2200100421896</v>
      </c>
      <c r="CV14">
        <v>21312.680115210002</v>
      </c>
      <c r="CW14">
        <v>9361.6513613000006</v>
      </c>
      <c r="CX14">
        <v>11870.327829850001</v>
      </c>
      <c r="CY14">
        <v>27781.690377899999</v>
      </c>
      <c r="CZ14">
        <v>26817.708605299998</v>
      </c>
      <c r="DA14">
        <v>3316.4752250400002</v>
      </c>
      <c r="DB14">
        <v>4053.8768253522398</v>
      </c>
      <c r="DC14">
        <v>6661.7862639428804</v>
      </c>
      <c r="DD14">
        <v>6307.5471147919998</v>
      </c>
      <c r="DE14">
        <v>7441.1746614660497</v>
      </c>
      <c r="DF14">
        <v>69639.937935959999</v>
      </c>
      <c r="DG14">
        <v>4889.1916135600004</v>
      </c>
      <c r="DH14">
        <v>30689.925214959501</v>
      </c>
      <c r="DI14">
        <v>51976.568935199997</v>
      </c>
      <c r="DJ14">
        <v>49116.23719177</v>
      </c>
      <c r="DK14">
        <v>2807.1317772000002</v>
      </c>
      <c r="DL14">
        <v>21590.946459531599</v>
      </c>
      <c r="DM14">
        <v>12705.087325680001</v>
      </c>
      <c r="DN14">
        <v>5123.7930147842499</v>
      </c>
      <c r="DO14">
        <v>4017.0144464999998</v>
      </c>
      <c r="DP14">
        <v>16966.4242815</v>
      </c>
      <c r="DQ14">
        <v>13469.1741962</v>
      </c>
      <c r="DR14">
        <v>2425.0252562000001</v>
      </c>
      <c r="DS14">
        <v>1629.6405145000001</v>
      </c>
      <c r="DT14">
        <v>3686.375</v>
      </c>
      <c r="DU14">
        <v>9325.5254801800002</v>
      </c>
      <c r="DV14">
        <v>2237.58</v>
      </c>
      <c r="DW14">
        <v>11626.747923000001</v>
      </c>
      <c r="DX14">
        <v>21962.873720340001</v>
      </c>
      <c r="DY14">
        <v>7636.3068279600002</v>
      </c>
      <c r="DZ14">
        <v>21165.598065919999</v>
      </c>
      <c r="EA14">
        <v>14008.33224</v>
      </c>
      <c r="EB14">
        <v>94231.0787691</v>
      </c>
      <c r="EC14">
        <v>28353.132547540601</v>
      </c>
      <c r="ED14">
        <v>20579.401095041801</v>
      </c>
      <c r="EE14">
        <v>2065.3404479999999</v>
      </c>
      <c r="EF14">
        <v>5762.8149321600004</v>
      </c>
      <c r="EG14">
        <v>64507.908271565997</v>
      </c>
      <c r="EH14">
        <v>4369.6298502</v>
      </c>
      <c r="EI14">
        <v>78882.52692258</v>
      </c>
      <c r="EJ14">
        <v>37624.378418874003</v>
      </c>
      <c r="EK14">
        <v>2913.2640514999998</v>
      </c>
      <c r="EL14">
        <v>14389.843752429</v>
      </c>
      <c r="EM14">
        <v>46529.232470000003</v>
      </c>
      <c r="EN14">
        <v>1004.35066508</v>
      </c>
      <c r="EO14">
        <v>8558.0430700800007</v>
      </c>
      <c r="EP14">
        <v>5065.7405734399999</v>
      </c>
      <c r="EQ14">
        <v>10771.084771178101</v>
      </c>
      <c r="ER14">
        <v>2584.1356438349999</v>
      </c>
      <c r="ES14">
        <v>70283.236392720006</v>
      </c>
      <c r="ET14">
        <v>7447.4849987999996</v>
      </c>
      <c r="EU14">
        <v>10455.59940384</v>
      </c>
      <c r="EV14">
        <v>3127.3965539999999</v>
      </c>
      <c r="EW14">
        <v>19639.742657409999</v>
      </c>
      <c r="EX14">
        <v>28133.605830789998</v>
      </c>
      <c r="EY14">
        <v>5639.52</v>
      </c>
      <c r="EZ14">
        <v>2158.19806074492</v>
      </c>
      <c r="FA14">
        <v>6108.7909309999995</v>
      </c>
      <c r="FB14">
        <v>8351.2024468500003</v>
      </c>
      <c r="FC14">
        <v>2849.7</v>
      </c>
      <c r="FD14">
        <v>10740.592511999999</v>
      </c>
      <c r="FE14">
        <v>25348.760582274001</v>
      </c>
      <c r="FF14">
        <v>15606.1035341236</v>
      </c>
      <c r="FG14">
        <v>11215.3389238</v>
      </c>
      <c r="FH14">
        <v>13009.1855557287</v>
      </c>
      <c r="FI14">
        <v>20872.605403779999</v>
      </c>
      <c r="FJ14">
        <v>5787.0731079999996</v>
      </c>
      <c r="FK14">
        <v>17524.353080105899</v>
      </c>
      <c r="FL14">
        <v>18624.741414373198</v>
      </c>
      <c r="FM14">
        <v>1662.8857952000001</v>
      </c>
      <c r="FN14">
        <v>38302.318306083398</v>
      </c>
      <c r="FO14">
        <v>28275.717489226499</v>
      </c>
      <c r="FP14">
        <v>8035.3025704000001</v>
      </c>
      <c r="FQ14">
        <v>19242.272372750002</v>
      </c>
      <c r="FR14">
        <v>4491.3433661999998</v>
      </c>
      <c r="FS14">
        <v>13029.905382499999</v>
      </c>
      <c r="FT14">
        <v>7600.7595214807097</v>
      </c>
      <c r="FU14">
        <v>44944.325560176003</v>
      </c>
      <c r="FV14">
        <v>12075.060404399999</v>
      </c>
      <c r="FW14">
        <v>15814.75</v>
      </c>
      <c r="FX14">
        <v>172355.89820969501</v>
      </c>
      <c r="FY14">
        <v>16659.540152310001</v>
      </c>
      <c r="FZ14">
        <v>5770.7630339400002</v>
      </c>
      <c r="GA14">
        <v>35368.200020999597</v>
      </c>
      <c r="GB14">
        <v>184545.726431066</v>
      </c>
      <c r="GC14">
        <v>6666.3893550553303</v>
      </c>
      <c r="GD14">
        <v>21425.684926854599</v>
      </c>
      <c r="GE14">
        <v>1992.1814473847</v>
      </c>
      <c r="GF14">
        <v>5292.3719357313203</v>
      </c>
      <c r="GG14">
        <v>210632.222783017</v>
      </c>
      <c r="GH14">
        <v>5596.8477408029703</v>
      </c>
      <c r="GI14">
        <v>3351.5810464905398</v>
      </c>
      <c r="GJ14">
        <v>61783.487795481102</v>
      </c>
      <c r="GK14">
        <v>5699.52397135314</v>
      </c>
      <c r="GL14">
        <v>51265.308318848001</v>
      </c>
      <c r="GM14">
        <v>49508.474548484002</v>
      </c>
      <c r="GN14">
        <v>7244.0061531286201</v>
      </c>
      <c r="GO14">
        <v>9304.9463090948793</v>
      </c>
      <c r="GP14">
        <v>8683.0385552832395</v>
      </c>
      <c r="GQ14">
        <v>24443.9472398</v>
      </c>
      <c r="GR14">
        <v>13152.056837042201</v>
      </c>
      <c r="GS14">
        <v>7394.8523382499397</v>
      </c>
      <c r="GT14">
        <v>47016.075567450003</v>
      </c>
      <c r="GU14">
        <v>2151.64516628607</v>
      </c>
      <c r="GV14">
        <v>12605.911458204</v>
      </c>
      <c r="GW14">
        <v>25795.114622329998</v>
      </c>
      <c r="GX14">
        <v>3258.8142475462</v>
      </c>
      <c r="GY14">
        <v>49248.251093125</v>
      </c>
      <c r="GZ14">
        <v>7849.0292796578196</v>
      </c>
      <c r="HA14">
        <v>16780.730806623</v>
      </c>
      <c r="HB14">
        <v>5758.8991319400002</v>
      </c>
      <c r="HC14">
        <v>15862.238822055</v>
      </c>
      <c r="HD14">
        <v>5629.2524273700001</v>
      </c>
      <c r="HE14">
        <v>4739.5142648999999</v>
      </c>
      <c r="HF14">
        <v>11356.8870965891</v>
      </c>
      <c r="HG14">
        <v>11144.267675200001</v>
      </c>
      <c r="HH14">
        <v>8086.3607780800003</v>
      </c>
      <c r="HI14">
        <v>3902.3702667399998</v>
      </c>
      <c r="HJ14">
        <v>2890.9135737779998</v>
      </c>
      <c r="HK14">
        <v>10181.7583767702</v>
      </c>
      <c r="HL14">
        <v>9692.5265787883909</v>
      </c>
      <c r="HM14">
        <v>14780.61855114</v>
      </c>
      <c r="HN14">
        <v>2147.24566298932</v>
      </c>
      <c r="HO14">
        <v>8376.2746119999993</v>
      </c>
      <c r="HP14">
        <v>6961.6927954000003</v>
      </c>
      <c r="HQ14">
        <v>9187.5351485442097</v>
      </c>
      <c r="HR14">
        <v>7212.7954354499998</v>
      </c>
      <c r="HS14">
        <v>44017.8641164</v>
      </c>
      <c r="HT14">
        <v>5824.65</v>
      </c>
      <c r="HU14">
        <v>3679.2220272</v>
      </c>
      <c r="HV14">
        <v>10167.028966074</v>
      </c>
      <c r="HW14">
        <v>11072.550456819999</v>
      </c>
      <c r="HX14">
        <v>5540.9452750935197</v>
      </c>
      <c r="HY14">
        <v>2169.99391612</v>
      </c>
      <c r="HZ14">
        <v>1797.65</v>
      </c>
      <c r="IA14">
        <v>8178.8615567999996</v>
      </c>
      <c r="IB14">
        <v>2973.997548288</v>
      </c>
      <c r="IC14">
        <v>4260.2563486400004</v>
      </c>
      <c r="ID14">
        <v>8978.4818362706101</v>
      </c>
      <c r="IE14">
        <v>5757.7074172000002</v>
      </c>
      <c r="IF14">
        <v>7295.3066574000004</v>
      </c>
      <c r="IG14">
        <v>5041.3922323977204</v>
      </c>
      <c r="IH14">
        <v>19228.836222754999</v>
      </c>
      <c r="II14">
        <v>3501.5832442999999</v>
      </c>
      <c r="IJ14">
        <v>2083.1232181136902</v>
      </c>
      <c r="IK14">
        <v>6771.6960224886898</v>
      </c>
      <c r="IL14">
        <v>10172.660140027399</v>
      </c>
      <c r="IM14">
        <v>3557.1778813999999</v>
      </c>
      <c r="IN14">
        <v>4285.1254468626303</v>
      </c>
      <c r="IO14">
        <v>7086.4097879340798</v>
      </c>
      <c r="IP14">
        <v>11761.845936305899</v>
      </c>
      <c r="IQ14">
        <v>8148.3610725199997</v>
      </c>
      <c r="IR14">
        <v>3392.8616764336798</v>
      </c>
      <c r="IS14">
        <v>2122.8072024088801</v>
      </c>
      <c r="IT14">
        <v>4387.7343157599998</v>
      </c>
      <c r="IU14">
        <v>4874.6049499561304</v>
      </c>
      <c r="IV14">
        <v>14280.57144</v>
      </c>
      <c r="IW14">
        <v>1650.7271413226499</v>
      </c>
      <c r="IX14">
        <v>8602.3340715289705</v>
      </c>
      <c r="IY14">
        <v>8763.8542396395806</v>
      </c>
      <c r="IZ14">
        <v>4795.7622267526403</v>
      </c>
      <c r="JA14">
        <v>93048.029036223699</v>
      </c>
      <c r="JB14">
        <v>2537.7681890568601</v>
      </c>
      <c r="JC14">
        <v>5211.6119806758797</v>
      </c>
      <c r="JD14">
        <v>3444.0681951740698</v>
      </c>
      <c r="JE14">
        <v>5795.2283292403999</v>
      </c>
      <c r="JF14">
        <v>8808.1816559792005</v>
      </c>
      <c r="JG14">
        <v>4347.4256531934898</v>
      </c>
      <c r="JH14">
        <v>4868.6229715085701</v>
      </c>
      <c r="JI14">
        <v>1525.2051373306599</v>
      </c>
      <c r="JJ14">
        <v>1290.5415490786199</v>
      </c>
      <c r="JK14">
        <v>1549.7843339293499</v>
      </c>
      <c r="JL14">
        <v>16313.392053495199</v>
      </c>
      <c r="JM14">
        <v>1511.95056339902</v>
      </c>
      <c r="JN14">
        <v>6871.2740621021603</v>
      </c>
      <c r="JO14">
        <v>75329.784642412094</v>
      </c>
      <c r="JP14">
        <v>7442.1134841269004</v>
      </c>
      <c r="JQ14">
        <v>5956.8776645500402</v>
      </c>
      <c r="JR14">
        <v>16337.9408427378</v>
      </c>
      <c r="JS14">
        <v>3545.3735633278802</v>
      </c>
      <c r="JT14">
        <v>63678.159380408601</v>
      </c>
      <c r="JU14">
        <v>2348.5903904688698</v>
      </c>
      <c r="JV14">
        <v>2492.9997014065998</v>
      </c>
      <c r="JW14">
        <v>2933.9552402501099</v>
      </c>
      <c r="JX14">
        <v>6272.5597180200002</v>
      </c>
      <c r="JY14">
        <v>1100.2435475617799</v>
      </c>
      <c r="JZ14">
        <v>1075.1071477959599</v>
      </c>
      <c r="KA14">
        <v>1418.86177016544</v>
      </c>
      <c r="KB14">
        <v>5764.8822004485201</v>
      </c>
      <c r="KC14">
        <v>22439.596737416399</v>
      </c>
      <c r="KD14">
        <v>2272.7994647453802</v>
      </c>
      <c r="KE14">
        <v>5108.8693302264801</v>
      </c>
      <c r="KF14">
        <v>25257.340806819899</v>
      </c>
      <c r="KG14">
        <v>2962.1490734941899</v>
      </c>
      <c r="KH14">
        <v>2846.5035448354402</v>
      </c>
      <c r="KI14">
        <v>5986.5050295580104</v>
      </c>
      <c r="KJ14">
        <v>3782.0146737761002</v>
      </c>
      <c r="KK14">
        <v>24666.647726826701</v>
      </c>
      <c r="KL14">
        <v>29119.695368148001</v>
      </c>
      <c r="KM14">
        <v>144400.48355183701</v>
      </c>
      <c r="KN14">
        <v>2954.0619629062398</v>
      </c>
      <c r="KO14">
        <v>15269.947628262</v>
      </c>
      <c r="KP14">
        <v>8552.9874878150804</v>
      </c>
      <c r="KQ14">
        <v>119662.41003665399</v>
      </c>
      <c r="KR14">
        <v>4047.1471565583502</v>
      </c>
      <c r="KS14">
        <v>5605.9959750807102</v>
      </c>
      <c r="KT14">
        <v>5592.9245744039999</v>
      </c>
      <c r="KU14">
        <v>2934.1470475711699</v>
      </c>
      <c r="KV14">
        <v>5875.5277572443902</v>
      </c>
      <c r="KW14">
        <v>17968.920775170802</v>
      </c>
      <c r="KX14">
        <v>8132.3422168237603</v>
      </c>
      <c r="KY14">
        <v>2545.9094263966099</v>
      </c>
      <c r="KZ14">
        <v>6819.4591919172799</v>
      </c>
      <c r="LA14">
        <v>2361.26058241082</v>
      </c>
      <c r="LB14">
        <v>951.12068234324499</v>
      </c>
      <c r="LC14">
        <v>40353.106152337401</v>
      </c>
      <c r="LD14">
        <v>68411.827117511901</v>
      </c>
      <c r="LE14">
        <v>2581.1661443100002</v>
      </c>
      <c r="LF14">
        <v>45508.872501039601</v>
      </c>
      <c r="LG14">
        <v>47396.7539727154</v>
      </c>
      <c r="LH14">
        <v>3200.3500926634401</v>
      </c>
      <c r="LI14">
        <v>1976.5145674860801</v>
      </c>
      <c r="LJ14">
        <v>35332.969202959903</v>
      </c>
      <c r="LK14">
        <v>2400.6273592034099</v>
      </c>
      <c r="LL14">
        <v>29069.4661443562</v>
      </c>
      <c r="LM14">
        <v>2394.3807968354399</v>
      </c>
      <c r="LN14">
        <v>5531.5238133235798</v>
      </c>
      <c r="LO14">
        <v>6498.3699779441304</v>
      </c>
      <c r="LP14">
        <v>2960.4685434263301</v>
      </c>
      <c r="LQ14">
        <v>12327.483897394501</v>
      </c>
      <c r="LR14">
        <v>111057.13874123601</v>
      </c>
      <c r="LS14">
        <v>7270.1699552452901</v>
      </c>
      <c r="LT14">
        <v>6640.28950052868</v>
      </c>
      <c r="LU14">
        <v>6014.1825890508198</v>
      </c>
      <c r="LV14">
        <v>4566.3232699420196</v>
      </c>
      <c r="LW14">
        <v>5118.1449372683001</v>
      </c>
      <c r="LX14">
        <v>41100.527578670401</v>
      </c>
      <c r="LY14">
        <v>3389.4977502778902</v>
      </c>
      <c r="LZ14">
        <v>4954.9101331893498</v>
      </c>
      <c r="MA14">
        <v>20739.503837053398</v>
      </c>
      <c r="MB14">
        <v>8314.0946060004208</v>
      </c>
      <c r="MC14">
        <v>14256.348763416499</v>
      </c>
      <c r="MD14">
        <v>81787.975548133094</v>
      </c>
      <c r="ME14">
        <v>2191.6698268305599</v>
      </c>
      <c r="MF14">
        <v>3751.6454827155499</v>
      </c>
      <c r="MG14">
        <v>15730.560814503</v>
      </c>
      <c r="MH14">
        <v>2060.1468947947301</v>
      </c>
      <c r="MI14">
        <v>2365.1106969759699</v>
      </c>
      <c r="MJ14">
        <v>82904.8558699516</v>
      </c>
      <c r="MK14">
        <v>1886.3851174976501</v>
      </c>
      <c r="ML14">
        <v>1451.34022620013</v>
      </c>
      <c r="MM14">
        <v>6894.2168265336204</v>
      </c>
      <c r="MN14">
        <v>19307.600020540001</v>
      </c>
      <c r="MO14">
        <v>4369.3406046523296</v>
      </c>
      <c r="MP14">
        <v>20510.705407059999</v>
      </c>
      <c r="MQ14">
        <v>3515.55157285</v>
      </c>
      <c r="MR14">
        <v>9367.8584946670999</v>
      </c>
      <c r="MS14">
        <v>5227.0058791800002</v>
      </c>
      <c r="MT14">
        <v>12184.05</v>
      </c>
      <c r="MU14">
        <v>28934.922832014901</v>
      </c>
      <c r="MV14">
        <v>3244.1085752763101</v>
      </c>
      <c r="MW14">
        <v>6631.8335446357696</v>
      </c>
      <c r="MX14">
        <v>8402.77351662</v>
      </c>
      <c r="MY14">
        <v>46413.013558500003</v>
      </c>
      <c r="MZ14">
        <v>5115.5090191539302</v>
      </c>
      <c r="NA14">
        <v>25187.604853117002</v>
      </c>
      <c r="NB14">
        <v>45778.195231199999</v>
      </c>
      <c r="NC14">
        <v>9524.5215922857806</v>
      </c>
      <c r="ND14">
        <v>12960.728478065999</v>
      </c>
      <c r="NE14">
        <v>14610.095171172499</v>
      </c>
      <c r="NF14">
        <v>7242.3841974220004</v>
      </c>
      <c r="NG14">
        <v>4127.2273408350002</v>
      </c>
      <c r="NH14">
        <v>7051.3997030399996</v>
      </c>
      <c r="NI14">
        <v>6498.0098348000001</v>
      </c>
      <c r="NJ14">
        <v>5788.8338532953003</v>
      </c>
      <c r="NK14">
        <v>7229.2908631999999</v>
      </c>
      <c r="NL14">
        <v>3702.9225835799998</v>
      </c>
      <c r="NM14">
        <v>8105.65721094114</v>
      </c>
      <c r="NN14">
        <v>4536.8700085455102</v>
      </c>
      <c r="NO14">
        <v>112903.86915</v>
      </c>
      <c r="NP14">
        <v>8051.6412088999996</v>
      </c>
      <c r="NQ14">
        <v>6040.6480240188303</v>
      </c>
      <c r="NR14">
        <v>15666.302456260401</v>
      </c>
      <c r="NS14">
        <v>39954.274975679997</v>
      </c>
      <c r="NT14">
        <v>5656.8252124451501</v>
      </c>
      <c r="NU14">
        <v>4762.2090730313103</v>
      </c>
      <c r="NV14">
        <v>120443.38456668</v>
      </c>
      <c r="NW14">
        <v>6053.2037933700003</v>
      </c>
      <c r="NX14">
        <v>23257.6698413452</v>
      </c>
      <c r="NY14">
        <v>2899.7123970313901</v>
      </c>
      <c r="NZ14">
        <v>7656.3411553706901</v>
      </c>
      <c r="OA14">
        <v>4403.2977394232203</v>
      </c>
      <c r="OB14">
        <v>24949.165000000001</v>
      </c>
      <c r="OC14">
        <v>4521.4803868346598</v>
      </c>
      <c r="OD14">
        <v>7867.2686393599997</v>
      </c>
      <c r="OE14">
        <v>10427.13682949</v>
      </c>
      <c r="OF14">
        <v>2063.2288197011399</v>
      </c>
      <c r="OG14">
        <v>3013.0141748351698</v>
      </c>
      <c r="OH14">
        <v>18037.838790400001</v>
      </c>
      <c r="OI14">
        <v>6870.3299663997796</v>
      </c>
      <c r="OJ14">
        <v>7866.84470893247</v>
      </c>
      <c r="OK14">
        <v>5305.5823879706404</v>
      </c>
      <c r="OL14">
        <v>2274.4033390805498</v>
      </c>
      <c r="OM14">
        <v>7062.7705421698101</v>
      </c>
      <c r="ON14">
        <v>123914.740185</v>
      </c>
      <c r="OO14">
        <v>12227.1173041768</v>
      </c>
      <c r="OP14">
        <v>17332.937833481701</v>
      </c>
      <c r="OQ14">
        <v>18856.681809900201</v>
      </c>
      <c r="OR14">
        <v>2656.6724637737002</v>
      </c>
      <c r="OS14">
        <v>3434.9342311999999</v>
      </c>
      <c r="OT14">
        <v>10524.998634744999</v>
      </c>
      <c r="OU14">
        <v>6795.9539852667303</v>
      </c>
      <c r="OV14">
        <v>19664.931933966</v>
      </c>
      <c r="OW14">
        <v>4475.5808901786804</v>
      </c>
      <c r="OX14">
        <v>3509.4346883325602</v>
      </c>
      <c r="OY14">
        <v>4413.6611768700004</v>
      </c>
      <c r="OZ14">
        <v>17224.143601758999</v>
      </c>
      <c r="PA14">
        <v>7942.0427468799999</v>
      </c>
      <c r="PB14">
        <v>10238.4988388162</v>
      </c>
      <c r="PC14">
        <v>3941.9974869408502</v>
      </c>
      <c r="PD14">
        <v>3135.7036451379599</v>
      </c>
      <c r="PE14">
        <v>3439.4607156000002</v>
      </c>
      <c r="PF14">
        <v>5361.0758113194597</v>
      </c>
      <c r="PG14">
        <v>2363.5564769510802</v>
      </c>
      <c r="PH14">
        <v>57757.764509640001</v>
      </c>
      <c r="PI14">
        <v>6075.9259904957198</v>
      </c>
      <c r="PJ14">
        <v>15638.056677357599</v>
      </c>
      <c r="PK14">
        <v>2329.7742973508598</v>
      </c>
      <c r="PL14">
        <v>39813.775147100001</v>
      </c>
      <c r="PM14">
        <v>21488.77391892</v>
      </c>
      <c r="PN14">
        <v>9955.4903759999997</v>
      </c>
      <c r="PO14">
        <v>5006.7674754948803</v>
      </c>
      <c r="PP14">
        <v>10035.274719671699</v>
      </c>
      <c r="PQ14">
        <v>6178.2993096500004</v>
      </c>
      <c r="PR14">
        <v>95568.467689830097</v>
      </c>
      <c r="PS14">
        <v>20812.776722499999</v>
      </c>
      <c r="PT14">
        <v>3099.96214375</v>
      </c>
      <c r="PU14">
        <v>4547.8233665735297</v>
      </c>
      <c r="PV14">
        <v>36610.546000000002</v>
      </c>
      <c r="PW14">
        <v>8467.7742401699998</v>
      </c>
      <c r="PX14">
        <v>13424.6388121205</v>
      </c>
      <c r="PY14">
        <v>7087.8816085600001</v>
      </c>
      <c r="PZ14">
        <v>1045.9547485420701</v>
      </c>
      <c r="QA14">
        <v>6773.0271775000001</v>
      </c>
      <c r="QB14">
        <v>7638.4245957000003</v>
      </c>
      <c r="QC14">
        <v>5180.9263432170901</v>
      </c>
      <c r="QD14">
        <v>3856.4723149975398</v>
      </c>
      <c r="QE14">
        <v>18535.176373433202</v>
      </c>
      <c r="QF14">
        <v>8868.6075517402005</v>
      </c>
      <c r="QG14">
        <v>210567.47656062301</v>
      </c>
      <c r="QH14">
        <v>1553.05990825972</v>
      </c>
      <c r="QI14">
        <v>8782.2129698304907</v>
      </c>
      <c r="QJ14">
        <v>1718.8203538937701</v>
      </c>
      <c r="QK14">
        <v>6627.2921805717897</v>
      </c>
      <c r="QL14">
        <v>3071.8099712840799</v>
      </c>
      <c r="QM14">
        <v>7247.5711363999999</v>
      </c>
      <c r="QN14">
        <v>2451.6817710760802</v>
      </c>
      <c r="QO14">
        <v>3971.0468379132999</v>
      </c>
      <c r="QP14">
        <v>9373.9009361499993</v>
      </c>
      <c r="QQ14">
        <v>12548.477078</v>
      </c>
      <c r="QR14">
        <v>4615.4131569727097</v>
      </c>
      <c r="QS14">
        <v>41490.247266600003</v>
      </c>
      <c r="QT14">
        <v>15657.564865300001</v>
      </c>
      <c r="QU14">
        <v>9762.1293252344694</v>
      </c>
      <c r="QV14">
        <v>6287.4516000314798</v>
      </c>
      <c r="QW14">
        <v>1407.0678763114099</v>
      </c>
      <c r="QX14">
        <v>11439.512509824999</v>
      </c>
      <c r="QY14">
        <v>2350.4933051152402</v>
      </c>
      <c r="QZ14">
        <v>2163.0107818696001</v>
      </c>
      <c r="RA14">
        <v>6314.1744638099999</v>
      </c>
      <c r="RB14">
        <v>2646.076118125</v>
      </c>
      <c r="RC14">
        <v>17232.710416639999</v>
      </c>
      <c r="RD14">
        <v>12935.826570454999</v>
      </c>
      <c r="RE14">
        <v>14011.097300629601</v>
      </c>
      <c r="RF14">
        <v>6625.1834244498596</v>
      </c>
      <c r="RG14">
        <v>11488.4545030072</v>
      </c>
      <c r="RH14">
        <v>7622.2641575400003</v>
      </c>
      <c r="RI14">
        <v>13142.8772386</v>
      </c>
      <c r="RJ14">
        <v>3705.8658200510299</v>
      </c>
      <c r="RK14">
        <v>30202.707858524998</v>
      </c>
      <c r="RL14">
        <v>8815.4005878249991</v>
      </c>
      <c r="RM14">
        <v>22065.320828069998</v>
      </c>
      <c r="RN14">
        <v>5716.6365502400004</v>
      </c>
      <c r="RO14">
        <v>9924.6967159400992</v>
      </c>
      <c r="RP14">
        <v>16377.979631</v>
      </c>
      <c r="RQ14">
        <v>2164.4812634</v>
      </c>
      <c r="RR14">
        <v>5139.6550185751303</v>
      </c>
      <c r="RS14">
        <v>2716.29884872303</v>
      </c>
      <c r="RT14">
        <v>10158.799999999999</v>
      </c>
      <c r="RU14">
        <v>69591.23650395</v>
      </c>
      <c r="RV14">
        <v>2685.6398690000001</v>
      </c>
      <c r="RW14">
        <v>5000.14978875</v>
      </c>
      <c r="RX14">
        <v>1880.3906841548401</v>
      </c>
      <c r="RY14">
        <v>8372.9110230000006</v>
      </c>
      <c r="RZ14">
        <v>18386.128200120002</v>
      </c>
      <c r="SA14">
        <v>7757.0975487750002</v>
      </c>
      <c r="SB14">
        <v>1802.7962088100001</v>
      </c>
      <c r="SC14">
        <v>5477.4959315892702</v>
      </c>
      <c r="SD14">
        <v>4051.1772602400001</v>
      </c>
      <c r="SE14">
        <v>20362.5</v>
      </c>
      <c r="SF14">
        <v>2807.4856647000001</v>
      </c>
      <c r="SG14">
        <v>7930.8181615980902</v>
      </c>
      <c r="SH14">
        <v>4437.6034467099998</v>
      </c>
      <c r="SI14">
        <v>1644.5413942335099</v>
      </c>
      <c r="SJ14">
        <v>44899.9002955822</v>
      </c>
      <c r="SK14">
        <v>3212.3519630999999</v>
      </c>
      <c r="SL14">
        <v>2936.9543279999998</v>
      </c>
      <c r="SM14">
        <v>18916.371009228002</v>
      </c>
      <c r="SN14">
        <v>43799.058627455997</v>
      </c>
      <c r="SO14">
        <v>4426.9314718580799</v>
      </c>
      <c r="SP14">
        <v>7123.5525623699996</v>
      </c>
      <c r="SQ14">
        <v>2156.5563378721799</v>
      </c>
      <c r="SR14">
        <v>3864.2675749999999</v>
      </c>
      <c r="SS14">
        <v>7224.4031873200001</v>
      </c>
      <c r="ST14">
        <v>3633.4800468329599</v>
      </c>
      <c r="SU14">
        <v>5227.5905138600001</v>
      </c>
      <c r="SV14">
        <v>4505.0498181491803</v>
      </c>
      <c r="SW14">
        <v>2379.0139332797598</v>
      </c>
      <c r="SX14">
        <v>5181.4812005866097</v>
      </c>
      <c r="SY14">
        <v>13655.5454175217</v>
      </c>
      <c r="SZ14">
        <v>1808.2794336428999</v>
      </c>
      <c r="TA14">
        <v>3159.31358525</v>
      </c>
      <c r="TB14">
        <v>12878.1332563755</v>
      </c>
      <c r="TC14">
        <v>31578.5710691196</v>
      </c>
      <c r="TD14">
        <v>6731.9659382265299</v>
      </c>
      <c r="TE14">
        <v>1398.9694180358399</v>
      </c>
      <c r="TF14">
        <v>3031.2924080817602</v>
      </c>
      <c r="TG14">
        <v>1947.20457876144</v>
      </c>
      <c r="TH14">
        <v>4042.440967992</v>
      </c>
      <c r="TI14" t="e">
        <v>#N/A</v>
      </c>
      <c r="TJ14">
        <v>26198.203922280001</v>
      </c>
      <c r="TK14">
        <v>8825.4017490561</v>
      </c>
      <c r="TL14">
        <v>7638.9413211800002</v>
      </c>
      <c r="TM14">
        <v>3137.99250466902</v>
      </c>
      <c r="TN14">
        <v>11210.9859654509</v>
      </c>
      <c r="TO14">
        <v>6089.42045246013</v>
      </c>
      <c r="TP14">
        <v>16307.754527679999</v>
      </c>
      <c r="TQ14">
        <v>3065.0965824</v>
      </c>
      <c r="TR14">
        <v>5328.2732732459999</v>
      </c>
      <c r="TS14">
        <v>7665.2243313999998</v>
      </c>
      <c r="TT14">
        <v>6828.7456968323104</v>
      </c>
      <c r="TU14">
        <v>10907.3981240884</v>
      </c>
      <c r="TV14">
        <v>11646.983190000001</v>
      </c>
      <c r="TW14">
        <v>17529.919921315301</v>
      </c>
      <c r="TX14">
        <v>23994.642293196499</v>
      </c>
      <c r="TY14">
        <v>1605.4107286573301</v>
      </c>
      <c r="TZ14">
        <v>1000.90327727</v>
      </c>
      <c r="UA14">
        <v>4845.1470438599299</v>
      </c>
      <c r="UB14">
        <v>3191.3244828000002</v>
      </c>
      <c r="UC14">
        <v>7726.7154028369596</v>
      </c>
      <c r="UD14">
        <v>4875.78</v>
      </c>
      <c r="UE14">
        <v>4298.4850082204402</v>
      </c>
      <c r="UF14">
        <v>7371.9049336138696</v>
      </c>
      <c r="UG14">
        <v>2415.3105985587399</v>
      </c>
      <c r="UH14">
        <v>5562.2190465599997</v>
      </c>
      <c r="UI14">
        <v>2125.8918658317002</v>
      </c>
      <c r="UJ14">
        <v>460.12659198807199</v>
      </c>
      <c r="UK14">
        <v>2541.2321591999998</v>
      </c>
      <c r="UL14">
        <v>1016.02917359292</v>
      </c>
      <c r="UM14">
        <v>6578.4141147828004</v>
      </c>
      <c r="UN14">
        <v>2935.48847872227</v>
      </c>
      <c r="UO14">
        <v>2619.6948408901699</v>
      </c>
      <c r="UP14">
        <v>3457.4120048756199</v>
      </c>
      <c r="UQ14">
        <v>4754.3514919980598</v>
      </c>
      <c r="UR14" t="e">
        <v>#N/A</v>
      </c>
      <c r="US14">
        <v>4321.2160000000003</v>
      </c>
      <c r="UT14">
        <v>40053.477567776703</v>
      </c>
      <c r="UU14">
        <v>9121.8722400000006</v>
      </c>
      <c r="UV14">
        <v>2023.26283390813</v>
      </c>
      <c r="UW14">
        <v>7889.1847143599998</v>
      </c>
      <c r="UX14">
        <v>9273.0950016799998</v>
      </c>
      <c r="UY14">
        <v>2296.2489536026201</v>
      </c>
      <c r="UZ14">
        <v>24524.690471970502</v>
      </c>
      <c r="VA14">
        <v>8270.6959999999999</v>
      </c>
      <c r="VB14" t="e">
        <v>#N/A</v>
      </c>
      <c r="VC14">
        <v>3039.8125472104598</v>
      </c>
      <c r="VD14">
        <v>7714.5013878599802</v>
      </c>
      <c r="VE14">
        <v>1888.6591301998801</v>
      </c>
      <c r="VF14" t="e">
        <v>#N/A</v>
      </c>
      <c r="VG14">
        <v>6151.1544799267203</v>
      </c>
      <c r="VH14">
        <v>15079.404748131699</v>
      </c>
      <c r="VI14">
        <v>6040.1985800000002</v>
      </c>
      <c r="VJ14">
        <v>3540.8089651199998</v>
      </c>
      <c r="VK14">
        <v>36535.945501164999</v>
      </c>
      <c r="VL14">
        <v>1359.4192720579999</v>
      </c>
      <c r="VM14">
        <v>74698.493458610203</v>
      </c>
      <c r="VN14">
        <v>3016.7600540100798</v>
      </c>
      <c r="VO14">
        <v>18724.276575399999</v>
      </c>
      <c r="VP14">
        <v>1464.5415146354601</v>
      </c>
      <c r="VQ14">
        <v>14011.1323008</v>
      </c>
      <c r="VR14">
        <v>2003.105353895</v>
      </c>
      <c r="VS14">
        <v>2970.72094912906</v>
      </c>
      <c r="VT14">
        <v>29296.765657472799</v>
      </c>
      <c r="VU14">
        <v>12673.544</v>
      </c>
      <c r="VV14" t="e">
        <v>#N/A</v>
      </c>
      <c r="VW14">
        <v>4520.6913143005404</v>
      </c>
      <c r="VX14" t="e">
        <v>#N/A</v>
      </c>
      <c r="VY14" t="e">
        <v>#N/A</v>
      </c>
      <c r="VZ14" t="e">
        <v>#N/A</v>
      </c>
      <c r="WA14">
        <v>5640.0457631750796</v>
      </c>
      <c r="WB14" t="e">
        <v>#N/A</v>
      </c>
      <c r="WC14" t="e">
        <v>#N/A</v>
      </c>
    </row>
    <row r="15" spans="1:601" x14ac:dyDescent="0.25">
      <c r="A15" s="2">
        <v>43483</v>
      </c>
      <c r="B15">
        <v>26285.796054434999</v>
      </c>
      <c r="C15">
        <v>29179.1927982538</v>
      </c>
      <c r="D15">
        <v>4474.9521512765104</v>
      </c>
      <c r="E15">
        <v>28712.327024521601</v>
      </c>
      <c r="F15">
        <v>8606.5434599743694</v>
      </c>
      <c r="G15">
        <v>7927.5375936627397</v>
      </c>
      <c r="H15">
        <v>5996.3828958271297</v>
      </c>
      <c r="I15">
        <v>1654.25317657508</v>
      </c>
      <c r="J15">
        <v>4909.4218121656504</v>
      </c>
      <c r="K15">
        <v>5561.7703966362697</v>
      </c>
      <c r="L15">
        <v>11660.51518826</v>
      </c>
      <c r="M15">
        <v>65130.371149719998</v>
      </c>
      <c r="N15">
        <v>9930.6044031599995</v>
      </c>
      <c r="O15">
        <v>36328.853327999997</v>
      </c>
      <c r="P15">
        <v>22846.884328600001</v>
      </c>
      <c r="Q15">
        <v>112596.6560324</v>
      </c>
      <c r="R15">
        <v>4840.8593235999997</v>
      </c>
      <c r="S15">
        <v>60177.693460499999</v>
      </c>
      <c r="T15">
        <v>129847.2542962</v>
      </c>
      <c r="U15">
        <v>10056.94888</v>
      </c>
      <c r="V15">
        <v>33933.167624633403</v>
      </c>
      <c r="W15">
        <v>11082.4040139275</v>
      </c>
      <c r="X15">
        <v>2150.00282367095</v>
      </c>
      <c r="Y15">
        <v>21670.490172000002</v>
      </c>
      <c r="Z15">
        <v>14477.414358399999</v>
      </c>
      <c r="AA15">
        <v>14149.8174136734</v>
      </c>
      <c r="AB15">
        <v>2490.3897585</v>
      </c>
      <c r="AC15">
        <v>18817.3559759368</v>
      </c>
      <c r="AD15">
        <v>3060.7879304200001</v>
      </c>
      <c r="AE15">
        <v>22768.629797437701</v>
      </c>
      <c r="AF15">
        <v>22251.360141711299</v>
      </c>
      <c r="AG15">
        <v>2856.8110818086102</v>
      </c>
      <c r="AH15">
        <v>23554.556246519998</v>
      </c>
      <c r="AI15">
        <v>7651.3457820000003</v>
      </c>
      <c r="AJ15">
        <v>5001.22</v>
      </c>
      <c r="AK15">
        <v>11580.51462464</v>
      </c>
      <c r="AL15">
        <v>4534.5134578699999</v>
      </c>
      <c r="AM15">
        <v>2824.33967932</v>
      </c>
      <c r="AN15">
        <v>4663.7644263000002</v>
      </c>
      <c r="AO15">
        <v>6735.9499002599996</v>
      </c>
      <c r="AP15">
        <v>23584.853618559999</v>
      </c>
      <c r="AQ15">
        <v>4322.4314486769899</v>
      </c>
      <c r="AR15">
        <v>14192.3370908</v>
      </c>
      <c r="AS15">
        <v>15249.812984</v>
      </c>
      <c r="AT15">
        <v>8221.9965040499992</v>
      </c>
      <c r="AU15">
        <v>6391.4768225669904</v>
      </c>
      <c r="AV15">
        <v>4924.1670624999997</v>
      </c>
      <c r="AW15">
        <v>4061.0738700000002</v>
      </c>
      <c r="AX15">
        <v>10199.8617455</v>
      </c>
      <c r="AY15">
        <v>6416.4857820159996</v>
      </c>
      <c r="AZ15">
        <v>15592.7896944</v>
      </c>
      <c r="BA15">
        <v>14765.054729490101</v>
      </c>
      <c r="BB15">
        <v>8771.8289033558995</v>
      </c>
      <c r="BC15">
        <v>24150.722447249998</v>
      </c>
      <c r="BD15">
        <v>29478.11556228</v>
      </c>
      <c r="BE15">
        <v>12497.444532</v>
      </c>
      <c r="BF15">
        <v>12937.760146639999</v>
      </c>
      <c r="BG15">
        <v>37852.4435085</v>
      </c>
      <c r="BH15">
        <v>15855.668777450001</v>
      </c>
      <c r="BI15">
        <v>4988.7797270229003</v>
      </c>
      <c r="BJ15">
        <v>2907.3355930474099</v>
      </c>
      <c r="BK15">
        <v>24673.228445280201</v>
      </c>
      <c r="BL15">
        <v>5017.5092029500001</v>
      </c>
      <c r="BM15">
        <v>39121.313462439997</v>
      </c>
      <c r="BN15">
        <v>11658.638924999999</v>
      </c>
      <c r="BO15">
        <v>6982.26929931615</v>
      </c>
      <c r="BP15">
        <v>5594.1085608000003</v>
      </c>
      <c r="BQ15">
        <v>18382.9748967095</v>
      </c>
      <c r="BR15">
        <v>5584.3590426000001</v>
      </c>
      <c r="BS15">
        <v>9007.3771546000007</v>
      </c>
      <c r="BT15">
        <v>14807.707871861399</v>
      </c>
      <c r="BU15">
        <v>32814.81140916</v>
      </c>
      <c r="BV15">
        <v>26982.401600000001</v>
      </c>
      <c r="BW15">
        <v>103763.98389454</v>
      </c>
      <c r="BX15">
        <v>21788.1021089036</v>
      </c>
      <c r="BY15">
        <v>2910.4281907219001</v>
      </c>
      <c r="BZ15">
        <v>3727.0708655400099</v>
      </c>
      <c r="CA15">
        <v>18695.998158490998</v>
      </c>
      <c r="CB15">
        <v>4601.9667725999998</v>
      </c>
      <c r="CC15">
        <v>5862.9080667967901</v>
      </c>
      <c r="CD15">
        <v>11813.1276189</v>
      </c>
      <c r="CE15">
        <v>6384.2776899999999</v>
      </c>
      <c r="CF15">
        <v>56475.346939839998</v>
      </c>
      <c r="CG15">
        <v>7953.2325688950004</v>
      </c>
      <c r="CH15">
        <v>41430.140089200002</v>
      </c>
      <c r="CI15">
        <v>55476.113117599998</v>
      </c>
      <c r="CJ15">
        <v>20676.818581439999</v>
      </c>
      <c r="CK15">
        <v>8311.0186291000009</v>
      </c>
      <c r="CL15">
        <v>10591.47154226</v>
      </c>
      <c r="CM15">
        <v>17381.609624640001</v>
      </c>
      <c r="CN15">
        <v>2742.1109299999998</v>
      </c>
      <c r="CO15">
        <v>1785.3441075999999</v>
      </c>
      <c r="CP15">
        <v>37550.985573345002</v>
      </c>
      <c r="CQ15">
        <v>21331.064558499998</v>
      </c>
      <c r="CR15">
        <v>7340.6475784499999</v>
      </c>
      <c r="CS15">
        <v>74171.444098499996</v>
      </c>
      <c r="CT15">
        <v>50541.385598399997</v>
      </c>
      <c r="CU15">
        <v>4139.2200100421896</v>
      </c>
      <c r="CV15">
        <v>21312.680115210002</v>
      </c>
      <c r="CW15">
        <v>9361.6513613000006</v>
      </c>
      <c r="CX15">
        <v>11870.327829850001</v>
      </c>
      <c r="CY15">
        <v>27781.690377899999</v>
      </c>
      <c r="CZ15">
        <v>26817.708605299998</v>
      </c>
      <c r="DA15">
        <v>3316.4752250400002</v>
      </c>
      <c r="DB15">
        <v>4053.8768253522398</v>
      </c>
      <c r="DC15">
        <v>6661.7862639428804</v>
      </c>
      <c r="DD15">
        <v>6307.5471147919998</v>
      </c>
      <c r="DE15">
        <v>7441.1746614660497</v>
      </c>
      <c r="DF15">
        <v>69639.937935959999</v>
      </c>
      <c r="DG15">
        <v>4889.1916135600004</v>
      </c>
      <c r="DH15">
        <v>30689.925214959501</v>
      </c>
      <c r="DI15">
        <v>51976.568935199997</v>
      </c>
      <c r="DJ15">
        <v>49116.23719177</v>
      </c>
      <c r="DK15">
        <v>2807.1317772000002</v>
      </c>
      <c r="DL15">
        <v>21590.946459531599</v>
      </c>
      <c r="DM15">
        <v>12705.087325680001</v>
      </c>
      <c r="DN15">
        <v>5123.7930147842499</v>
      </c>
      <c r="DO15">
        <v>4017.0144464999998</v>
      </c>
      <c r="DP15">
        <v>16966.4242815</v>
      </c>
      <c r="DQ15">
        <v>13469.1741962</v>
      </c>
      <c r="DR15">
        <v>2425.0252562000001</v>
      </c>
      <c r="DS15">
        <v>1629.6405145000001</v>
      </c>
      <c r="DT15">
        <v>3686.375</v>
      </c>
      <c r="DU15">
        <v>9325.5254801800002</v>
      </c>
      <c r="DV15">
        <v>2237.58</v>
      </c>
      <c r="DW15">
        <v>11626.747923000001</v>
      </c>
      <c r="DX15">
        <v>21962.873720340001</v>
      </c>
      <c r="DY15">
        <v>7636.3068279600002</v>
      </c>
      <c r="DZ15">
        <v>21165.598065919999</v>
      </c>
      <c r="EA15">
        <v>14008.33224</v>
      </c>
      <c r="EB15">
        <v>94231.0787691</v>
      </c>
      <c r="EC15">
        <v>28353.132547540601</v>
      </c>
      <c r="ED15">
        <v>20579.401095041801</v>
      </c>
      <c r="EE15">
        <v>2065.3404479999999</v>
      </c>
      <c r="EF15">
        <v>5762.8149321600004</v>
      </c>
      <c r="EG15">
        <v>64507.908271565997</v>
      </c>
      <c r="EH15">
        <v>4369.6298502</v>
      </c>
      <c r="EI15">
        <v>78882.52692258</v>
      </c>
      <c r="EJ15">
        <v>37624.378418874003</v>
      </c>
      <c r="EK15">
        <v>2913.2640514999998</v>
      </c>
      <c r="EL15">
        <v>14389.843752429</v>
      </c>
      <c r="EM15">
        <v>46529.232470000003</v>
      </c>
      <c r="EN15">
        <v>1004.35066508</v>
      </c>
      <c r="EO15">
        <v>8558.0430700800007</v>
      </c>
      <c r="EP15">
        <v>5065.7405734399999</v>
      </c>
      <c r="EQ15">
        <v>10771.084771178101</v>
      </c>
      <c r="ER15">
        <v>2584.1356438349999</v>
      </c>
      <c r="ES15">
        <v>70283.236392720006</v>
      </c>
      <c r="ET15">
        <v>7447.4849987999996</v>
      </c>
      <c r="EU15">
        <v>10455.59940384</v>
      </c>
      <c r="EV15">
        <v>3127.3965539999999</v>
      </c>
      <c r="EW15">
        <v>19639.742657409999</v>
      </c>
      <c r="EX15">
        <v>28133.605830789998</v>
      </c>
      <c r="EY15">
        <v>5639.52</v>
      </c>
      <c r="EZ15">
        <v>2158.19806074492</v>
      </c>
      <c r="FA15">
        <v>6108.7909309999995</v>
      </c>
      <c r="FB15">
        <v>8351.2024468500003</v>
      </c>
      <c r="FC15">
        <v>2849.7</v>
      </c>
      <c r="FD15">
        <v>10740.592511999999</v>
      </c>
      <c r="FE15">
        <v>25348.760582274001</v>
      </c>
      <c r="FF15">
        <v>15606.1035341236</v>
      </c>
      <c r="FG15">
        <v>11215.3389238</v>
      </c>
      <c r="FH15">
        <v>13009.1855557287</v>
      </c>
      <c r="FI15">
        <v>20872.605403779999</v>
      </c>
      <c r="FJ15">
        <v>5787.0731079999996</v>
      </c>
      <c r="FK15">
        <v>17524.353080105899</v>
      </c>
      <c r="FL15">
        <v>18624.741414373198</v>
      </c>
      <c r="FM15">
        <v>1662.8857952000001</v>
      </c>
      <c r="FN15">
        <v>38302.318306083398</v>
      </c>
      <c r="FO15">
        <v>28275.717489226499</v>
      </c>
      <c r="FP15">
        <v>8035.3025704000001</v>
      </c>
      <c r="FQ15">
        <v>19242.272372750002</v>
      </c>
      <c r="FR15">
        <v>4491.3433661999998</v>
      </c>
      <c r="FS15">
        <v>13029.905382499999</v>
      </c>
      <c r="FT15">
        <v>7600.7595214807097</v>
      </c>
      <c r="FU15">
        <v>44944.325560176003</v>
      </c>
      <c r="FV15">
        <v>12075.060404399999</v>
      </c>
      <c r="FW15">
        <v>15814.75</v>
      </c>
      <c r="FX15">
        <v>172355.89820969501</v>
      </c>
      <c r="FY15">
        <v>16659.540152310001</v>
      </c>
      <c r="FZ15">
        <v>5770.7630339400002</v>
      </c>
      <c r="GA15">
        <v>35368.200020999597</v>
      </c>
      <c r="GB15">
        <v>184545.726431066</v>
      </c>
      <c r="GC15">
        <v>6666.3893550553303</v>
      </c>
      <c r="GD15">
        <v>21425.684926854599</v>
      </c>
      <c r="GE15">
        <v>1992.1814473847</v>
      </c>
      <c r="GF15">
        <v>5292.3719357313203</v>
      </c>
      <c r="GG15">
        <v>210632.222783017</v>
      </c>
      <c r="GH15">
        <v>5596.8477408029703</v>
      </c>
      <c r="GI15">
        <v>3351.5810464905398</v>
      </c>
      <c r="GJ15">
        <v>61783.487795481102</v>
      </c>
      <c r="GK15">
        <v>5699.52397135314</v>
      </c>
      <c r="GL15">
        <v>51265.308318848001</v>
      </c>
      <c r="GM15">
        <v>49508.474548484002</v>
      </c>
      <c r="GN15">
        <v>7244.0061531286201</v>
      </c>
      <c r="GO15">
        <v>9304.9463090948793</v>
      </c>
      <c r="GP15">
        <v>8683.0385552832395</v>
      </c>
      <c r="GQ15">
        <v>24443.9472398</v>
      </c>
      <c r="GR15">
        <v>13152.056837042201</v>
      </c>
      <c r="GS15">
        <v>7394.8523382499397</v>
      </c>
      <c r="GT15">
        <v>47016.075567450003</v>
      </c>
      <c r="GU15">
        <v>2151.64516628607</v>
      </c>
      <c r="GV15">
        <v>12605.911458204</v>
      </c>
      <c r="GW15">
        <v>25795.114622329998</v>
      </c>
      <c r="GX15">
        <v>3258.8142475462</v>
      </c>
      <c r="GY15">
        <v>49248.251093125</v>
      </c>
      <c r="GZ15">
        <v>7849.0292796578196</v>
      </c>
      <c r="HA15">
        <v>16780.730806623</v>
      </c>
      <c r="HB15">
        <v>5758.8991319400002</v>
      </c>
      <c r="HC15">
        <v>15862.238822055</v>
      </c>
      <c r="HD15">
        <v>5629.2524273700001</v>
      </c>
      <c r="HE15">
        <v>4739.5142648999999</v>
      </c>
      <c r="HF15">
        <v>11356.8870965891</v>
      </c>
      <c r="HG15">
        <v>11144.267675200001</v>
      </c>
      <c r="HH15">
        <v>8086.3607780800003</v>
      </c>
      <c r="HI15">
        <v>3902.3702667399998</v>
      </c>
      <c r="HJ15">
        <v>2890.9135737779998</v>
      </c>
      <c r="HK15">
        <v>10181.7583767702</v>
      </c>
      <c r="HL15">
        <v>9692.5265787883909</v>
      </c>
      <c r="HM15">
        <v>14780.61855114</v>
      </c>
      <c r="HN15">
        <v>2147.24566298932</v>
      </c>
      <c r="HO15">
        <v>8376.2746119999993</v>
      </c>
      <c r="HP15">
        <v>6961.6927954000003</v>
      </c>
      <c r="HQ15">
        <v>9187.5351485442097</v>
      </c>
      <c r="HR15">
        <v>7212.7954354499998</v>
      </c>
      <c r="HS15">
        <v>44017.8641164</v>
      </c>
      <c r="HT15">
        <v>5824.65</v>
      </c>
      <c r="HU15">
        <v>3679.2220272</v>
      </c>
      <c r="HV15">
        <v>10167.028966074</v>
      </c>
      <c r="HW15">
        <v>11072.550456819999</v>
      </c>
      <c r="HX15">
        <v>5540.9452750935197</v>
      </c>
      <c r="HY15">
        <v>2169.99391612</v>
      </c>
      <c r="HZ15">
        <v>1797.65</v>
      </c>
      <c r="IA15">
        <v>8178.8615567999996</v>
      </c>
      <c r="IB15">
        <v>2973.997548288</v>
      </c>
      <c r="IC15">
        <v>4260.2563486400004</v>
      </c>
      <c r="ID15">
        <v>8978.4818362706101</v>
      </c>
      <c r="IE15">
        <v>5757.7074172000002</v>
      </c>
      <c r="IF15">
        <v>7295.3066574000004</v>
      </c>
      <c r="IG15">
        <v>5041.3922323977204</v>
      </c>
      <c r="IH15">
        <v>19228.836222754999</v>
      </c>
      <c r="II15">
        <v>3501.5832442999999</v>
      </c>
      <c r="IJ15">
        <v>2083.1232181136902</v>
      </c>
      <c r="IK15">
        <v>6771.6960224886898</v>
      </c>
      <c r="IL15">
        <v>10172.660140027399</v>
      </c>
      <c r="IM15">
        <v>3557.1778813999999</v>
      </c>
      <c r="IN15">
        <v>4285.1254468626303</v>
      </c>
      <c r="IO15">
        <v>7086.4097879340798</v>
      </c>
      <c r="IP15">
        <v>11761.845936305899</v>
      </c>
      <c r="IQ15">
        <v>8148.3610725199997</v>
      </c>
      <c r="IR15">
        <v>3392.8616764336798</v>
      </c>
      <c r="IS15">
        <v>2122.8072024088801</v>
      </c>
      <c r="IT15">
        <v>4387.7343157599998</v>
      </c>
      <c r="IU15">
        <v>4874.6049499561304</v>
      </c>
      <c r="IV15">
        <v>14280.57144</v>
      </c>
      <c r="IW15">
        <v>1650.7271413226499</v>
      </c>
      <c r="IX15">
        <v>8602.3340715289705</v>
      </c>
      <c r="IY15">
        <v>8763.8542396395806</v>
      </c>
      <c r="IZ15">
        <v>4795.7622267526403</v>
      </c>
      <c r="JA15">
        <v>93048.029036223699</v>
      </c>
      <c r="JB15">
        <v>2537.7681890568601</v>
      </c>
      <c r="JC15">
        <v>5211.6119806758797</v>
      </c>
      <c r="JD15">
        <v>3444.0681951740698</v>
      </c>
      <c r="JE15">
        <v>5795.2283292403999</v>
      </c>
      <c r="JF15">
        <v>8808.1816559792005</v>
      </c>
      <c r="JG15">
        <v>4347.4256531934898</v>
      </c>
      <c r="JH15">
        <v>4868.6229715085701</v>
      </c>
      <c r="JI15">
        <v>1525.2051373306599</v>
      </c>
      <c r="JJ15">
        <v>1290.5415490786199</v>
      </c>
      <c r="JK15">
        <v>1549.7843339293499</v>
      </c>
      <c r="JL15">
        <v>16313.392053495199</v>
      </c>
      <c r="JM15">
        <v>1511.95056339902</v>
      </c>
      <c r="JN15">
        <v>6871.2740621021603</v>
      </c>
      <c r="JO15">
        <v>75329.784642412094</v>
      </c>
      <c r="JP15">
        <v>7442.1134841269004</v>
      </c>
      <c r="JQ15">
        <v>5956.8776645500402</v>
      </c>
      <c r="JR15">
        <v>16337.9408427378</v>
      </c>
      <c r="JS15">
        <v>3545.3735633278802</v>
      </c>
      <c r="JT15">
        <v>63678.159380408601</v>
      </c>
      <c r="JU15">
        <v>2348.5903904688698</v>
      </c>
      <c r="JV15">
        <v>2492.9997014065998</v>
      </c>
      <c r="JW15">
        <v>2933.9552402501099</v>
      </c>
      <c r="JX15">
        <v>6272.5597180200002</v>
      </c>
      <c r="JY15">
        <v>1100.2435475617799</v>
      </c>
      <c r="JZ15">
        <v>1075.1071477959599</v>
      </c>
      <c r="KA15">
        <v>1418.86177016544</v>
      </c>
      <c r="KB15">
        <v>5764.8822004485201</v>
      </c>
      <c r="KC15">
        <v>22439.596737416399</v>
      </c>
      <c r="KD15">
        <v>2272.7994647453802</v>
      </c>
      <c r="KE15">
        <v>5108.8693302264801</v>
      </c>
      <c r="KF15">
        <v>25257.340806819899</v>
      </c>
      <c r="KG15">
        <v>2962.1490734941899</v>
      </c>
      <c r="KH15">
        <v>2846.5035448354402</v>
      </c>
      <c r="KI15">
        <v>5986.5050295580104</v>
      </c>
      <c r="KJ15">
        <v>3782.0146737761002</v>
      </c>
      <c r="KK15">
        <v>24666.647726826701</v>
      </c>
      <c r="KL15">
        <v>29119.695368148001</v>
      </c>
      <c r="KM15">
        <v>144400.48355183701</v>
      </c>
      <c r="KN15">
        <v>2954.0619629062398</v>
      </c>
      <c r="KO15">
        <v>15269.947628262</v>
      </c>
      <c r="KP15">
        <v>8552.9874878150804</v>
      </c>
      <c r="KQ15">
        <v>119662.41003665399</v>
      </c>
      <c r="KR15">
        <v>4047.1471565583502</v>
      </c>
      <c r="KS15">
        <v>5605.9959750807102</v>
      </c>
      <c r="KT15">
        <v>5592.9245744039999</v>
      </c>
      <c r="KU15">
        <v>2934.1470475711699</v>
      </c>
      <c r="KV15">
        <v>5875.5277572443902</v>
      </c>
      <c r="KW15">
        <v>17968.920775170802</v>
      </c>
      <c r="KX15">
        <v>8132.3422168237603</v>
      </c>
      <c r="KY15">
        <v>2545.9094263966099</v>
      </c>
      <c r="KZ15">
        <v>6819.4591919172799</v>
      </c>
      <c r="LA15">
        <v>2361.26058241082</v>
      </c>
      <c r="LB15">
        <v>951.12068234324499</v>
      </c>
      <c r="LC15">
        <v>40353.106152337401</v>
      </c>
      <c r="LD15">
        <v>68411.827117511901</v>
      </c>
      <c r="LE15">
        <v>2581.1661443100002</v>
      </c>
      <c r="LF15">
        <v>45508.872501039601</v>
      </c>
      <c r="LG15">
        <v>47396.7539727154</v>
      </c>
      <c r="LH15">
        <v>3200.3500926634401</v>
      </c>
      <c r="LI15">
        <v>1976.5145674860801</v>
      </c>
      <c r="LJ15">
        <v>35332.969202959903</v>
      </c>
      <c r="LK15">
        <v>2400.6273592034099</v>
      </c>
      <c r="LL15">
        <v>29069.4661443562</v>
      </c>
      <c r="LM15">
        <v>2394.3807968354399</v>
      </c>
      <c r="LN15">
        <v>5531.5238133235798</v>
      </c>
      <c r="LO15">
        <v>6498.3699779441304</v>
      </c>
      <c r="LP15">
        <v>2960.4685434263301</v>
      </c>
      <c r="LQ15">
        <v>12327.483897394501</v>
      </c>
      <c r="LR15">
        <v>111057.13874123601</v>
      </c>
      <c r="LS15">
        <v>7270.1699552452901</v>
      </c>
      <c r="LT15">
        <v>6640.28950052868</v>
      </c>
      <c r="LU15">
        <v>6014.1825890508198</v>
      </c>
      <c r="LV15">
        <v>4566.3232699420196</v>
      </c>
      <c r="LW15">
        <v>5118.1449372683001</v>
      </c>
      <c r="LX15">
        <v>41100.527578670401</v>
      </c>
      <c r="LY15">
        <v>3389.4977502778902</v>
      </c>
      <c r="LZ15">
        <v>4954.9101331893498</v>
      </c>
      <c r="MA15">
        <v>20739.503837053398</v>
      </c>
      <c r="MB15">
        <v>8314.0946060004208</v>
      </c>
      <c r="MC15">
        <v>14256.348763416499</v>
      </c>
      <c r="MD15">
        <v>81787.975548133094</v>
      </c>
      <c r="ME15">
        <v>2191.6698268305599</v>
      </c>
      <c r="MF15">
        <v>3751.6454827155499</v>
      </c>
      <c r="MG15">
        <v>15730.560814503</v>
      </c>
      <c r="MH15">
        <v>2060.1468947947301</v>
      </c>
      <c r="MI15">
        <v>2365.1106969759699</v>
      </c>
      <c r="MJ15">
        <v>82904.8558699516</v>
      </c>
      <c r="MK15">
        <v>1886.3851174976501</v>
      </c>
      <c r="ML15">
        <v>1451.34022620013</v>
      </c>
      <c r="MM15">
        <v>6894.2168265336204</v>
      </c>
      <c r="MN15">
        <v>19307.600020540001</v>
      </c>
      <c r="MO15">
        <v>4369.3406046523296</v>
      </c>
      <c r="MP15">
        <v>20510.705407059999</v>
      </c>
      <c r="MQ15">
        <v>3515.55157285</v>
      </c>
      <c r="MR15">
        <v>9367.8584946670999</v>
      </c>
      <c r="MS15">
        <v>5227.0058791800002</v>
      </c>
      <c r="MT15">
        <v>12184.05</v>
      </c>
      <c r="MU15">
        <v>28934.922832014901</v>
      </c>
      <c r="MV15">
        <v>3244.1085752763101</v>
      </c>
      <c r="MW15">
        <v>6631.8335446357696</v>
      </c>
      <c r="MX15">
        <v>8402.77351662</v>
      </c>
      <c r="MY15">
        <v>46413.013558500003</v>
      </c>
      <c r="MZ15">
        <v>5115.5090191539302</v>
      </c>
      <c r="NA15">
        <v>25187.604853117002</v>
      </c>
      <c r="NB15">
        <v>45778.195231199999</v>
      </c>
      <c r="NC15">
        <v>9524.5215922857806</v>
      </c>
      <c r="ND15">
        <v>12960.728478065999</v>
      </c>
      <c r="NE15">
        <v>14610.095171172499</v>
      </c>
      <c r="NF15">
        <v>7242.3841974220004</v>
      </c>
      <c r="NG15">
        <v>4127.2273408350002</v>
      </c>
      <c r="NH15">
        <v>7051.3997030399996</v>
      </c>
      <c r="NI15">
        <v>6498.0098348000001</v>
      </c>
      <c r="NJ15">
        <v>5788.8338532953003</v>
      </c>
      <c r="NK15">
        <v>7229.2908631999999</v>
      </c>
      <c r="NL15">
        <v>3702.9225835799998</v>
      </c>
      <c r="NM15">
        <v>8105.65721094114</v>
      </c>
      <c r="NN15">
        <v>4536.8700085455102</v>
      </c>
      <c r="NO15">
        <v>112903.86915</v>
      </c>
      <c r="NP15">
        <v>8051.6412088999996</v>
      </c>
      <c r="NQ15">
        <v>6040.6480240188303</v>
      </c>
      <c r="NR15">
        <v>15666.302456260401</v>
      </c>
      <c r="NS15">
        <v>39954.274975679997</v>
      </c>
      <c r="NT15">
        <v>5656.8252124451501</v>
      </c>
      <c r="NU15">
        <v>4762.2090730313103</v>
      </c>
      <c r="NV15">
        <v>120443.38456668</v>
      </c>
      <c r="NW15">
        <v>6053.2037933700003</v>
      </c>
      <c r="NX15">
        <v>23257.6698413452</v>
      </c>
      <c r="NY15">
        <v>2899.7123970313901</v>
      </c>
      <c r="NZ15">
        <v>7656.3411553706901</v>
      </c>
      <c r="OA15">
        <v>4403.2977394232203</v>
      </c>
      <c r="OB15">
        <v>24949.165000000001</v>
      </c>
      <c r="OC15">
        <v>4521.4803868346598</v>
      </c>
      <c r="OD15">
        <v>7867.2686393599997</v>
      </c>
      <c r="OE15">
        <v>10427.13682949</v>
      </c>
      <c r="OF15">
        <v>2063.2288197011399</v>
      </c>
      <c r="OG15">
        <v>3013.0141748351698</v>
      </c>
      <c r="OH15">
        <v>18037.838790400001</v>
      </c>
      <c r="OI15">
        <v>6870.3299663997796</v>
      </c>
      <c r="OJ15">
        <v>7866.84470893247</v>
      </c>
      <c r="OK15">
        <v>5305.5823879706404</v>
      </c>
      <c r="OL15">
        <v>2274.4033390805498</v>
      </c>
      <c r="OM15">
        <v>7062.7705421698101</v>
      </c>
      <c r="ON15">
        <v>123914.740185</v>
      </c>
      <c r="OO15">
        <v>12227.1173041768</v>
      </c>
      <c r="OP15">
        <v>17332.937833481701</v>
      </c>
      <c r="OQ15">
        <v>18856.681809900201</v>
      </c>
      <c r="OR15">
        <v>2656.6724637737002</v>
      </c>
      <c r="OS15">
        <v>3434.9342311999999</v>
      </c>
      <c r="OT15">
        <v>10524.998634744999</v>
      </c>
      <c r="OU15">
        <v>6795.9539852667303</v>
      </c>
      <c r="OV15">
        <v>19664.931933966</v>
      </c>
      <c r="OW15">
        <v>4475.5808901786804</v>
      </c>
      <c r="OX15">
        <v>3509.4346883325602</v>
      </c>
      <c r="OY15">
        <v>4413.6611768700004</v>
      </c>
      <c r="OZ15">
        <v>17224.143601758999</v>
      </c>
      <c r="PA15">
        <v>7942.0427468799999</v>
      </c>
      <c r="PB15">
        <v>10238.4988388162</v>
      </c>
      <c r="PC15">
        <v>3941.9974869408502</v>
      </c>
      <c r="PD15">
        <v>3135.7036451379599</v>
      </c>
      <c r="PE15">
        <v>3439.4607156000002</v>
      </c>
      <c r="PF15">
        <v>5361.0758113194597</v>
      </c>
      <c r="PG15">
        <v>2363.5564769510802</v>
      </c>
      <c r="PH15">
        <v>57757.764509640001</v>
      </c>
      <c r="PI15">
        <v>6075.9259904957198</v>
      </c>
      <c r="PJ15">
        <v>15638.056677357599</v>
      </c>
      <c r="PK15">
        <v>2329.7742973508598</v>
      </c>
      <c r="PL15">
        <v>39813.775147100001</v>
      </c>
      <c r="PM15">
        <v>21488.77391892</v>
      </c>
      <c r="PN15">
        <v>9955.4903759999997</v>
      </c>
      <c r="PO15">
        <v>5006.7674754948803</v>
      </c>
      <c r="PP15">
        <v>10035.274719671699</v>
      </c>
      <c r="PQ15">
        <v>6178.2993096500004</v>
      </c>
      <c r="PR15">
        <v>95568.467689830097</v>
      </c>
      <c r="PS15">
        <v>20812.776722499999</v>
      </c>
      <c r="PT15">
        <v>3099.96214375</v>
      </c>
      <c r="PU15">
        <v>4547.8233665735297</v>
      </c>
      <c r="PV15">
        <v>36610.546000000002</v>
      </c>
      <c r="PW15">
        <v>8467.7742401699998</v>
      </c>
      <c r="PX15">
        <v>13424.6388121205</v>
      </c>
      <c r="PY15">
        <v>7087.8816085600001</v>
      </c>
      <c r="PZ15">
        <v>1045.9547485420701</v>
      </c>
      <c r="QA15">
        <v>6773.0271775000001</v>
      </c>
      <c r="QB15">
        <v>7638.4245957000003</v>
      </c>
      <c r="QC15">
        <v>5180.9263432170901</v>
      </c>
      <c r="QD15">
        <v>3856.4723149975398</v>
      </c>
      <c r="QE15">
        <v>18535.176373433202</v>
      </c>
      <c r="QF15">
        <v>8868.6075517402005</v>
      </c>
      <c r="QG15">
        <v>210567.47656062301</v>
      </c>
      <c r="QH15">
        <v>1553.05990825972</v>
      </c>
      <c r="QI15">
        <v>8782.2129698304907</v>
      </c>
      <c r="QJ15">
        <v>1718.8203538937701</v>
      </c>
      <c r="QK15">
        <v>6627.2921805717897</v>
      </c>
      <c r="QL15">
        <v>3071.8099712840799</v>
      </c>
      <c r="QM15">
        <v>7247.5711363999999</v>
      </c>
      <c r="QN15">
        <v>2451.6817710760802</v>
      </c>
      <c r="QO15">
        <v>3971.0468379132999</v>
      </c>
      <c r="QP15">
        <v>9373.9009361499993</v>
      </c>
      <c r="QQ15">
        <v>12548.477078</v>
      </c>
      <c r="QR15">
        <v>4615.4131569727097</v>
      </c>
      <c r="QS15">
        <v>41490.247266600003</v>
      </c>
      <c r="QT15">
        <v>15657.564865300001</v>
      </c>
      <c r="QU15">
        <v>9762.1293252344694</v>
      </c>
      <c r="QV15">
        <v>6287.4516000314798</v>
      </c>
      <c r="QW15">
        <v>1407.0678763114099</v>
      </c>
      <c r="QX15">
        <v>11439.512509824999</v>
      </c>
      <c r="QY15">
        <v>2350.4933051152402</v>
      </c>
      <c r="QZ15">
        <v>2163.0107818696001</v>
      </c>
      <c r="RA15">
        <v>6314.1744638099999</v>
      </c>
      <c r="RB15">
        <v>2646.076118125</v>
      </c>
      <c r="RC15">
        <v>17232.710416639999</v>
      </c>
      <c r="RD15">
        <v>12935.826570454999</v>
      </c>
      <c r="RE15">
        <v>14011.097300629601</v>
      </c>
      <c r="RF15">
        <v>6625.1834244498596</v>
      </c>
      <c r="RG15">
        <v>11488.4545030072</v>
      </c>
      <c r="RH15">
        <v>7622.2641575400003</v>
      </c>
      <c r="RI15">
        <v>13142.8772386</v>
      </c>
      <c r="RJ15">
        <v>3705.8658200510299</v>
      </c>
      <c r="RK15">
        <v>30202.707858524998</v>
      </c>
      <c r="RL15">
        <v>8815.4005878249991</v>
      </c>
      <c r="RM15">
        <v>22065.320828069998</v>
      </c>
      <c r="RN15">
        <v>5716.6365502400004</v>
      </c>
      <c r="RO15">
        <v>9924.6967159400992</v>
      </c>
      <c r="RP15">
        <v>16377.979631</v>
      </c>
      <c r="RQ15">
        <v>2164.4812634</v>
      </c>
      <c r="RR15">
        <v>5139.6550185751303</v>
      </c>
      <c r="RS15">
        <v>2716.29884872303</v>
      </c>
      <c r="RT15">
        <v>10158.799999999999</v>
      </c>
      <c r="RU15">
        <v>69591.23650395</v>
      </c>
      <c r="RV15">
        <v>2685.6398690000001</v>
      </c>
      <c r="RW15">
        <v>5000.14978875</v>
      </c>
      <c r="RX15">
        <v>1880.3906841548401</v>
      </c>
      <c r="RY15">
        <v>8372.9110230000006</v>
      </c>
      <c r="RZ15">
        <v>18386.128200120002</v>
      </c>
      <c r="SA15">
        <v>7757.0975487750002</v>
      </c>
      <c r="SB15">
        <v>1802.7962088100001</v>
      </c>
      <c r="SC15">
        <v>5477.4959315892702</v>
      </c>
      <c r="SD15">
        <v>4051.1772602400001</v>
      </c>
      <c r="SE15">
        <v>20362.5</v>
      </c>
      <c r="SF15">
        <v>2807.4856647000001</v>
      </c>
      <c r="SG15">
        <v>7930.8181615980902</v>
      </c>
      <c r="SH15">
        <v>4437.6034467099998</v>
      </c>
      <c r="SI15">
        <v>1644.5413942335099</v>
      </c>
      <c r="SJ15">
        <v>44899.9002955822</v>
      </c>
      <c r="SK15">
        <v>3212.3519630999999</v>
      </c>
      <c r="SL15">
        <v>2936.9543279999998</v>
      </c>
      <c r="SM15">
        <v>18916.371009228002</v>
      </c>
      <c r="SN15">
        <v>43799.058627455997</v>
      </c>
      <c r="SO15">
        <v>4426.9314718580799</v>
      </c>
      <c r="SP15">
        <v>7123.5525623699996</v>
      </c>
      <c r="SQ15">
        <v>2156.5563378721799</v>
      </c>
      <c r="SR15">
        <v>3864.2675749999999</v>
      </c>
      <c r="SS15">
        <v>7224.4031873200001</v>
      </c>
      <c r="ST15">
        <v>3633.4800468329599</v>
      </c>
      <c r="SU15">
        <v>5227.5905138600001</v>
      </c>
      <c r="SV15">
        <v>4505.0498181491803</v>
      </c>
      <c r="SW15">
        <v>2379.0139332797598</v>
      </c>
      <c r="SX15">
        <v>5181.4812005866097</v>
      </c>
      <c r="SY15">
        <v>13655.5454175217</v>
      </c>
      <c r="SZ15">
        <v>1808.2794336428999</v>
      </c>
      <c r="TA15">
        <v>3159.31358525</v>
      </c>
      <c r="TB15">
        <v>12878.1332563755</v>
      </c>
      <c r="TC15">
        <v>31578.5710691196</v>
      </c>
      <c r="TD15">
        <v>6731.9659382265299</v>
      </c>
      <c r="TE15">
        <v>1398.9694180358399</v>
      </c>
      <c r="TF15">
        <v>3031.2924080817602</v>
      </c>
      <c r="TG15">
        <v>1947.20457876144</v>
      </c>
      <c r="TH15">
        <v>4042.440967992</v>
      </c>
      <c r="TI15" t="e">
        <v>#N/A</v>
      </c>
      <c r="TJ15">
        <v>26198.203922280001</v>
      </c>
      <c r="TK15">
        <v>8825.4017490561</v>
      </c>
      <c r="TL15">
        <v>7638.9413211800002</v>
      </c>
      <c r="TM15">
        <v>3137.99250466902</v>
      </c>
      <c r="TN15">
        <v>11210.9859654509</v>
      </c>
      <c r="TO15">
        <v>6089.42045246013</v>
      </c>
      <c r="TP15">
        <v>16307.754527679999</v>
      </c>
      <c r="TQ15">
        <v>3065.0965824</v>
      </c>
      <c r="TR15">
        <v>5328.2732732459999</v>
      </c>
      <c r="TS15">
        <v>7665.2243313999998</v>
      </c>
      <c r="TT15">
        <v>6828.7456968323104</v>
      </c>
      <c r="TU15">
        <v>10907.3981240884</v>
      </c>
      <c r="TV15">
        <v>11646.983190000001</v>
      </c>
      <c r="TW15">
        <v>17529.919921315301</v>
      </c>
      <c r="TX15">
        <v>23994.642293196499</v>
      </c>
      <c r="TY15">
        <v>1605.4107286573301</v>
      </c>
      <c r="TZ15">
        <v>1000.90327727</v>
      </c>
      <c r="UA15">
        <v>4845.1470438599299</v>
      </c>
      <c r="UB15">
        <v>3191.3244828000002</v>
      </c>
      <c r="UC15">
        <v>7726.7154028369596</v>
      </c>
      <c r="UD15">
        <v>4875.78</v>
      </c>
      <c r="UE15">
        <v>4298.4850082204402</v>
      </c>
      <c r="UF15">
        <v>7371.9049336138696</v>
      </c>
      <c r="UG15">
        <v>2415.3105985587399</v>
      </c>
      <c r="UH15">
        <v>5562.2190465599997</v>
      </c>
      <c r="UI15">
        <v>2125.8918658317002</v>
      </c>
      <c r="UJ15">
        <v>460.12659198807199</v>
      </c>
      <c r="UK15">
        <v>2541.2321591999998</v>
      </c>
      <c r="UL15">
        <v>1016.02917359292</v>
      </c>
      <c r="UM15">
        <v>6578.4141147828004</v>
      </c>
      <c r="UN15">
        <v>2935.48847872227</v>
      </c>
      <c r="UO15">
        <v>2619.6948408901699</v>
      </c>
      <c r="UP15">
        <v>3457.4120048756199</v>
      </c>
      <c r="UQ15">
        <v>4754.3514919980598</v>
      </c>
      <c r="UR15" t="e">
        <v>#N/A</v>
      </c>
      <c r="US15">
        <v>4321.2160000000003</v>
      </c>
      <c r="UT15">
        <v>40053.477567776703</v>
      </c>
      <c r="UU15">
        <v>9121.8722400000006</v>
      </c>
      <c r="UV15">
        <v>2023.26283390813</v>
      </c>
      <c r="UW15">
        <v>7889.1847143599998</v>
      </c>
      <c r="UX15">
        <v>9273.0950016799998</v>
      </c>
      <c r="UY15">
        <v>2296.2489536026201</v>
      </c>
      <c r="UZ15">
        <v>24524.690471970502</v>
      </c>
      <c r="VA15">
        <v>8270.6959999999999</v>
      </c>
      <c r="VB15" t="e">
        <v>#N/A</v>
      </c>
      <c r="VC15">
        <v>3039.8125472104598</v>
      </c>
      <c r="VD15">
        <v>7714.5013878599802</v>
      </c>
      <c r="VE15">
        <v>1888.6591301998801</v>
      </c>
      <c r="VF15" t="e">
        <v>#N/A</v>
      </c>
      <c r="VG15">
        <v>6151.1544799267203</v>
      </c>
      <c r="VH15">
        <v>15079.404748131699</v>
      </c>
      <c r="VI15">
        <v>6040.1985800000002</v>
      </c>
      <c r="VJ15">
        <v>3540.8089651199998</v>
      </c>
      <c r="VK15">
        <v>36535.945501164999</v>
      </c>
      <c r="VL15">
        <v>1359.4192720579999</v>
      </c>
      <c r="VM15">
        <v>74698.493458610203</v>
      </c>
      <c r="VN15">
        <v>3016.7600540100798</v>
      </c>
      <c r="VO15">
        <v>18724.276575399999</v>
      </c>
      <c r="VP15">
        <v>1464.5415146354601</v>
      </c>
      <c r="VQ15">
        <v>14011.1323008</v>
      </c>
      <c r="VR15">
        <v>2003.105353895</v>
      </c>
      <c r="VS15">
        <v>2970.72094912906</v>
      </c>
      <c r="VT15">
        <v>29296.765657472799</v>
      </c>
      <c r="VU15">
        <v>12673.544</v>
      </c>
      <c r="VV15" t="e">
        <v>#N/A</v>
      </c>
      <c r="VW15">
        <v>4520.6913143005404</v>
      </c>
      <c r="VX15" t="e">
        <v>#N/A</v>
      </c>
      <c r="VY15" t="e">
        <v>#N/A</v>
      </c>
      <c r="VZ15" t="e">
        <v>#N/A</v>
      </c>
      <c r="WA15">
        <v>5640.0457631750796</v>
      </c>
      <c r="WB15" t="e">
        <v>#N/A</v>
      </c>
      <c r="WC15" t="e">
        <v>#N/A</v>
      </c>
    </row>
    <row r="16" spans="1:601" x14ac:dyDescent="0.25">
      <c r="A16" s="2">
        <v>43486</v>
      </c>
      <c r="B16">
        <v>26285.796054434999</v>
      </c>
      <c r="C16">
        <v>29179.1927982538</v>
      </c>
      <c r="D16">
        <v>4474.9521512765104</v>
      </c>
      <c r="E16">
        <v>28712.327024521601</v>
      </c>
      <c r="F16">
        <v>8606.5434599743694</v>
      </c>
      <c r="G16">
        <v>7927.5375936627397</v>
      </c>
      <c r="H16">
        <v>5996.3828958271297</v>
      </c>
      <c r="I16">
        <v>1654.25317657508</v>
      </c>
      <c r="J16">
        <v>4909.4218121656504</v>
      </c>
      <c r="K16">
        <v>5561.7703966362697</v>
      </c>
      <c r="L16">
        <v>11660.51518826</v>
      </c>
      <c r="M16">
        <v>65130.371149719998</v>
      </c>
      <c r="N16">
        <v>9930.6044031599995</v>
      </c>
      <c r="O16">
        <v>36328.853327999997</v>
      </c>
      <c r="P16">
        <v>22846.884328600001</v>
      </c>
      <c r="Q16">
        <v>112596.6560324</v>
      </c>
      <c r="R16">
        <v>4840.8593235999997</v>
      </c>
      <c r="S16">
        <v>60177.693460499999</v>
      </c>
      <c r="T16">
        <v>129847.2542962</v>
      </c>
      <c r="U16">
        <v>10056.94888</v>
      </c>
      <c r="V16">
        <v>33933.167624633403</v>
      </c>
      <c r="W16">
        <v>11082.4040139275</v>
      </c>
      <c r="X16">
        <v>2150.00282367095</v>
      </c>
      <c r="Y16">
        <v>21670.490172000002</v>
      </c>
      <c r="Z16">
        <v>14477.414358399999</v>
      </c>
      <c r="AA16">
        <v>14149.8174136734</v>
      </c>
      <c r="AB16">
        <v>2490.3897585</v>
      </c>
      <c r="AC16">
        <v>18817.3559759368</v>
      </c>
      <c r="AD16">
        <v>3060.7879304200001</v>
      </c>
      <c r="AE16">
        <v>22768.629797437701</v>
      </c>
      <c r="AF16">
        <v>22251.360141711299</v>
      </c>
      <c r="AG16">
        <v>2856.8110818086102</v>
      </c>
      <c r="AH16">
        <v>23554.556246519998</v>
      </c>
      <c r="AI16">
        <v>7651.3457820000003</v>
      </c>
      <c r="AJ16">
        <v>5001.22</v>
      </c>
      <c r="AK16">
        <v>11580.51462464</v>
      </c>
      <c r="AL16">
        <v>4534.5134578699999</v>
      </c>
      <c r="AM16">
        <v>2824.33967932</v>
      </c>
      <c r="AN16">
        <v>4663.7644263000002</v>
      </c>
      <c r="AO16">
        <v>6735.9499002599996</v>
      </c>
      <c r="AP16">
        <v>23584.853618559999</v>
      </c>
      <c r="AQ16">
        <v>4322.4314486769899</v>
      </c>
      <c r="AR16">
        <v>14192.3370908</v>
      </c>
      <c r="AS16">
        <v>15249.812984</v>
      </c>
      <c r="AT16">
        <v>8221.9965040499992</v>
      </c>
      <c r="AU16">
        <v>6391.4768225669904</v>
      </c>
      <c r="AV16">
        <v>4924.1670624999997</v>
      </c>
      <c r="AW16">
        <v>4061.0738700000002</v>
      </c>
      <c r="AX16">
        <v>10199.8617455</v>
      </c>
      <c r="AY16">
        <v>6416.4857820159996</v>
      </c>
      <c r="AZ16">
        <v>15592.7896944</v>
      </c>
      <c r="BA16">
        <v>14765.054729490101</v>
      </c>
      <c r="BB16">
        <v>8771.8289033558995</v>
      </c>
      <c r="BC16">
        <v>24150.722447249998</v>
      </c>
      <c r="BD16">
        <v>29478.11556228</v>
      </c>
      <c r="BE16">
        <v>12497.444532</v>
      </c>
      <c r="BF16">
        <v>12937.760146639999</v>
      </c>
      <c r="BG16">
        <v>37852.4435085</v>
      </c>
      <c r="BH16">
        <v>15855.668777450001</v>
      </c>
      <c r="BI16">
        <v>4988.7797270229003</v>
      </c>
      <c r="BJ16">
        <v>2907.3355930474099</v>
      </c>
      <c r="BK16">
        <v>24673.228445280201</v>
      </c>
      <c r="BL16">
        <v>5017.5092029500001</v>
      </c>
      <c r="BM16">
        <v>39121.313462439997</v>
      </c>
      <c r="BN16">
        <v>11658.638924999999</v>
      </c>
      <c r="BO16">
        <v>6982.26929931615</v>
      </c>
      <c r="BP16">
        <v>5594.1085608000003</v>
      </c>
      <c r="BQ16">
        <v>18382.9748967095</v>
      </c>
      <c r="BR16">
        <v>5584.3590426000001</v>
      </c>
      <c r="BS16">
        <v>9007.3771546000007</v>
      </c>
      <c r="BT16">
        <v>14807.707871861399</v>
      </c>
      <c r="BU16">
        <v>32814.81140916</v>
      </c>
      <c r="BV16">
        <v>26982.401600000001</v>
      </c>
      <c r="BW16">
        <v>103763.98389454</v>
      </c>
      <c r="BX16">
        <v>21788.1021089036</v>
      </c>
      <c r="BY16">
        <v>2910.4281907219001</v>
      </c>
      <c r="BZ16">
        <v>3727.0708655400099</v>
      </c>
      <c r="CA16">
        <v>18695.998158490998</v>
      </c>
      <c r="CB16">
        <v>4601.9667725999998</v>
      </c>
      <c r="CC16">
        <v>5862.9080667967901</v>
      </c>
      <c r="CD16">
        <v>11813.1276189</v>
      </c>
      <c r="CE16">
        <v>6384.2776899999999</v>
      </c>
      <c r="CF16">
        <v>56475.346939839998</v>
      </c>
      <c r="CG16">
        <v>7953.2325688950004</v>
      </c>
      <c r="CH16">
        <v>41430.140089200002</v>
      </c>
      <c r="CI16">
        <v>55476.113117599998</v>
      </c>
      <c r="CJ16">
        <v>20676.818581439999</v>
      </c>
      <c r="CK16">
        <v>8311.0186291000009</v>
      </c>
      <c r="CL16">
        <v>10591.47154226</v>
      </c>
      <c r="CM16">
        <v>17381.609624640001</v>
      </c>
      <c r="CN16">
        <v>2742.1109299999998</v>
      </c>
      <c r="CO16">
        <v>1785.3441075999999</v>
      </c>
      <c r="CP16">
        <v>37550.985573345002</v>
      </c>
      <c r="CQ16">
        <v>21331.064558499998</v>
      </c>
      <c r="CR16">
        <v>7340.6475784499999</v>
      </c>
      <c r="CS16">
        <v>74171.444098499996</v>
      </c>
      <c r="CT16">
        <v>50541.385598399997</v>
      </c>
      <c r="CU16">
        <v>4139.2200100421896</v>
      </c>
      <c r="CV16">
        <v>21312.680115210002</v>
      </c>
      <c r="CW16">
        <v>9361.6513613000006</v>
      </c>
      <c r="CX16">
        <v>11870.327829850001</v>
      </c>
      <c r="CY16">
        <v>27781.690377899999</v>
      </c>
      <c r="CZ16">
        <v>26817.708605299998</v>
      </c>
      <c r="DA16">
        <v>3316.4752250400002</v>
      </c>
      <c r="DB16">
        <v>4053.8768253522398</v>
      </c>
      <c r="DC16">
        <v>6661.7862639428804</v>
      </c>
      <c r="DD16">
        <v>6307.5471147919998</v>
      </c>
      <c r="DE16">
        <v>7441.1746614660497</v>
      </c>
      <c r="DF16">
        <v>69639.937935959999</v>
      </c>
      <c r="DG16">
        <v>4889.1916135600004</v>
      </c>
      <c r="DH16">
        <v>30689.925214959501</v>
      </c>
      <c r="DI16">
        <v>51976.568935199997</v>
      </c>
      <c r="DJ16">
        <v>49116.23719177</v>
      </c>
      <c r="DK16">
        <v>2807.1317772000002</v>
      </c>
      <c r="DL16">
        <v>21590.946459531599</v>
      </c>
      <c r="DM16">
        <v>12705.087325680001</v>
      </c>
      <c r="DN16">
        <v>5123.7930147842499</v>
      </c>
      <c r="DO16">
        <v>4017.0144464999998</v>
      </c>
      <c r="DP16">
        <v>16966.4242815</v>
      </c>
      <c r="DQ16">
        <v>13469.1741962</v>
      </c>
      <c r="DR16">
        <v>2425.0252562000001</v>
      </c>
      <c r="DS16">
        <v>1629.6405145000001</v>
      </c>
      <c r="DT16">
        <v>3686.375</v>
      </c>
      <c r="DU16">
        <v>9325.5254801800002</v>
      </c>
      <c r="DV16">
        <v>2237.58</v>
      </c>
      <c r="DW16">
        <v>11626.747923000001</v>
      </c>
      <c r="DX16">
        <v>21962.873720340001</v>
      </c>
      <c r="DY16">
        <v>7636.3068279600002</v>
      </c>
      <c r="DZ16">
        <v>21165.598065919999</v>
      </c>
      <c r="EA16">
        <v>14008.33224</v>
      </c>
      <c r="EB16">
        <v>94231.0787691</v>
      </c>
      <c r="EC16">
        <v>28353.132547540601</v>
      </c>
      <c r="ED16">
        <v>20579.401095041801</v>
      </c>
      <c r="EE16">
        <v>2065.3404479999999</v>
      </c>
      <c r="EF16">
        <v>5762.8149321600004</v>
      </c>
      <c r="EG16">
        <v>64507.908271565997</v>
      </c>
      <c r="EH16">
        <v>4369.6298502</v>
      </c>
      <c r="EI16">
        <v>78882.52692258</v>
      </c>
      <c r="EJ16">
        <v>37624.378418874003</v>
      </c>
      <c r="EK16">
        <v>2913.2640514999998</v>
      </c>
      <c r="EL16">
        <v>14389.843752429</v>
      </c>
      <c r="EM16">
        <v>46529.232470000003</v>
      </c>
      <c r="EN16">
        <v>1004.35066508</v>
      </c>
      <c r="EO16">
        <v>8558.0430700800007</v>
      </c>
      <c r="EP16">
        <v>5065.7405734399999</v>
      </c>
      <c r="EQ16">
        <v>10771.084771178101</v>
      </c>
      <c r="ER16">
        <v>2584.1356438349999</v>
      </c>
      <c r="ES16">
        <v>70283.236392720006</v>
      </c>
      <c r="ET16">
        <v>7447.4849987999996</v>
      </c>
      <c r="EU16">
        <v>10455.59940384</v>
      </c>
      <c r="EV16">
        <v>3127.3965539999999</v>
      </c>
      <c r="EW16">
        <v>19639.742657409999</v>
      </c>
      <c r="EX16">
        <v>28133.605830789998</v>
      </c>
      <c r="EY16">
        <v>5639.52</v>
      </c>
      <c r="EZ16">
        <v>2158.19806074492</v>
      </c>
      <c r="FA16">
        <v>6108.7909309999995</v>
      </c>
      <c r="FB16">
        <v>8351.2024468500003</v>
      </c>
      <c r="FC16">
        <v>2849.7</v>
      </c>
      <c r="FD16">
        <v>10740.592511999999</v>
      </c>
      <c r="FE16">
        <v>25348.760582274001</v>
      </c>
      <c r="FF16">
        <v>15606.1035341236</v>
      </c>
      <c r="FG16">
        <v>11215.3389238</v>
      </c>
      <c r="FH16">
        <v>13009.1855557287</v>
      </c>
      <c r="FI16">
        <v>20872.605403779999</v>
      </c>
      <c r="FJ16">
        <v>5787.0731079999996</v>
      </c>
      <c r="FK16">
        <v>17524.353080105899</v>
      </c>
      <c r="FL16">
        <v>18624.741414373198</v>
      </c>
      <c r="FM16">
        <v>1662.8857952000001</v>
      </c>
      <c r="FN16">
        <v>38302.318306083398</v>
      </c>
      <c r="FO16">
        <v>28275.717489226499</v>
      </c>
      <c r="FP16">
        <v>8035.3025704000001</v>
      </c>
      <c r="FQ16">
        <v>19242.272372750002</v>
      </c>
      <c r="FR16">
        <v>4491.3433661999998</v>
      </c>
      <c r="FS16">
        <v>13029.905382499999</v>
      </c>
      <c r="FT16">
        <v>7600.7595214807097</v>
      </c>
      <c r="FU16">
        <v>44944.325560176003</v>
      </c>
      <c r="FV16">
        <v>12075.060404399999</v>
      </c>
      <c r="FW16">
        <v>15814.75</v>
      </c>
      <c r="FX16">
        <v>172355.89820969501</v>
      </c>
      <c r="FY16">
        <v>16659.540152310001</v>
      </c>
      <c r="FZ16">
        <v>5770.7630339400002</v>
      </c>
      <c r="GA16">
        <v>35368.200020999597</v>
      </c>
      <c r="GB16">
        <v>184545.726431066</v>
      </c>
      <c r="GC16">
        <v>6666.3893550553303</v>
      </c>
      <c r="GD16">
        <v>21425.684926854599</v>
      </c>
      <c r="GE16">
        <v>1992.1814473847</v>
      </c>
      <c r="GF16">
        <v>5292.3719357313203</v>
      </c>
      <c r="GG16">
        <v>210632.222783017</v>
      </c>
      <c r="GH16">
        <v>5596.8477408029703</v>
      </c>
      <c r="GI16">
        <v>3351.5810464905398</v>
      </c>
      <c r="GJ16">
        <v>61783.487795481102</v>
      </c>
      <c r="GK16">
        <v>5699.52397135314</v>
      </c>
      <c r="GL16">
        <v>51265.308318848001</v>
      </c>
      <c r="GM16">
        <v>49508.474548484002</v>
      </c>
      <c r="GN16">
        <v>7244.0061531286201</v>
      </c>
      <c r="GO16">
        <v>9304.9463090948793</v>
      </c>
      <c r="GP16">
        <v>8683.0385552832395</v>
      </c>
      <c r="GQ16">
        <v>24443.9472398</v>
      </c>
      <c r="GR16">
        <v>13152.056837042201</v>
      </c>
      <c r="GS16">
        <v>7394.8523382499397</v>
      </c>
      <c r="GT16">
        <v>47016.075567450003</v>
      </c>
      <c r="GU16">
        <v>2151.64516628607</v>
      </c>
      <c r="GV16">
        <v>12605.911458204</v>
      </c>
      <c r="GW16">
        <v>25795.114622329998</v>
      </c>
      <c r="GX16">
        <v>3258.8142475462</v>
      </c>
      <c r="GY16">
        <v>49248.251093125</v>
      </c>
      <c r="GZ16">
        <v>7849.0292796578196</v>
      </c>
      <c r="HA16">
        <v>16780.730806623</v>
      </c>
      <c r="HB16">
        <v>5758.8991319400002</v>
      </c>
      <c r="HC16">
        <v>15862.238822055</v>
      </c>
      <c r="HD16">
        <v>5629.2524273700001</v>
      </c>
      <c r="HE16">
        <v>4739.5142648999999</v>
      </c>
      <c r="HF16">
        <v>11356.8870965891</v>
      </c>
      <c r="HG16">
        <v>11144.267675200001</v>
      </c>
      <c r="HH16">
        <v>8086.3607780800003</v>
      </c>
      <c r="HI16">
        <v>3902.3702667399998</v>
      </c>
      <c r="HJ16">
        <v>2890.9135737779998</v>
      </c>
      <c r="HK16">
        <v>10181.7583767702</v>
      </c>
      <c r="HL16">
        <v>9692.5265787883909</v>
      </c>
      <c r="HM16">
        <v>14780.61855114</v>
      </c>
      <c r="HN16">
        <v>2147.24566298932</v>
      </c>
      <c r="HO16">
        <v>8376.2746119999993</v>
      </c>
      <c r="HP16">
        <v>6961.6927954000003</v>
      </c>
      <c r="HQ16">
        <v>9187.5351485442097</v>
      </c>
      <c r="HR16">
        <v>7212.7954354499998</v>
      </c>
      <c r="HS16">
        <v>44017.8641164</v>
      </c>
      <c r="HT16">
        <v>5824.65</v>
      </c>
      <c r="HU16">
        <v>3679.2220272</v>
      </c>
      <c r="HV16">
        <v>10167.028966074</v>
      </c>
      <c r="HW16">
        <v>11072.550456819999</v>
      </c>
      <c r="HX16">
        <v>5540.9452750935197</v>
      </c>
      <c r="HY16">
        <v>2169.99391612</v>
      </c>
      <c r="HZ16">
        <v>1797.65</v>
      </c>
      <c r="IA16">
        <v>8178.8615567999996</v>
      </c>
      <c r="IB16">
        <v>2973.997548288</v>
      </c>
      <c r="IC16">
        <v>4260.2563486400004</v>
      </c>
      <c r="ID16">
        <v>8978.4818362706101</v>
      </c>
      <c r="IE16">
        <v>5757.7074172000002</v>
      </c>
      <c r="IF16">
        <v>7295.3066574000004</v>
      </c>
      <c r="IG16">
        <v>5041.3922323977204</v>
      </c>
      <c r="IH16">
        <v>19228.836222754999</v>
      </c>
      <c r="II16">
        <v>3501.5832442999999</v>
      </c>
      <c r="IJ16">
        <v>2083.1232181136902</v>
      </c>
      <c r="IK16">
        <v>6771.6960224886898</v>
      </c>
      <c r="IL16">
        <v>10172.660140027399</v>
      </c>
      <c r="IM16">
        <v>3557.1778813999999</v>
      </c>
      <c r="IN16">
        <v>4285.1254468626303</v>
      </c>
      <c r="IO16">
        <v>7086.4097879340798</v>
      </c>
      <c r="IP16">
        <v>11761.845936305899</v>
      </c>
      <c r="IQ16">
        <v>8148.3610725199997</v>
      </c>
      <c r="IR16">
        <v>3392.8616764336798</v>
      </c>
      <c r="IS16">
        <v>2122.8072024088801</v>
      </c>
      <c r="IT16">
        <v>4387.7343157599998</v>
      </c>
      <c r="IU16">
        <v>4874.6049499561304</v>
      </c>
      <c r="IV16">
        <v>14280.57144</v>
      </c>
      <c r="IW16">
        <v>1650.7271413226499</v>
      </c>
      <c r="IX16">
        <v>8602.3340715289705</v>
      </c>
      <c r="IY16">
        <v>8763.8542396395806</v>
      </c>
      <c r="IZ16">
        <v>4795.7622267526403</v>
      </c>
      <c r="JA16">
        <v>93048.029036223699</v>
      </c>
      <c r="JB16">
        <v>2537.7681890568601</v>
      </c>
      <c r="JC16">
        <v>5211.6119806758797</v>
      </c>
      <c r="JD16">
        <v>3444.0681951740698</v>
      </c>
      <c r="JE16">
        <v>5795.2283292403999</v>
      </c>
      <c r="JF16">
        <v>8808.1816559792005</v>
      </c>
      <c r="JG16">
        <v>4347.4256531934898</v>
      </c>
      <c r="JH16">
        <v>4868.6229715085701</v>
      </c>
      <c r="JI16">
        <v>1525.2051373306599</v>
      </c>
      <c r="JJ16">
        <v>1290.5415490786199</v>
      </c>
      <c r="JK16">
        <v>1549.7843339293499</v>
      </c>
      <c r="JL16">
        <v>16313.392053495199</v>
      </c>
      <c r="JM16">
        <v>1511.95056339902</v>
      </c>
      <c r="JN16">
        <v>6871.2740621021603</v>
      </c>
      <c r="JO16">
        <v>75329.784642412094</v>
      </c>
      <c r="JP16">
        <v>7442.1134841269004</v>
      </c>
      <c r="JQ16">
        <v>5956.8776645500402</v>
      </c>
      <c r="JR16">
        <v>16337.9408427378</v>
      </c>
      <c r="JS16">
        <v>3545.3735633278802</v>
      </c>
      <c r="JT16">
        <v>63678.159380408601</v>
      </c>
      <c r="JU16">
        <v>2348.5903904688698</v>
      </c>
      <c r="JV16">
        <v>2492.9997014065998</v>
      </c>
      <c r="JW16">
        <v>2933.9552402501099</v>
      </c>
      <c r="JX16">
        <v>6272.5597180200002</v>
      </c>
      <c r="JY16">
        <v>1100.2435475617799</v>
      </c>
      <c r="JZ16">
        <v>1075.1071477959599</v>
      </c>
      <c r="KA16">
        <v>1418.86177016544</v>
      </c>
      <c r="KB16">
        <v>5764.8822004485201</v>
      </c>
      <c r="KC16">
        <v>22439.596737416399</v>
      </c>
      <c r="KD16">
        <v>2272.7994647453802</v>
      </c>
      <c r="KE16">
        <v>5108.8693302264801</v>
      </c>
      <c r="KF16">
        <v>25257.340806819899</v>
      </c>
      <c r="KG16">
        <v>2962.1490734941899</v>
      </c>
      <c r="KH16">
        <v>2846.5035448354402</v>
      </c>
      <c r="KI16">
        <v>5986.5050295580104</v>
      </c>
      <c r="KJ16">
        <v>3782.0146737761002</v>
      </c>
      <c r="KK16">
        <v>24666.647726826701</v>
      </c>
      <c r="KL16">
        <v>29119.695368148001</v>
      </c>
      <c r="KM16">
        <v>144400.48355183701</v>
      </c>
      <c r="KN16">
        <v>2954.0619629062398</v>
      </c>
      <c r="KO16">
        <v>15269.947628262</v>
      </c>
      <c r="KP16">
        <v>8552.9874878150804</v>
      </c>
      <c r="KQ16">
        <v>119662.41003665399</v>
      </c>
      <c r="KR16">
        <v>4047.1471565583502</v>
      </c>
      <c r="KS16">
        <v>5605.9959750807102</v>
      </c>
      <c r="KT16">
        <v>5592.9245744039999</v>
      </c>
      <c r="KU16">
        <v>2934.1470475711699</v>
      </c>
      <c r="KV16">
        <v>5875.5277572443902</v>
      </c>
      <c r="KW16">
        <v>17968.920775170802</v>
      </c>
      <c r="KX16">
        <v>8132.3422168237603</v>
      </c>
      <c r="KY16">
        <v>2545.9094263966099</v>
      </c>
      <c r="KZ16">
        <v>6819.4591919172799</v>
      </c>
      <c r="LA16">
        <v>2361.26058241082</v>
      </c>
      <c r="LB16">
        <v>951.12068234324499</v>
      </c>
      <c r="LC16">
        <v>40353.106152337401</v>
      </c>
      <c r="LD16">
        <v>68411.827117511901</v>
      </c>
      <c r="LE16">
        <v>2581.1661443100002</v>
      </c>
      <c r="LF16">
        <v>45508.872501039601</v>
      </c>
      <c r="LG16">
        <v>47396.7539727154</v>
      </c>
      <c r="LH16">
        <v>3200.3500926634401</v>
      </c>
      <c r="LI16">
        <v>1976.5145674860801</v>
      </c>
      <c r="LJ16">
        <v>35332.969202959903</v>
      </c>
      <c r="LK16">
        <v>2400.6273592034099</v>
      </c>
      <c r="LL16">
        <v>29069.4661443562</v>
      </c>
      <c r="LM16">
        <v>2394.3807968354399</v>
      </c>
      <c r="LN16">
        <v>5531.5238133235798</v>
      </c>
      <c r="LO16">
        <v>6498.3699779441304</v>
      </c>
      <c r="LP16">
        <v>2960.4685434263301</v>
      </c>
      <c r="LQ16">
        <v>12327.483897394501</v>
      </c>
      <c r="LR16">
        <v>111057.13874123601</v>
      </c>
      <c r="LS16">
        <v>7270.1699552452901</v>
      </c>
      <c r="LT16">
        <v>6640.28950052868</v>
      </c>
      <c r="LU16">
        <v>6014.1825890508198</v>
      </c>
      <c r="LV16">
        <v>4566.3232699420196</v>
      </c>
      <c r="LW16">
        <v>5118.1449372683001</v>
      </c>
      <c r="LX16">
        <v>41100.527578670401</v>
      </c>
      <c r="LY16">
        <v>3389.4977502778902</v>
      </c>
      <c r="LZ16">
        <v>4954.9101331893498</v>
      </c>
      <c r="MA16">
        <v>20739.503837053398</v>
      </c>
      <c r="MB16">
        <v>8314.0946060004208</v>
      </c>
      <c r="MC16">
        <v>14256.348763416499</v>
      </c>
      <c r="MD16">
        <v>81787.975548133094</v>
      </c>
      <c r="ME16">
        <v>2191.6698268305599</v>
      </c>
      <c r="MF16">
        <v>3751.6454827155499</v>
      </c>
      <c r="MG16">
        <v>15730.560814503</v>
      </c>
      <c r="MH16">
        <v>2060.1468947947301</v>
      </c>
      <c r="MI16">
        <v>2365.1106969759699</v>
      </c>
      <c r="MJ16">
        <v>82904.8558699516</v>
      </c>
      <c r="MK16">
        <v>1886.3851174976501</v>
      </c>
      <c r="ML16">
        <v>1451.34022620013</v>
      </c>
      <c r="MM16">
        <v>6894.2168265336204</v>
      </c>
      <c r="MN16">
        <v>19307.600020540001</v>
      </c>
      <c r="MO16">
        <v>4369.3406046523296</v>
      </c>
      <c r="MP16">
        <v>20510.705407059999</v>
      </c>
      <c r="MQ16">
        <v>3515.55157285</v>
      </c>
      <c r="MR16">
        <v>9367.8584946670999</v>
      </c>
      <c r="MS16">
        <v>5227.0058791800002</v>
      </c>
      <c r="MT16">
        <v>12184.05</v>
      </c>
      <c r="MU16">
        <v>28934.922832014901</v>
      </c>
      <c r="MV16">
        <v>3244.1085752763101</v>
      </c>
      <c r="MW16">
        <v>6631.8335446357696</v>
      </c>
      <c r="MX16">
        <v>8402.77351662</v>
      </c>
      <c r="MY16">
        <v>46413.013558500003</v>
      </c>
      <c r="MZ16">
        <v>5115.5090191539302</v>
      </c>
      <c r="NA16">
        <v>25187.604853117002</v>
      </c>
      <c r="NB16">
        <v>45778.195231199999</v>
      </c>
      <c r="NC16">
        <v>9524.5215922857806</v>
      </c>
      <c r="ND16">
        <v>12960.728478065999</v>
      </c>
      <c r="NE16">
        <v>14610.095171172499</v>
      </c>
      <c r="NF16">
        <v>7242.3841974220004</v>
      </c>
      <c r="NG16">
        <v>4127.2273408350002</v>
      </c>
      <c r="NH16">
        <v>7051.3997030399996</v>
      </c>
      <c r="NI16">
        <v>6498.0098348000001</v>
      </c>
      <c r="NJ16">
        <v>5788.8338532953003</v>
      </c>
      <c r="NK16">
        <v>7229.2908631999999</v>
      </c>
      <c r="NL16">
        <v>3702.9225835799998</v>
      </c>
      <c r="NM16">
        <v>8105.65721094114</v>
      </c>
      <c r="NN16">
        <v>4536.8700085455102</v>
      </c>
      <c r="NO16">
        <v>112903.86915</v>
      </c>
      <c r="NP16">
        <v>8051.6412088999996</v>
      </c>
      <c r="NQ16">
        <v>6040.6480240188303</v>
      </c>
      <c r="NR16">
        <v>15666.302456260401</v>
      </c>
      <c r="NS16">
        <v>39954.274975679997</v>
      </c>
      <c r="NT16">
        <v>5656.8252124451501</v>
      </c>
      <c r="NU16">
        <v>4762.2090730313103</v>
      </c>
      <c r="NV16">
        <v>120443.38456668</v>
      </c>
      <c r="NW16">
        <v>6053.2037933700003</v>
      </c>
      <c r="NX16">
        <v>23257.6698413452</v>
      </c>
      <c r="NY16">
        <v>2899.7123970313901</v>
      </c>
      <c r="NZ16">
        <v>7656.3411553706901</v>
      </c>
      <c r="OA16">
        <v>4403.2977394232203</v>
      </c>
      <c r="OB16">
        <v>24949.165000000001</v>
      </c>
      <c r="OC16">
        <v>4521.4803868346598</v>
      </c>
      <c r="OD16">
        <v>7867.2686393599997</v>
      </c>
      <c r="OE16">
        <v>10427.13682949</v>
      </c>
      <c r="OF16">
        <v>2063.2288197011399</v>
      </c>
      <c r="OG16">
        <v>3013.0141748351698</v>
      </c>
      <c r="OH16">
        <v>18037.838790400001</v>
      </c>
      <c r="OI16">
        <v>6870.3299663997796</v>
      </c>
      <c r="OJ16">
        <v>7866.84470893247</v>
      </c>
      <c r="OK16">
        <v>5305.5823879706404</v>
      </c>
      <c r="OL16">
        <v>2274.4033390805498</v>
      </c>
      <c r="OM16">
        <v>7062.7705421698101</v>
      </c>
      <c r="ON16">
        <v>123914.740185</v>
      </c>
      <c r="OO16">
        <v>12227.1173041768</v>
      </c>
      <c r="OP16">
        <v>17332.937833481701</v>
      </c>
      <c r="OQ16">
        <v>18856.681809900201</v>
      </c>
      <c r="OR16">
        <v>2656.6724637737002</v>
      </c>
      <c r="OS16">
        <v>3434.9342311999999</v>
      </c>
      <c r="OT16">
        <v>10524.998634744999</v>
      </c>
      <c r="OU16">
        <v>6795.9539852667303</v>
      </c>
      <c r="OV16">
        <v>19664.931933966</v>
      </c>
      <c r="OW16">
        <v>4475.5808901786804</v>
      </c>
      <c r="OX16">
        <v>3509.4346883325602</v>
      </c>
      <c r="OY16">
        <v>4413.6611768700004</v>
      </c>
      <c r="OZ16">
        <v>17224.143601758999</v>
      </c>
      <c r="PA16">
        <v>7942.0427468799999</v>
      </c>
      <c r="PB16">
        <v>10238.4988388162</v>
      </c>
      <c r="PC16">
        <v>3941.9974869408502</v>
      </c>
      <c r="PD16">
        <v>3135.7036451379599</v>
      </c>
      <c r="PE16">
        <v>3439.4607156000002</v>
      </c>
      <c r="PF16">
        <v>5361.0758113194597</v>
      </c>
      <c r="PG16">
        <v>2363.5564769510802</v>
      </c>
      <c r="PH16">
        <v>57757.764509640001</v>
      </c>
      <c r="PI16">
        <v>6075.9259904957198</v>
      </c>
      <c r="PJ16">
        <v>15638.056677357599</v>
      </c>
      <c r="PK16">
        <v>2329.7742973508598</v>
      </c>
      <c r="PL16">
        <v>39813.775147100001</v>
      </c>
      <c r="PM16">
        <v>21488.77391892</v>
      </c>
      <c r="PN16">
        <v>9955.4903759999997</v>
      </c>
      <c r="PO16">
        <v>5006.7674754948803</v>
      </c>
      <c r="PP16">
        <v>10035.274719671699</v>
      </c>
      <c r="PQ16">
        <v>6178.2993096500004</v>
      </c>
      <c r="PR16">
        <v>95568.467689830097</v>
      </c>
      <c r="PS16">
        <v>20812.776722499999</v>
      </c>
      <c r="PT16">
        <v>3099.96214375</v>
      </c>
      <c r="PU16">
        <v>4547.8233665735297</v>
      </c>
      <c r="PV16">
        <v>36610.546000000002</v>
      </c>
      <c r="PW16">
        <v>8467.7742401699998</v>
      </c>
      <c r="PX16">
        <v>13424.6388121205</v>
      </c>
      <c r="PY16">
        <v>7087.8816085600001</v>
      </c>
      <c r="PZ16">
        <v>1045.9547485420701</v>
      </c>
      <c r="QA16">
        <v>6773.0271775000001</v>
      </c>
      <c r="QB16">
        <v>7638.4245957000003</v>
      </c>
      <c r="QC16">
        <v>5180.9263432170901</v>
      </c>
      <c r="QD16">
        <v>3856.4723149975398</v>
      </c>
      <c r="QE16">
        <v>18535.176373433202</v>
      </c>
      <c r="QF16">
        <v>8868.6075517402005</v>
      </c>
      <c r="QG16">
        <v>210567.47656062301</v>
      </c>
      <c r="QH16">
        <v>1553.05990825972</v>
      </c>
      <c r="QI16">
        <v>8782.2129698304907</v>
      </c>
      <c r="QJ16">
        <v>1718.8203538937701</v>
      </c>
      <c r="QK16">
        <v>6627.2921805717897</v>
      </c>
      <c r="QL16">
        <v>3071.8099712840799</v>
      </c>
      <c r="QM16">
        <v>7247.5711363999999</v>
      </c>
      <c r="QN16">
        <v>2451.6817710760802</v>
      </c>
      <c r="QO16">
        <v>3971.0468379132999</v>
      </c>
      <c r="QP16">
        <v>9373.9009361499993</v>
      </c>
      <c r="QQ16">
        <v>12548.477078</v>
      </c>
      <c r="QR16">
        <v>4615.4131569727097</v>
      </c>
      <c r="QS16">
        <v>41490.247266600003</v>
      </c>
      <c r="QT16">
        <v>15657.564865300001</v>
      </c>
      <c r="QU16">
        <v>9762.1293252344694</v>
      </c>
      <c r="QV16">
        <v>6287.4516000314798</v>
      </c>
      <c r="QW16">
        <v>1407.0678763114099</v>
      </c>
      <c r="QX16">
        <v>11439.512509824999</v>
      </c>
      <c r="QY16">
        <v>2350.4933051152402</v>
      </c>
      <c r="QZ16">
        <v>2163.0107818696001</v>
      </c>
      <c r="RA16">
        <v>6314.1744638099999</v>
      </c>
      <c r="RB16">
        <v>2646.076118125</v>
      </c>
      <c r="RC16">
        <v>17232.710416639999</v>
      </c>
      <c r="RD16">
        <v>12935.826570454999</v>
      </c>
      <c r="RE16">
        <v>14011.097300629601</v>
      </c>
      <c r="RF16">
        <v>6625.1834244498596</v>
      </c>
      <c r="RG16">
        <v>11488.4545030072</v>
      </c>
      <c r="RH16">
        <v>7622.2641575400003</v>
      </c>
      <c r="RI16">
        <v>13142.8772386</v>
      </c>
      <c r="RJ16">
        <v>3705.8658200510299</v>
      </c>
      <c r="RK16">
        <v>30202.707858524998</v>
      </c>
      <c r="RL16">
        <v>8815.4005878249991</v>
      </c>
      <c r="RM16">
        <v>22065.320828069998</v>
      </c>
      <c r="RN16">
        <v>5716.6365502400004</v>
      </c>
      <c r="RO16">
        <v>9924.6967159400992</v>
      </c>
      <c r="RP16">
        <v>16377.979631</v>
      </c>
      <c r="RQ16">
        <v>2164.4812634</v>
      </c>
      <c r="RR16">
        <v>5139.6550185751303</v>
      </c>
      <c r="RS16">
        <v>2716.29884872303</v>
      </c>
      <c r="RT16">
        <v>10158.799999999999</v>
      </c>
      <c r="RU16">
        <v>69591.23650395</v>
      </c>
      <c r="RV16">
        <v>2685.6398690000001</v>
      </c>
      <c r="RW16">
        <v>5000.14978875</v>
      </c>
      <c r="RX16">
        <v>1880.3906841548401</v>
      </c>
      <c r="RY16">
        <v>8372.9110230000006</v>
      </c>
      <c r="RZ16">
        <v>18386.128200120002</v>
      </c>
      <c r="SA16">
        <v>7757.0975487750002</v>
      </c>
      <c r="SB16">
        <v>1802.7962088100001</v>
      </c>
      <c r="SC16">
        <v>5477.4959315892702</v>
      </c>
      <c r="SD16">
        <v>4051.1772602400001</v>
      </c>
      <c r="SE16">
        <v>20362.5</v>
      </c>
      <c r="SF16">
        <v>2807.4856647000001</v>
      </c>
      <c r="SG16">
        <v>7930.8181615980902</v>
      </c>
      <c r="SH16">
        <v>4437.6034467099998</v>
      </c>
      <c r="SI16">
        <v>1644.5413942335099</v>
      </c>
      <c r="SJ16">
        <v>44899.9002955822</v>
      </c>
      <c r="SK16">
        <v>3212.3519630999999</v>
      </c>
      <c r="SL16">
        <v>2936.9543279999998</v>
      </c>
      <c r="SM16">
        <v>18916.371009228002</v>
      </c>
      <c r="SN16">
        <v>43799.058627455997</v>
      </c>
      <c r="SO16">
        <v>4426.9314718580799</v>
      </c>
      <c r="SP16">
        <v>7123.5525623699996</v>
      </c>
      <c r="SQ16">
        <v>2156.5563378721799</v>
      </c>
      <c r="SR16">
        <v>3864.2675749999999</v>
      </c>
      <c r="SS16">
        <v>7224.4031873200001</v>
      </c>
      <c r="ST16">
        <v>3633.4800468329599</v>
      </c>
      <c r="SU16">
        <v>5227.5905138600001</v>
      </c>
      <c r="SV16">
        <v>4505.0498181491803</v>
      </c>
      <c r="SW16">
        <v>2379.0139332797598</v>
      </c>
      <c r="SX16">
        <v>5181.4812005866097</v>
      </c>
      <c r="SY16">
        <v>13655.5454175217</v>
      </c>
      <c r="SZ16">
        <v>1808.2794336428999</v>
      </c>
      <c r="TA16">
        <v>3159.31358525</v>
      </c>
      <c r="TB16">
        <v>12878.1332563755</v>
      </c>
      <c r="TC16">
        <v>31578.5710691196</v>
      </c>
      <c r="TD16">
        <v>6731.9659382265299</v>
      </c>
      <c r="TE16">
        <v>1398.9694180358399</v>
      </c>
      <c r="TF16">
        <v>3031.2924080817602</v>
      </c>
      <c r="TG16">
        <v>1947.20457876144</v>
      </c>
      <c r="TH16">
        <v>4042.440967992</v>
      </c>
      <c r="TI16" t="e">
        <v>#N/A</v>
      </c>
      <c r="TJ16">
        <v>26198.203922280001</v>
      </c>
      <c r="TK16">
        <v>8825.4017490561</v>
      </c>
      <c r="TL16">
        <v>7638.9413211800002</v>
      </c>
      <c r="TM16">
        <v>3137.99250466902</v>
      </c>
      <c r="TN16">
        <v>11210.9859654509</v>
      </c>
      <c r="TO16">
        <v>6089.42045246013</v>
      </c>
      <c r="TP16">
        <v>16307.754527679999</v>
      </c>
      <c r="TQ16">
        <v>3065.0965824</v>
      </c>
      <c r="TR16">
        <v>5328.2732732459999</v>
      </c>
      <c r="TS16">
        <v>7665.2243313999998</v>
      </c>
      <c r="TT16">
        <v>6828.7456968323104</v>
      </c>
      <c r="TU16">
        <v>10907.3981240884</v>
      </c>
      <c r="TV16">
        <v>11646.983190000001</v>
      </c>
      <c r="TW16">
        <v>17529.919921315301</v>
      </c>
      <c r="TX16">
        <v>23994.642293196499</v>
      </c>
      <c r="TY16">
        <v>1605.4107286573301</v>
      </c>
      <c r="TZ16">
        <v>1000.90327727</v>
      </c>
      <c r="UA16">
        <v>4845.1470438599299</v>
      </c>
      <c r="UB16">
        <v>3191.3244828000002</v>
      </c>
      <c r="UC16">
        <v>7726.7154028369596</v>
      </c>
      <c r="UD16">
        <v>4875.78</v>
      </c>
      <c r="UE16">
        <v>4298.4850082204402</v>
      </c>
      <c r="UF16">
        <v>7371.9049336138696</v>
      </c>
      <c r="UG16">
        <v>2415.3105985587399</v>
      </c>
      <c r="UH16">
        <v>5562.2190465599997</v>
      </c>
      <c r="UI16">
        <v>2125.8918658317002</v>
      </c>
      <c r="UJ16">
        <v>460.12659198807199</v>
      </c>
      <c r="UK16">
        <v>2541.2321591999998</v>
      </c>
      <c r="UL16">
        <v>1016.02917359292</v>
      </c>
      <c r="UM16">
        <v>6578.4141147828004</v>
      </c>
      <c r="UN16">
        <v>2935.48847872227</v>
      </c>
      <c r="UO16">
        <v>2619.6948408901699</v>
      </c>
      <c r="UP16">
        <v>3457.4120048756199</v>
      </c>
      <c r="UQ16">
        <v>4754.3514919980598</v>
      </c>
      <c r="UR16" t="e">
        <v>#N/A</v>
      </c>
      <c r="US16">
        <v>4321.2160000000003</v>
      </c>
      <c r="UT16">
        <v>40053.477567776703</v>
      </c>
      <c r="UU16">
        <v>9121.8722400000006</v>
      </c>
      <c r="UV16">
        <v>2023.26283390813</v>
      </c>
      <c r="UW16">
        <v>7889.1847143599998</v>
      </c>
      <c r="UX16">
        <v>9273.0950016799998</v>
      </c>
      <c r="UY16">
        <v>2296.2489536026201</v>
      </c>
      <c r="UZ16">
        <v>24524.690471970502</v>
      </c>
      <c r="VA16">
        <v>8270.6959999999999</v>
      </c>
      <c r="VB16" t="e">
        <v>#N/A</v>
      </c>
      <c r="VC16">
        <v>3039.8125472104598</v>
      </c>
      <c r="VD16">
        <v>7714.5013878599802</v>
      </c>
      <c r="VE16">
        <v>1888.6591301998801</v>
      </c>
      <c r="VF16" t="e">
        <v>#N/A</v>
      </c>
      <c r="VG16">
        <v>6151.1544799267203</v>
      </c>
      <c r="VH16">
        <v>15079.404748131699</v>
      </c>
      <c r="VI16">
        <v>6040.1985800000002</v>
      </c>
      <c r="VJ16">
        <v>3540.8089651199998</v>
      </c>
      <c r="VK16">
        <v>36535.945501164999</v>
      </c>
      <c r="VL16">
        <v>1359.4192720579999</v>
      </c>
      <c r="VM16">
        <v>74698.493458610203</v>
      </c>
      <c r="VN16">
        <v>3016.7600540100798</v>
      </c>
      <c r="VO16">
        <v>18724.276575399999</v>
      </c>
      <c r="VP16">
        <v>1464.5415146354601</v>
      </c>
      <c r="VQ16">
        <v>14011.1323008</v>
      </c>
      <c r="VR16">
        <v>2003.105353895</v>
      </c>
      <c r="VS16">
        <v>2970.72094912906</v>
      </c>
      <c r="VT16">
        <v>29296.765657472799</v>
      </c>
      <c r="VU16">
        <v>12673.544</v>
      </c>
      <c r="VV16" t="e">
        <v>#N/A</v>
      </c>
      <c r="VW16">
        <v>4520.6913143005404</v>
      </c>
      <c r="VX16" t="e">
        <v>#N/A</v>
      </c>
      <c r="VY16" t="e">
        <v>#N/A</v>
      </c>
      <c r="VZ16" t="e">
        <v>#N/A</v>
      </c>
      <c r="WA16">
        <v>5640.0457631750796</v>
      </c>
      <c r="WB16" t="e">
        <v>#N/A</v>
      </c>
      <c r="WC16" t="e">
        <v>#N/A</v>
      </c>
    </row>
    <row r="17" spans="1:601" x14ac:dyDescent="0.25">
      <c r="A17" s="2">
        <v>43487</v>
      </c>
      <c r="B17">
        <v>26285.796054434999</v>
      </c>
      <c r="C17">
        <v>29179.1927982538</v>
      </c>
      <c r="D17">
        <v>4474.9521512765104</v>
      </c>
      <c r="E17">
        <v>28712.327024521601</v>
      </c>
      <c r="F17">
        <v>8606.5434599743694</v>
      </c>
      <c r="G17">
        <v>7927.5375936627397</v>
      </c>
      <c r="H17">
        <v>5996.3828958271297</v>
      </c>
      <c r="I17">
        <v>1654.25317657508</v>
      </c>
      <c r="J17">
        <v>4909.4218121656504</v>
      </c>
      <c r="K17">
        <v>5561.7703966362697</v>
      </c>
      <c r="L17">
        <v>11660.51518826</v>
      </c>
      <c r="M17">
        <v>65130.371149719998</v>
      </c>
      <c r="N17">
        <v>9930.6044031599995</v>
      </c>
      <c r="O17">
        <v>36328.853327999997</v>
      </c>
      <c r="P17">
        <v>22846.884328600001</v>
      </c>
      <c r="Q17">
        <v>112596.6560324</v>
      </c>
      <c r="R17">
        <v>4840.8593235999997</v>
      </c>
      <c r="S17">
        <v>60177.693460499999</v>
      </c>
      <c r="T17">
        <v>129847.2542962</v>
      </c>
      <c r="U17">
        <v>10056.94888</v>
      </c>
      <c r="V17">
        <v>33933.167624633403</v>
      </c>
      <c r="W17">
        <v>11082.4040139275</v>
      </c>
      <c r="X17">
        <v>2150.00282367095</v>
      </c>
      <c r="Y17">
        <v>21670.490172000002</v>
      </c>
      <c r="Z17">
        <v>14477.414358399999</v>
      </c>
      <c r="AA17">
        <v>14149.8174136734</v>
      </c>
      <c r="AB17">
        <v>2490.3897585</v>
      </c>
      <c r="AC17">
        <v>18817.3559759368</v>
      </c>
      <c r="AD17">
        <v>3060.7879304200001</v>
      </c>
      <c r="AE17">
        <v>22768.629797437701</v>
      </c>
      <c r="AF17">
        <v>22251.360141711299</v>
      </c>
      <c r="AG17">
        <v>2856.8110818086102</v>
      </c>
      <c r="AH17">
        <v>23554.556246519998</v>
      </c>
      <c r="AI17">
        <v>7651.3457820000003</v>
      </c>
      <c r="AJ17">
        <v>5001.22</v>
      </c>
      <c r="AK17">
        <v>11580.51462464</v>
      </c>
      <c r="AL17">
        <v>4534.5134578699999</v>
      </c>
      <c r="AM17">
        <v>2824.33967932</v>
      </c>
      <c r="AN17">
        <v>4663.7644263000002</v>
      </c>
      <c r="AO17">
        <v>6735.9499002599996</v>
      </c>
      <c r="AP17">
        <v>23584.853618559999</v>
      </c>
      <c r="AQ17">
        <v>4322.4314486769899</v>
      </c>
      <c r="AR17">
        <v>14192.3370908</v>
      </c>
      <c r="AS17">
        <v>15249.812984</v>
      </c>
      <c r="AT17">
        <v>8221.9965040499992</v>
      </c>
      <c r="AU17">
        <v>6391.4768225669904</v>
      </c>
      <c r="AV17">
        <v>4924.1670624999997</v>
      </c>
      <c r="AW17">
        <v>4061.0738700000002</v>
      </c>
      <c r="AX17">
        <v>10199.8617455</v>
      </c>
      <c r="AY17">
        <v>6416.4857820159996</v>
      </c>
      <c r="AZ17">
        <v>15592.7896944</v>
      </c>
      <c r="BA17">
        <v>14765.054729490101</v>
      </c>
      <c r="BB17">
        <v>8771.8289033558995</v>
      </c>
      <c r="BC17">
        <v>24150.722447249998</v>
      </c>
      <c r="BD17">
        <v>29478.11556228</v>
      </c>
      <c r="BE17">
        <v>12497.444532</v>
      </c>
      <c r="BF17">
        <v>12937.760146639999</v>
      </c>
      <c r="BG17">
        <v>37852.4435085</v>
      </c>
      <c r="BH17">
        <v>15855.668777450001</v>
      </c>
      <c r="BI17">
        <v>4988.7797270229003</v>
      </c>
      <c r="BJ17">
        <v>2907.3355930474099</v>
      </c>
      <c r="BK17">
        <v>24673.228445280201</v>
      </c>
      <c r="BL17">
        <v>5017.5092029500001</v>
      </c>
      <c r="BM17">
        <v>39121.313462439997</v>
      </c>
      <c r="BN17">
        <v>11658.638924999999</v>
      </c>
      <c r="BO17">
        <v>6982.26929931615</v>
      </c>
      <c r="BP17">
        <v>5594.1085608000003</v>
      </c>
      <c r="BQ17">
        <v>18382.9748967095</v>
      </c>
      <c r="BR17">
        <v>5584.3590426000001</v>
      </c>
      <c r="BS17">
        <v>9007.3771546000007</v>
      </c>
      <c r="BT17">
        <v>14807.707871861399</v>
      </c>
      <c r="BU17">
        <v>32814.81140916</v>
      </c>
      <c r="BV17">
        <v>26982.401600000001</v>
      </c>
      <c r="BW17">
        <v>103763.98389454</v>
      </c>
      <c r="BX17">
        <v>21788.1021089036</v>
      </c>
      <c r="BY17">
        <v>2910.4281907219001</v>
      </c>
      <c r="BZ17">
        <v>3727.0708655400099</v>
      </c>
      <c r="CA17">
        <v>18695.998158490998</v>
      </c>
      <c r="CB17">
        <v>4601.9667725999998</v>
      </c>
      <c r="CC17">
        <v>5862.9080667967901</v>
      </c>
      <c r="CD17">
        <v>11813.1276189</v>
      </c>
      <c r="CE17">
        <v>6384.2776899999999</v>
      </c>
      <c r="CF17">
        <v>56475.346939839998</v>
      </c>
      <c r="CG17">
        <v>7953.2325688950004</v>
      </c>
      <c r="CH17">
        <v>41430.140089200002</v>
      </c>
      <c r="CI17">
        <v>55476.113117599998</v>
      </c>
      <c r="CJ17">
        <v>20676.818581439999</v>
      </c>
      <c r="CK17">
        <v>8311.0186291000009</v>
      </c>
      <c r="CL17">
        <v>10591.47154226</v>
      </c>
      <c r="CM17">
        <v>17381.609624640001</v>
      </c>
      <c r="CN17">
        <v>2742.1109299999998</v>
      </c>
      <c r="CO17">
        <v>1785.3441075999999</v>
      </c>
      <c r="CP17">
        <v>37550.985573345002</v>
      </c>
      <c r="CQ17">
        <v>21331.064558499998</v>
      </c>
      <c r="CR17">
        <v>7340.6475784499999</v>
      </c>
      <c r="CS17">
        <v>74171.444098499996</v>
      </c>
      <c r="CT17">
        <v>50541.385598399997</v>
      </c>
      <c r="CU17">
        <v>4139.2200100421896</v>
      </c>
      <c r="CV17">
        <v>21312.680115210002</v>
      </c>
      <c r="CW17">
        <v>9361.6513613000006</v>
      </c>
      <c r="CX17">
        <v>11870.327829850001</v>
      </c>
      <c r="CY17">
        <v>27781.690377899999</v>
      </c>
      <c r="CZ17">
        <v>26817.708605299998</v>
      </c>
      <c r="DA17">
        <v>3316.4752250400002</v>
      </c>
      <c r="DB17">
        <v>4053.8768253522398</v>
      </c>
      <c r="DC17">
        <v>6661.7862639428804</v>
      </c>
      <c r="DD17">
        <v>6307.5471147919998</v>
      </c>
      <c r="DE17">
        <v>7441.1746614660497</v>
      </c>
      <c r="DF17">
        <v>69639.937935959999</v>
      </c>
      <c r="DG17">
        <v>4889.1916135600004</v>
      </c>
      <c r="DH17">
        <v>30689.925214959501</v>
      </c>
      <c r="DI17">
        <v>51976.568935199997</v>
      </c>
      <c r="DJ17">
        <v>49116.23719177</v>
      </c>
      <c r="DK17">
        <v>2807.1317772000002</v>
      </c>
      <c r="DL17">
        <v>21590.946459531599</v>
      </c>
      <c r="DM17">
        <v>12705.087325680001</v>
      </c>
      <c r="DN17">
        <v>5123.7930147842499</v>
      </c>
      <c r="DO17">
        <v>4017.0144464999998</v>
      </c>
      <c r="DP17">
        <v>16966.4242815</v>
      </c>
      <c r="DQ17">
        <v>13469.1741962</v>
      </c>
      <c r="DR17">
        <v>2425.0252562000001</v>
      </c>
      <c r="DS17">
        <v>1629.6405145000001</v>
      </c>
      <c r="DT17">
        <v>3686.375</v>
      </c>
      <c r="DU17">
        <v>9325.5254801800002</v>
      </c>
      <c r="DV17">
        <v>2237.58</v>
      </c>
      <c r="DW17">
        <v>11626.747923000001</v>
      </c>
      <c r="DX17">
        <v>21962.873720340001</v>
      </c>
      <c r="DY17">
        <v>7636.3068279600002</v>
      </c>
      <c r="DZ17">
        <v>21165.598065919999</v>
      </c>
      <c r="EA17">
        <v>14008.33224</v>
      </c>
      <c r="EB17">
        <v>94231.0787691</v>
      </c>
      <c r="EC17">
        <v>28353.132547540601</v>
      </c>
      <c r="ED17">
        <v>20579.401095041801</v>
      </c>
      <c r="EE17">
        <v>2065.3404479999999</v>
      </c>
      <c r="EF17">
        <v>5762.8149321600004</v>
      </c>
      <c r="EG17">
        <v>64507.908271565997</v>
      </c>
      <c r="EH17">
        <v>4369.6298502</v>
      </c>
      <c r="EI17">
        <v>78882.52692258</v>
      </c>
      <c r="EJ17">
        <v>37624.378418874003</v>
      </c>
      <c r="EK17">
        <v>2913.2640514999998</v>
      </c>
      <c r="EL17">
        <v>14389.843752429</v>
      </c>
      <c r="EM17">
        <v>46529.232470000003</v>
      </c>
      <c r="EN17">
        <v>1004.35066508</v>
      </c>
      <c r="EO17">
        <v>8558.0430700800007</v>
      </c>
      <c r="EP17">
        <v>5065.7405734399999</v>
      </c>
      <c r="EQ17">
        <v>10771.084771178101</v>
      </c>
      <c r="ER17">
        <v>2584.1356438349999</v>
      </c>
      <c r="ES17">
        <v>70283.236392720006</v>
      </c>
      <c r="ET17">
        <v>7447.4849987999996</v>
      </c>
      <c r="EU17">
        <v>10455.59940384</v>
      </c>
      <c r="EV17">
        <v>3127.3965539999999</v>
      </c>
      <c r="EW17">
        <v>19639.742657409999</v>
      </c>
      <c r="EX17">
        <v>28133.605830789998</v>
      </c>
      <c r="EY17">
        <v>5639.52</v>
      </c>
      <c r="EZ17">
        <v>2158.19806074492</v>
      </c>
      <c r="FA17">
        <v>6108.7909309999995</v>
      </c>
      <c r="FB17">
        <v>8351.2024468500003</v>
      </c>
      <c r="FC17">
        <v>2849.7</v>
      </c>
      <c r="FD17">
        <v>10740.592511999999</v>
      </c>
      <c r="FE17">
        <v>25348.760582274001</v>
      </c>
      <c r="FF17">
        <v>15606.1035341236</v>
      </c>
      <c r="FG17">
        <v>11215.3389238</v>
      </c>
      <c r="FH17">
        <v>13009.1855557287</v>
      </c>
      <c r="FI17">
        <v>20872.605403779999</v>
      </c>
      <c r="FJ17">
        <v>5787.0731079999996</v>
      </c>
      <c r="FK17">
        <v>17524.353080105899</v>
      </c>
      <c r="FL17">
        <v>18624.741414373198</v>
      </c>
      <c r="FM17">
        <v>1662.8857952000001</v>
      </c>
      <c r="FN17">
        <v>38302.318306083398</v>
      </c>
      <c r="FO17">
        <v>28275.717489226499</v>
      </c>
      <c r="FP17">
        <v>8035.3025704000001</v>
      </c>
      <c r="FQ17">
        <v>19242.272372750002</v>
      </c>
      <c r="FR17">
        <v>4491.3433661999998</v>
      </c>
      <c r="FS17">
        <v>13029.905382499999</v>
      </c>
      <c r="FT17">
        <v>7600.7595214807097</v>
      </c>
      <c r="FU17">
        <v>44944.325560176003</v>
      </c>
      <c r="FV17">
        <v>12075.060404399999</v>
      </c>
      <c r="FW17">
        <v>15814.75</v>
      </c>
      <c r="FX17">
        <v>172355.89820969501</v>
      </c>
      <c r="FY17">
        <v>16659.540152310001</v>
      </c>
      <c r="FZ17">
        <v>5770.7630339400002</v>
      </c>
      <c r="GA17">
        <v>35368.200020999597</v>
      </c>
      <c r="GB17">
        <v>184545.726431066</v>
      </c>
      <c r="GC17">
        <v>6666.3893550553303</v>
      </c>
      <c r="GD17">
        <v>21425.684926854599</v>
      </c>
      <c r="GE17">
        <v>1992.1814473847</v>
      </c>
      <c r="GF17">
        <v>5292.3719357313203</v>
      </c>
      <c r="GG17">
        <v>210632.222783017</v>
      </c>
      <c r="GH17">
        <v>5596.8477408029703</v>
      </c>
      <c r="GI17">
        <v>3351.5810464905398</v>
      </c>
      <c r="GJ17">
        <v>61783.487795481102</v>
      </c>
      <c r="GK17">
        <v>5699.52397135314</v>
      </c>
      <c r="GL17">
        <v>51265.308318848001</v>
      </c>
      <c r="GM17">
        <v>49508.474548484002</v>
      </c>
      <c r="GN17">
        <v>7244.0061531286201</v>
      </c>
      <c r="GO17">
        <v>9304.9463090948793</v>
      </c>
      <c r="GP17">
        <v>8683.0385552832395</v>
      </c>
      <c r="GQ17">
        <v>24443.9472398</v>
      </c>
      <c r="GR17">
        <v>13152.056837042201</v>
      </c>
      <c r="GS17">
        <v>7394.8523382499397</v>
      </c>
      <c r="GT17">
        <v>47016.075567450003</v>
      </c>
      <c r="GU17">
        <v>2151.64516628607</v>
      </c>
      <c r="GV17">
        <v>12605.911458204</v>
      </c>
      <c r="GW17">
        <v>25795.114622329998</v>
      </c>
      <c r="GX17">
        <v>3258.8142475462</v>
      </c>
      <c r="GY17">
        <v>49248.251093125</v>
      </c>
      <c r="GZ17">
        <v>7849.0292796578196</v>
      </c>
      <c r="HA17">
        <v>16780.730806623</v>
      </c>
      <c r="HB17">
        <v>5758.8991319400002</v>
      </c>
      <c r="HC17">
        <v>15862.238822055</v>
      </c>
      <c r="HD17">
        <v>5629.2524273700001</v>
      </c>
      <c r="HE17">
        <v>4739.5142648999999</v>
      </c>
      <c r="HF17">
        <v>11356.8870965891</v>
      </c>
      <c r="HG17">
        <v>11144.267675200001</v>
      </c>
      <c r="HH17">
        <v>8086.3607780800003</v>
      </c>
      <c r="HI17">
        <v>3902.3702667399998</v>
      </c>
      <c r="HJ17">
        <v>2890.9135737779998</v>
      </c>
      <c r="HK17">
        <v>10181.7583767702</v>
      </c>
      <c r="HL17">
        <v>9692.5265787883909</v>
      </c>
      <c r="HM17">
        <v>14780.61855114</v>
      </c>
      <c r="HN17">
        <v>2147.24566298932</v>
      </c>
      <c r="HO17">
        <v>8376.2746119999993</v>
      </c>
      <c r="HP17">
        <v>6961.6927954000003</v>
      </c>
      <c r="HQ17">
        <v>9187.5351485442097</v>
      </c>
      <c r="HR17">
        <v>7212.7954354499998</v>
      </c>
      <c r="HS17">
        <v>44017.8641164</v>
      </c>
      <c r="HT17">
        <v>5824.65</v>
      </c>
      <c r="HU17">
        <v>3679.2220272</v>
      </c>
      <c r="HV17">
        <v>10167.028966074</v>
      </c>
      <c r="HW17">
        <v>11072.550456819999</v>
      </c>
      <c r="HX17">
        <v>5540.9452750935197</v>
      </c>
      <c r="HY17">
        <v>2169.99391612</v>
      </c>
      <c r="HZ17">
        <v>1797.65</v>
      </c>
      <c r="IA17">
        <v>8178.8615567999996</v>
      </c>
      <c r="IB17">
        <v>2973.997548288</v>
      </c>
      <c r="IC17">
        <v>4260.2563486400004</v>
      </c>
      <c r="ID17">
        <v>8978.4818362706101</v>
      </c>
      <c r="IE17">
        <v>5757.7074172000002</v>
      </c>
      <c r="IF17">
        <v>7295.3066574000004</v>
      </c>
      <c r="IG17">
        <v>5041.3922323977204</v>
      </c>
      <c r="IH17">
        <v>19228.836222754999</v>
      </c>
      <c r="II17">
        <v>3501.5832442999999</v>
      </c>
      <c r="IJ17">
        <v>2083.1232181136902</v>
      </c>
      <c r="IK17">
        <v>6771.6960224886898</v>
      </c>
      <c r="IL17">
        <v>10172.660140027399</v>
      </c>
      <c r="IM17">
        <v>3557.1778813999999</v>
      </c>
      <c r="IN17">
        <v>4285.1254468626303</v>
      </c>
      <c r="IO17">
        <v>7086.4097879340798</v>
      </c>
      <c r="IP17">
        <v>11761.845936305899</v>
      </c>
      <c r="IQ17">
        <v>8148.3610725199997</v>
      </c>
      <c r="IR17">
        <v>3392.8616764336798</v>
      </c>
      <c r="IS17">
        <v>2122.8072024088801</v>
      </c>
      <c r="IT17">
        <v>4387.7343157599998</v>
      </c>
      <c r="IU17">
        <v>4874.6049499561304</v>
      </c>
      <c r="IV17">
        <v>14280.57144</v>
      </c>
      <c r="IW17">
        <v>1650.7271413226499</v>
      </c>
      <c r="IX17">
        <v>8602.3340715289705</v>
      </c>
      <c r="IY17">
        <v>8763.8542396395806</v>
      </c>
      <c r="IZ17">
        <v>4795.7622267526403</v>
      </c>
      <c r="JA17">
        <v>93048.029036223699</v>
      </c>
      <c r="JB17">
        <v>2537.7681890568601</v>
      </c>
      <c r="JC17">
        <v>5211.6119806758797</v>
      </c>
      <c r="JD17">
        <v>3444.0681951740698</v>
      </c>
      <c r="JE17">
        <v>5795.2283292403999</v>
      </c>
      <c r="JF17">
        <v>8808.1816559792005</v>
      </c>
      <c r="JG17">
        <v>4347.4256531934898</v>
      </c>
      <c r="JH17">
        <v>4868.6229715085701</v>
      </c>
      <c r="JI17">
        <v>1525.2051373306599</v>
      </c>
      <c r="JJ17">
        <v>1290.5415490786199</v>
      </c>
      <c r="JK17">
        <v>1549.7843339293499</v>
      </c>
      <c r="JL17">
        <v>16313.392053495199</v>
      </c>
      <c r="JM17">
        <v>1511.95056339902</v>
      </c>
      <c r="JN17">
        <v>6871.2740621021603</v>
      </c>
      <c r="JO17">
        <v>75329.784642412094</v>
      </c>
      <c r="JP17">
        <v>7442.1134841269004</v>
      </c>
      <c r="JQ17">
        <v>5956.8776645500402</v>
      </c>
      <c r="JR17">
        <v>16337.9408427378</v>
      </c>
      <c r="JS17">
        <v>3545.3735633278802</v>
      </c>
      <c r="JT17">
        <v>63678.159380408601</v>
      </c>
      <c r="JU17">
        <v>2348.5903904688698</v>
      </c>
      <c r="JV17">
        <v>2492.9997014065998</v>
      </c>
      <c r="JW17">
        <v>2933.9552402501099</v>
      </c>
      <c r="JX17">
        <v>6272.5597180200002</v>
      </c>
      <c r="JY17">
        <v>1100.2435475617799</v>
      </c>
      <c r="JZ17">
        <v>1075.1071477959599</v>
      </c>
      <c r="KA17">
        <v>1418.86177016544</v>
      </c>
      <c r="KB17">
        <v>5764.8822004485201</v>
      </c>
      <c r="KC17">
        <v>22439.596737416399</v>
      </c>
      <c r="KD17">
        <v>2272.7994647453802</v>
      </c>
      <c r="KE17">
        <v>5108.8693302264801</v>
      </c>
      <c r="KF17">
        <v>25257.340806819899</v>
      </c>
      <c r="KG17">
        <v>2962.1490734941899</v>
      </c>
      <c r="KH17">
        <v>2846.5035448354402</v>
      </c>
      <c r="KI17">
        <v>5986.5050295580104</v>
      </c>
      <c r="KJ17">
        <v>3782.0146737761002</v>
      </c>
      <c r="KK17">
        <v>24666.647726826701</v>
      </c>
      <c r="KL17">
        <v>29119.695368148001</v>
      </c>
      <c r="KM17">
        <v>144400.48355183701</v>
      </c>
      <c r="KN17">
        <v>2954.0619629062398</v>
      </c>
      <c r="KO17">
        <v>15269.947628262</v>
      </c>
      <c r="KP17">
        <v>8552.9874878150804</v>
      </c>
      <c r="KQ17">
        <v>119662.41003665399</v>
      </c>
      <c r="KR17">
        <v>4047.1471565583502</v>
      </c>
      <c r="KS17">
        <v>5605.9959750807102</v>
      </c>
      <c r="KT17">
        <v>5592.9245744039999</v>
      </c>
      <c r="KU17">
        <v>2934.1470475711699</v>
      </c>
      <c r="KV17">
        <v>5875.5277572443902</v>
      </c>
      <c r="KW17">
        <v>17968.920775170802</v>
      </c>
      <c r="KX17">
        <v>8132.3422168237603</v>
      </c>
      <c r="KY17">
        <v>2545.9094263966099</v>
      </c>
      <c r="KZ17">
        <v>6819.4591919172799</v>
      </c>
      <c r="LA17">
        <v>2361.26058241082</v>
      </c>
      <c r="LB17">
        <v>951.12068234324499</v>
      </c>
      <c r="LC17">
        <v>40353.106152337401</v>
      </c>
      <c r="LD17">
        <v>68411.827117511901</v>
      </c>
      <c r="LE17">
        <v>2581.1661443100002</v>
      </c>
      <c r="LF17">
        <v>45508.872501039601</v>
      </c>
      <c r="LG17">
        <v>47396.7539727154</v>
      </c>
      <c r="LH17">
        <v>3200.3500926634401</v>
      </c>
      <c r="LI17">
        <v>1976.5145674860801</v>
      </c>
      <c r="LJ17">
        <v>35332.969202959903</v>
      </c>
      <c r="LK17">
        <v>2400.6273592034099</v>
      </c>
      <c r="LL17">
        <v>29069.4661443562</v>
      </c>
      <c r="LM17">
        <v>2394.3807968354399</v>
      </c>
      <c r="LN17">
        <v>5531.5238133235798</v>
      </c>
      <c r="LO17">
        <v>6498.3699779441304</v>
      </c>
      <c r="LP17">
        <v>2960.4685434263301</v>
      </c>
      <c r="LQ17">
        <v>12327.483897394501</v>
      </c>
      <c r="LR17">
        <v>111057.13874123601</v>
      </c>
      <c r="LS17">
        <v>7270.1699552452901</v>
      </c>
      <c r="LT17">
        <v>6640.28950052868</v>
      </c>
      <c r="LU17">
        <v>6014.1825890508198</v>
      </c>
      <c r="LV17">
        <v>4566.3232699420196</v>
      </c>
      <c r="LW17">
        <v>5118.1449372683001</v>
      </c>
      <c r="LX17">
        <v>41100.527578670401</v>
      </c>
      <c r="LY17">
        <v>3389.4977502778902</v>
      </c>
      <c r="LZ17">
        <v>4954.9101331893498</v>
      </c>
      <c r="MA17">
        <v>20739.503837053398</v>
      </c>
      <c r="MB17">
        <v>8314.0946060004208</v>
      </c>
      <c r="MC17">
        <v>14256.348763416499</v>
      </c>
      <c r="MD17">
        <v>81787.975548133094</v>
      </c>
      <c r="ME17">
        <v>2191.6698268305599</v>
      </c>
      <c r="MF17">
        <v>3751.6454827155499</v>
      </c>
      <c r="MG17">
        <v>15730.560814503</v>
      </c>
      <c r="MH17">
        <v>2060.1468947947301</v>
      </c>
      <c r="MI17">
        <v>2365.1106969759699</v>
      </c>
      <c r="MJ17">
        <v>82904.8558699516</v>
      </c>
      <c r="MK17">
        <v>1886.3851174976501</v>
      </c>
      <c r="ML17">
        <v>1451.34022620013</v>
      </c>
      <c r="MM17">
        <v>6894.2168265336204</v>
      </c>
      <c r="MN17">
        <v>19307.600020540001</v>
      </c>
      <c r="MO17">
        <v>4369.3406046523296</v>
      </c>
      <c r="MP17">
        <v>20510.705407059999</v>
      </c>
      <c r="MQ17">
        <v>3515.55157285</v>
      </c>
      <c r="MR17">
        <v>9367.8584946670999</v>
      </c>
      <c r="MS17">
        <v>5227.0058791800002</v>
      </c>
      <c r="MT17">
        <v>12184.05</v>
      </c>
      <c r="MU17">
        <v>28934.922832014901</v>
      </c>
      <c r="MV17">
        <v>3244.1085752763101</v>
      </c>
      <c r="MW17">
        <v>6631.8335446357696</v>
      </c>
      <c r="MX17">
        <v>8402.77351662</v>
      </c>
      <c r="MY17">
        <v>46413.013558500003</v>
      </c>
      <c r="MZ17">
        <v>5115.5090191539302</v>
      </c>
      <c r="NA17">
        <v>25187.604853117002</v>
      </c>
      <c r="NB17">
        <v>45778.195231199999</v>
      </c>
      <c r="NC17">
        <v>9524.5215922857806</v>
      </c>
      <c r="ND17">
        <v>12960.728478065999</v>
      </c>
      <c r="NE17">
        <v>14610.095171172499</v>
      </c>
      <c r="NF17">
        <v>7242.3841974220004</v>
      </c>
      <c r="NG17">
        <v>4127.2273408350002</v>
      </c>
      <c r="NH17">
        <v>7051.3997030399996</v>
      </c>
      <c r="NI17">
        <v>6498.0098348000001</v>
      </c>
      <c r="NJ17">
        <v>5788.8338532953003</v>
      </c>
      <c r="NK17">
        <v>7229.2908631999999</v>
      </c>
      <c r="NL17">
        <v>3702.9225835799998</v>
      </c>
      <c r="NM17">
        <v>8105.65721094114</v>
      </c>
      <c r="NN17">
        <v>4536.8700085455102</v>
      </c>
      <c r="NO17">
        <v>112903.86915</v>
      </c>
      <c r="NP17">
        <v>8051.6412088999996</v>
      </c>
      <c r="NQ17">
        <v>6040.6480240188303</v>
      </c>
      <c r="NR17">
        <v>15666.302456260401</v>
      </c>
      <c r="NS17">
        <v>39954.274975679997</v>
      </c>
      <c r="NT17">
        <v>5656.8252124451501</v>
      </c>
      <c r="NU17">
        <v>4762.2090730313103</v>
      </c>
      <c r="NV17">
        <v>120443.38456668</v>
      </c>
      <c r="NW17">
        <v>6053.2037933700003</v>
      </c>
      <c r="NX17">
        <v>23257.6698413452</v>
      </c>
      <c r="NY17">
        <v>2899.7123970313901</v>
      </c>
      <c r="NZ17">
        <v>7656.3411553706901</v>
      </c>
      <c r="OA17">
        <v>4403.2977394232203</v>
      </c>
      <c r="OB17">
        <v>24949.165000000001</v>
      </c>
      <c r="OC17">
        <v>4521.4803868346598</v>
      </c>
      <c r="OD17">
        <v>7867.2686393599997</v>
      </c>
      <c r="OE17">
        <v>10427.13682949</v>
      </c>
      <c r="OF17">
        <v>2063.2288197011399</v>
      </c>
      <c r="OG17">
        <v>3013.0141748351698</v>
      </c>
      <c r="OH17">
        <v>18037.838790400001</v>
      </c>
      <c r="OI17">
        <v>6870.3299663997796</v>
      </c>
      <c r="OJ17">
        <v>7866.84470893247</v>
      </c>
      <c r="OK17">
        <v>5305.5823879706404</v>
      </c>
      <c r="OL17">
        <v>2274.4033390805498</v>
      </c>
      <c r="OM17">
        <v>7062.7705421698101</v>
      </c>
      <c r="ON17">
        <v>123914.740185</v>
      </c>
      <c r="OO17">
        <v>12227.1173041768</v>
      </c>
      <c r="OP17">
        <v>17332.937833481701</v>
      </c>
      <c r="OQ17">
        <v>18856.681809900201</v>
      </c>
      <c r="OR17">
        <v>2656.6724637737002</v>
      </c>
      <c r="OS17">
        <v>3434.9342311999999</v>
      </c>
      <c r="OT17">
        <v>10524.998634744999</v>
      </c>
      <c r="OU17">
        <v>6795.9539852667303</v>
      </c>
      <c r="OV17">
        <v>19664.931933966</v>
      </c>
      <c r="OW17">
        <v>4475.5808901786804</v>
      </c>
      <c r="OX17">
        <v>3509.4346883325602</v>
      </c>
      <c r="OY17">
        <v>4413.6611768700004</v>
      </c>
      <c r="OZ17">
        <v>17224.143601758999</v>
      </c>
      <c r="PA17">
        <v>7942.0427468799999</v>
      </c>
      <c r="PB17">
        <v>10238.4988388162</v>
      </c>
      <c r="PC17">
        <v>3941.9974869408502</v>
      </c>
      <c r="PD17">
        <v>3135.7036451379599</v>
      </c>
      <c r="PE17">
        <v>3439.4607156000002</v>
      </c>
      <c r="PF17">
        <v>5361.0758113194597</v>
      </c>
      <c r="PG17">
        <v>2363.5564769510802</v>
      </c>
      <c r="PH17">
        <v>57757.764509640001</v>
      </c>
      <c r="PI17">
        <v>6075.9259904957198</v>
      </c>
      <c r="PJ17">
        <v>15638.056677357599</v>
      </c>
      <c r="PK17">
        <v>2329.7742973508598</v>
      </c>
      <c r="PL17">
        <v>39813.775147100001</v>
      </c>
      <c r="PM17">
        <v>21488.77391892</v>
      </c>
      <c r="PN17">
        <v>9955.4903759999997</v>
      </c>
      <c r="PO17">
        <v>5006.7674754948803</v>
      </c>
      <c r="PP17">
        <v>10035.274719671699</v>
      </c>
      <c r="PQ17">
        <v>6178.2993096500004</v>
      </c>
      <c r="PR17">
        <v>95568.467689830097</v>
      </c>
      <c r="PS17">
        <v>20812.776722499999</v>
      </c>
      <c r="PT17">
        <v>3099.96214375</v>
      </c>
      <c r="PU17">
        <v>4547.8233665735297</v>
      </c>
      <c r="PV17">
        <v>36610.546000000002</v>
      </c>
      <c r="PW17">
        <v>8467.7742401699998</v>
      </c>
      <c r="PX17">
        <v>13424.6388121205</v>
      </c>
      <c r="PY17">
        <v>7087.8816085600001</v>
      </c>
      <c r="PZ17">
        <v>1045.9547485420701</v>
      </c>
      <c r="QA17">
        <v>6773.0271775000001</v>
      </c>
      <c r="QB17">
        <v>7638.4245957000003</v>
      </c>
      <c r="QC17">
        <v>5180.9263432170901</v>
      </c>
      <c r="QD17">
        <v>3856.4723149975398</v>
      </c>
      <c r="QE17">
        <v>18535.176373433202</v>
      </c>
      <c r="QF17">
        <v>8868.6075517402005</v>
      </c>
      <c r="QG17">
        <v>210567.47656062301</v>
      </c>
      <c r="QH17">
        <v>1553.05990825972</v>
      </c>
      <c r="QI17">
        <v>8782.2129698304907</v>
      </c>
      <c r="QJ17">
        <v>1718.8203538937701</v>
      </c>
      <c r="QK17">
        <v>6627.2921805717897</v>
      </c>
      <c r="QL17">
        <v>3071.8099712840799</v>
      </c>
      <c r="QM17">
        <v>7247.5711363999999</v>
      </c>
      <c r="QN17">
        <v>2451.6817710760802</v>
      </c>
      <c r="QO17">
        <v>3971.0468379132999</v>
      </c>
      <c r="QP17">
        <v>9373.9009361499993</v>
      </c>
      <c r="QQ17">
        <v>12548.477078</v>
      </c>
      <c r="QR17">
        <v>4615.4131569727097</v>
      </c>
      <c r="QS17">
        <v>41490.247266600003</v>
      </c>
      <c r="QT17">
        <v>15657.564865300001</v>
      </c>
      <c r="QU17">
        <v>9762.1293252344694</v>
      </c>
      <c r="QV17">
        <v>6287.4516000314798</v>
      </c>
      <c r="QW17">
        <v>1407.0678763114099</v>
      </c>
      <c r="QX17">
        <v>11439.512509824999</v>
      </c>
      <c r="QY17">
        <v>2350.4933051152402</v>
      </c>
      <c r="QZ17">
        <v>2163.0107818696001</v>
      </c>
      <c r="RA17">
        <v>6314.1744638099999</v>
      </c>
      <c r="RB17">
        <v>2646.076118125</v>
      </c>
      <c r="RC17">
        <v>17232.710416639999</v>
      </c>
      <c r="RD17">
        <v>12935.826570454999</v>
      </c>
      <c r="RE17">
        <v>14011.097300629601</v>
      </c>
      <c r="RF17">
        <v>6625.1834244498596</v>
      </c>
      <c r="RG17">
        <v>11488.4545030072</v>
      </c>
      <c r="RH17">
        <v>7622.2641575400003</v>
      </c>
      <c r="RI17">
        <v>13142.8772386</v>
      </c>
      <c r="RJ17">
        <v>3705.8658200510299</v>
      </c>
      <c r="RK17">
        <v>30202.707858524998</v>
      </c>
      <c r="RL17">
        <v>8815.4005878249991</v>
      </c>
      <c r="RM17">
        <v>22065.320828069998</v>
      </c>
      <c r="RN17">
        <v>5716.6365502400004</v>
      </c>
      <c r="RO17">
        <v>9924.6967159400992</v>
      </c>
      <c r="RP17">
        <v>16377.979631</v>
      </c>
      <c r="RQ17">
        <v>2164.4812634</v>
      </c>
      <c r="RR17">
        <v>5139.6550185751303</v>
      </c>
      <c r="RS17">
        <v>2716.29884872303</v>
      </c>
      <c r="RT17">
        <v>10158.799999999999</v>
      </c>
      <c r="RU17">
        <v>69591.23650395</v>
      </c>
      <c r="RV17">
        <v>2685.6398690000001</v>
      </c>
      <c r="RW17">
        <v>5000.14978875</v>
      </c>
      <c r="RX17">
        <v>1880.3906841548401</v>
      </c>
      <c r="RY17">
        <v>8372.9110230000006</v>
      </c>
      <c r="RZ17">
        <v>18386.128200120002</v>
      </c>
      <c r="SA17">
        <v>7757.0975487750002</v>
      </c>
      <c r="SB17">
        <v>1802.7962088100001</v>
      </c>
      <c r="SC17">
        <v>5477.4959315892702</v>
      </c>
      <c r="SD17">
        <v>4051.1772602400001</v>
      </c>
      <c r="SE17">
        <v>20362.5</v>
      </c>
      <c r="SF17">
        <v>2807.4856647000001</v>
      </c>
      <c r="SG17">
        <v>7930.8181615980902</v>
      </c>
      <c r="SH17">
        <v>4437.6034467099998</v>
      </c>
      <c r="SI17">
        <v>1644.5413942335099</v>
      </c>
      <c r="SJ17">
        <v>44899.9002955822</v>
      </c>
      <c r="SK17">
        <v>3212.3519630999999</v>
      </c>
      <c r="SL17">
        <v>2936.9543279999998</v>
      </c>
      <c r="SM17">
        <v>18916.371009228002</v>
      </c>
      <c r="SN17">
        <v>43799.058627455997</v>
      </c>
      <c r="SO17">
        <v>4426.9314718580799</v>
      </c>
      <c r="SP17">
        <v>7123.5525623699996</v>
      </c>
      <c r="SQ17">
        <v>2156.5563378721799</v>
      </c>
      <c r="SR17">
        <v>3864.2675749999999</v>
      </c>
      <c r="SS17">
        <v>7224.4031873200001</v>
      </c>
      <c r="ST17">
        <v>3633.4800468329599</v>
      </c>
      <c r="SU17">
        <v>5227.5905138600001</v>
      </c>
      <c r="SV17">
        <v>4505.0498181491803</v>
      </c>
      <c r="SW17">
        <v>2379.0139332797598</v>
      </c>
      <c r="SX17">
        <v>5181.4812005866097</v>
      </c>
      <c r="SY17">
        <v>13655.5454175217</v>
      </c>
      <c r="SZ17">
        <v>1808.2794336428999</v>
      </c>
      <c r="TA17">
        <v>3159.31358525</v>
      </c>
      <c r="TB17">
        <v>12878.1332563755</v>
      </c>
      <c r="TC17">
        <v>31578.5710691196</v>
      </c>
      <c r="TD17">
        <v>6731.9659382265299</v>
      </c>
      <c r="TE17">
        <v>1398.9694180358399</v>
      </c>
      <c r="TF17">
        <v>3031.2924080817602</v>
      </c>
      <c r="TG17">
        <v>1947.20457876144</v>
      </c>
      <c r="TH17">
        <v>4042.440967992</v>
      </c>
      <c r="TI17" t="e">
        <v>#N/A</v>
      </c>
      <c r="TJ17">
        <v>26198.203922280001</v>
      </c>
      <c r="TK17">
        <v>8825.4017490561</v>
      </c>
      <c r="TL17">
        <v>7638.9413211800002</v>
      </c>
      <c r="TM17">
        <v>3137.99250466902</v>
      </c>
      <c r="TN17">
        <v>11210.9859654509</v>
      </c>
      <c r="TO17">
        <v>6089.42045246013</v>
      </c>
      <c r="TP17">
        <v>16307.754527679999</v>
      </c>
      <c r="TQ17">
        <v>3065.0965824</v>
      </c>
      <c r="TR17">
        <v>5328.2732732459999</v>
      </c>
      <c r="TS17">
        <v>7665.2243313999998</v>
      </c>
      <c r="TT17">
        <v>6828.7456968323104</v>
      </c>
      <c r="TU17">
        <v>10907.3981240884</v>
      </c>
      <c r="TV17">
        <v>11646.983190000001</v>
      </c>
      <c r="TW17">
        <v>17529.919921315301</v>
      </c>
      <c r="TX17">
        <v>23994.642293196499</v>
      </c>
      <c r="TY17">
        <v>1605.4107286573301</v>
      </c>
      <c r="TZ17">
        <v>1000.90327727</v>
      </c>
      <c r="UA17">
        <v>4845.1470438599299</v>
      </c>
      <c r="UB17">
        <v>3191.3244828000002</v>
      </c>
      <c r="UC17">
        <v>7726.7154028369596</v>
      </c>
      <c r="UD17">
        <v>4875.78</v>
      </c>
      <c r="UE17">
        <v>4298.4850082204402</v>
      </c>
      <c r="UF17">
        <v>7371.9049336138696</v>
      </c>
      <c r="UG17">
        <v>2415.3105985587399</v>
      </c>
      <c r="UH17">
        <v>5562.2190465599997</v>
      </c>
      <c r="UI17">
        <v>2125.8918658317002</v>
      </c>
      <c r="UJ17">
        <v>460.12659198807199</v>
      </c>
      <c r="UK17">
        <v>2541.2321591999998</v>
      </c>
      <c r="UL17">
        <v>1016.02917359292</v>
      </c>
      <c r="UM17">
        <v>6578.4141147828004</v>
      </c>
      <c r="UN17">
        <v>2935.48847872227</v>
      </c>
      <c r="UO17">
        <v>2619.6948408901699</v>
      </c>
      <c r="UP17">
        <v>3457.4120048756199</v>
      </c>
      <c r="UQ17">
        <v>4754.3514919980598</v>
      </c>
      <c r="UR17" t="e">
        <v>#N/A</v>
      </c>
      <c r="US17">
        <v>4321.2160000000003</v>
      </c>
      <c r="UT17">
        <v>40053.477567776703</v>
      </c>
      <c r="UU17">
        <v>9121.8722400000006</v>
      </c>
      <c r="UV17">
        <v>2023.26283390813</v>
      </c>
      <c r="UW17">
        <v>7889.1847143599998</v>
      </c>
      <c r="UX17">
        <v>9273.0950016799998</v>
      </c>
      <c r="UY17">
        <v>2296.2489536026201</v>
      </c>
      <c r="UZ17">
        <v>24524.690471970502</v>
      </c>
      <c r="VA17">
        <v>8270.6959999999999</v>
      </c>
      <c r="VB17" t="e">
        <v>#N/A</v>
      </c>
      <c r="VC17">
        <v>3039.8125472104598</v>
      </c>
      <c r="VD17">
        <v>7714.5013878599802</v>
      </c>
      <c r="VE17">
        <v>1888.6591301998801</v>
      </c>
      <c r="VF17" t="e">
        <v>#N/A</v>
      </c>
      <c r="VG17">
        <v>6151.1544799267203</v>
      </c>
      <c r="VH17">
        <v>15079.404748131699</v>
      </c>
      <c r="VI17">
        <v>6040.1985800000002</v>
      </c>
      <c r="VJ17">
        <v>3540.8089651199998</v>
      </c>
      <c r="VK17">
        <v>36535.945501164999</v>
      </c>
      <c r="VL17">
        <v>1359.4192720579999</v>
      </c>
      <c r="VM17">
        <v>74698.493458610203</v>
      </c>
      <c r="VN17">
        <v>3016.7600540100798</v>
      </c>
      <c r="VO17">
        <v>18724.276575399999</v>
      </c>
      <c r="VP17">
        <v>1464.5415146354601</v>
      </c>
      <c r="VQ17">
        <v>14011.1323008</v>
      </c>
      <c r="VR17">
        <v>2003.105353895</v>
      </c>
      <c r="VS17">
        <v>2970.72094912906</v>
      </c>
      <c r="VT17">
        <v>29296.765657472799</v>
      </c>
      <c r="VU17">
        <v>12673.544</v>
      </c>
      <c r="VV17" t="e">
        <v>#N/A</v>
      </c>
      <c r="VW17">
        <v>4520.6913143005404</v>
      </c>
      <c r="VX17" t="e">
        <v>#N/A</v>
      </c>
      <c r="VY17" t="e">
        <v>#N/A</v>
      </c>
      <c r="VZ17" t="e">
        <v>#N/A</v>
      </c>
      <c r="WA17">
        <v>5640.0457631750796</v>
      </c>
      <c r="WB17" t="e">
        <v>#N/A</v>
      </c>
      <c r="WC17" t="e">
        <v>#N/A</v>
      </c>
    </row>
    <row r="18" spans="1:601" x14ac:dyDescent="0.25">
      <c r="A18" s="2">
        <v>43488</v>
      </c>
      <c r="B18">
        <v>26285.796054434999</v>
      </c>
      <c r="C18">
        <v>29179.1927982538</v>
      </c>
      <c r="D18">
        <v>4474.9521512765104</v>
      </c>
      <c r="E18">
        <v>28712.327024521601</v>
      </c>
      <c r="F18">
        <v>8606.5434599743694</v>
      </c>
      <c r="G18">
        <v>7927.5375936627397</v>
      </c>
      <c r="H18">
        <v>5996.3828958271297</v>
      </c>
      <c r="I18">
        <v>1654.25317657508</v>
      </c>
      <c r="J18">
        <v>4909.4218121656504</v>
      </c>
      <c r="K18">
        <v>5561.7703966362697</v>
      </c>
      <c r="L18">
        <v>11660.51518826</v>
      </c>
      <c r="M18">
        <v>65130.371149719998</v>
      </c>
      <c r="N18">
        <v>9930.6044031599995</v>
      </c>
      <c r="O18">
        <v>36328.853327999997</v>
      </c>
      <c r="P18">
        <v>22846.884328600001</v>
      </c>
      <c r="Q18">
        <v>112596.6560324</v>
      </c>
      <c r="R18">
        <v>4840.8593235999997</v>
      </c>
      <c r="S18">
        <v>60177.693460499999</v>
      </c>
      <c r="T18">
        <v>129847.2542962</v>
      </c>
      <c r="U18">
        <v>10056.94888</v>
      </c>
      <c r="V18">
        <v>33933.167624633403</v>
      </c>
      <c r="W18">
        <v>11082.4040139275</v>
      </c>
      <c r="X18">
        <v>2150.00282367095</v>
      </c>
      <c r="Y18">
        <v>21670.490172000002</v>
      </c>
      <c r="Z18">
        <v>14477.414358399999</v>
      </c>
      <c r="AA18">
        <v>14149.8174136734</v>
      </c>
      <c r="AB18">
        <v>2490.3897585</v>
      </c>
      <c r="AC18">
        <v>18817.3559759368</v>
      </c>
      <c r="AD18">
        <v>3060.7879304200001</v>
      </c>
      <c r="AE18">
        <v>22768.629797437701</v>
      </c>
      <c r="AF18">
        <v>22251.360141711299</v>
      </c>
      <c r="AG18">
        <v>2856.8110818086102</v>
      </c>
      <c r="AH18">
        <v>23554.556246519998</v>
      </c>
      <c r="AI18">
        <v>7651.3457820000003</v>
      </c>
      <c r="AJ18">
        <v>5001.22</v>
      </c>
      <c r="AK18">
        <v>11580.51462464</v>
      </c>
      <c r="AL18">
        <v>4534.5134578699999</v>
      </c>
      <c r="AM18">
        <v>2824.33967932</v>
      </c>
      <c r="AN18">
        <v>4663.7644263000002</v>
      </c>
      <c r="AO18">
        <v>6735.9499002599996</v>
      </c>
      <c r="AP18">
        <v>23584.853618559999</v>
      </c>
      <c r="AQ18">
        <v>4322.4314486769899</v>
      </c>
      <c r="AR18">
        <v>14192.3370908</v>
      </c>
      <c r="AS18">
        <v>15249.812984</v>
      </c>
      <c r="AT18">
        <v>8221.9965040499992</v>
      </c>
      <c r="AU18">
        <v>6391.4768225669904</v>
      </c>
      <c r="AV18">
        <v>4924.1670624999997</v>
      </c>
      <c r="AW18">
        <v>4061.0738700000002</v>
      </c>
      <c r="AX18">
        <v>10199.8617455</v>
      </c>
      <c r="AY18">
        <v>6416.4857820159996</v>
      </c>
      <c r="AZ18">
        <v>15592.7896944</v>
      </c>
      <c r="BA18">
        <v>14765.054729490101</v>
      </c>
      <c r="BB18">
        <v>8771.8289033558995</v>
      </c>
      <c r="BC18">
        <v>24150.722447249998</v>
      </c>
      <c r="BD18">
        <v>29478.11556228</v>
      </c>
      <c r="BE18">
        <v>12497.444532</v>
      </c>
      <c r="BF18">
        <v>12937.760146639999</v>
      </c>
      <c r="BG18">
        <v>37852.4435085</v>
      </c>
      <c r="BH18">
        <v>15855.668777450001</v>
      </c>
      <c r="BI18">
        <v>4988.7797270229003</v>
      </c>
      <c r="BJ18">
        <v>2907.3355930474099</v>
      </c>
      <c r="BK18">
        <v>24673.228445280201</v>
      </c>
      <c r="BL18">
        <v>5017.5092029500001</v>
      </c>
      <c r="BM18">
        <v>39121.313462439997</v>
      </c>
      <c r="BN18">
        <v>11658.638924999999</v>
      </c>
      <c r="BO18">
        <v>6982.26929931615</v>
      </c>
      <c r="BP18">
        <v>5594.1085608000003</v>
      </c>
      <c r="BQ18">
        <v>18382.9748967095</v>
      </c>
      <c r="BR18">
        <v>5584.3590426000001</v>
      </c>
      <c r="BS18">
        <v>9007.3771546000007</v>
      </c>
      <c r="BT18">
        <v>14807.707871861399</v>
      </c>
      <c r="BU18">
        <v>32814.81140916</v>
      </c>
      <c r="BV18">
        <v>26982.401600000001</v>
      </c>
      <c r="BW18">
        <v>103763.98389454</v>
      </c>
      <c r="BX18">
        <v>21788.1021089036</v>
      </c>
      <c r="BY18">
        <v>2910.4281907219001</v>
      </c>
      <c r="BZ18">
        <v>3727.0708655400099</v>
      </c>
      <c r="CA18">
        <v>18695.998158490998</v>
      </c>
      <c r="CB18">
        <v>4601.9667725999998</v>
      </c>
      <c r="CC18">
        <v>5862.9080667967901</v>
      </c>
      <c r="CD18">
        <v>11813.1276189</v>
      </c>
      <c r="CE18">
        <v>6384.2776899999999</v>
      </c>
      <c r="CF18">
        <v>56475.346939839998</v>
      </c>
      <c r="CG18">
        <v>7953.2325688950004</v>
      </c>
      <c r="CH18">
        <v>41430.140089200002</v>
      </c>
      <c r="CI18">
        <v>55476.113117599998</v>
      </c>
      <c r="CJ18">
        <v>20676.818581439999</v>
      </c>
      <c r="CK18">
        <v>8311.0186291000009</v>
      </c>
      <c r="CL18">
        <v>10591.47154226</v>
      </c>
      <c r="CM18">
        <v>17381.609624640001</v>
      </c>
      <c r="CN18">
        <v>2742.1109299999998</v>
      </c>
      <c r="CO18">
        <v>1785.3441075999999</v>
      </c>
      <c r="CP18">
        <v>37550.985573345002</v>
      </c>
      <c r="CQ18">
        <v>21331.064558499998</v>
      </c>
      <c r="CR18">
        <v>7340.6475784499999</v>
      </c>
      <c r="CS18">
        <v>74171.444098499996</v>
      </c>
      <c r="CT18">
        <v>50541.385598399997</v>
      </c>
      <c r="CU18">
        <v>4139.2200100421896</v>
      </c>
      <c r="CV18">
        <v>21312.680115210002</v>
      </c>
      <c r="CW18">
        <v>9361.6513613000006</v>
      </c>
      <c r="CX18">
        <v>11870.327829850001</v>
      </c>
      <c r="CY18">
        <v>27781.690377899999</v>
      </c>
      <c r="CZ18">
        <v>26817.708605299998</v>
      </c>
      <c r="DA18">
        <v>3316.4752250400002</v>
      </c>
      <c r="DB18">
        <v>4053.8768253522398</v>
      </c>
      <c r="DC18">
        <v>6661.7862639428804</v>
      </c>
      <c r="DD18">
        <v>6307.5471147919998</v>
      </c>
      <c r="DE18">
        <v>7441.1746614660497</v>
      </c>
      <c r="DF18">
        <v>69639.937935959999</v>
      </c>
      <c r="DG18">
        <v>4889.1916135600004</v>
      </c>
      <c r="DH18">
        <v>30689.925214959501</v>
      </c>
      <c r="DI18">
        <v>51976.568935199997</v>
      </c>
      <c r="DJ18">
        <v>49116.23719177</v>
      </c>
      <c r="DK18">
        <v>2807.1317772000002</v>
      </c>
      <c r="DL18">
        <v>21590.946459531599</v>
      </c>
      <c r="DM18">
        <v>12705.087325680001</v>
      </c>
      <c r="DN18">
        <v>5123.7930147842499</v>
      </c>
      <c r="DO18">
        <v>4017.0144464999998</v>
      </c>
      <c r="DP18">
        <v>16966.4242815</v>
      </c>
      <c r="DQ18">
        <v>13469.1741962</v>
      </c>
      <c r="DR18">
        <v>2425.0252562000001</v>
      </c>
      <c r="DS18">
        <v>1629.6405145000001</v>
      </c>
      <c r="DT18">
        <v>3686.375</v>
      </c>
      <c r="DU18">
        <v>9325.5254801800002</v>
      </c>
      <c r="DV18">
        <v>2237.58</v>
      </c>
      <c r="DW18">
        <v>11626.747923000001</v>
      </c>
      <c r="DX18">
        <v>21962.873720340001</v>
      </c>
      <c r="DY18">
        <v>7636.3068279600002</v>
      </c>
      <c r="DZ18">
        <v>21165.598065919999</v>
      </c>
      <c r="EA18">
        <v>14008.33224</v>
      </c>
      <c r="EB18">
        <v>94231.0787691</v>
      </c>
      <c r="EC18">
        <v>28353.132547540601</v>
      </c>
      <c r="ED18">
        <v>20579.401095041801</v>
      </c>
      <c r="EE18">
        <v>2065.3404479999999</v>
      </c>
      <c r="EF18">
        <v>5762.8149321600004</v>
      </c>
      <c r="EG18">
        <v>64507.908271565997</v>
      </c>
      <c r="EH18">
        <v>4369.6298502</v>
      </c>
      <c r="EI18">
        <v>78882.52692258</v>
      </c>
      <c r="EJ18">
        <v>37624.378418874003</v>
      </c>
      <c r="EK18">
        <v>2913.2640514999998</v>
      </c>
      <c r="EL18">
        <v>14389.843752429</v>
      </c>
      <c r="EM18">
        <v>46529.232470000003</v>
      </c>
      <c r="EN18">
        <v>1004.35066508</v>
      </c>
      <c r="EO18">
        <v>8558.0430700800007</v>
      </c>
      <c r="EP18">
        <v>5065.7405734399999</v>
      </c>
      <c r="EQ18">
        <v>10771.084771178101</v>
      </c>
      <c r="ER18">
        <v>2584.1356438349999</v>
      </c>
      <c r="ES18">
        <v>70283.236392720006</v>
      </c>
      <c r="ET18">
        <v>7447.4849987999996</v>
      </c>
      <c r="EU18">
        <v>10455.59940384</v>
      </c>
      <c r="EV18">
        <v>3127.3965539999999</v>
      </c>
      <c r="EW18">
        <v>19639.742657409999</v>
      </c>
      <c r="EX18">
        <v>28133.605830789998</v>
      </c>
      <c r="EY18">
        <v>5639.52</v>
      </c>
      <c r="EZ18">
        <v>2158.19806074492</v>
      </c>
      <c r="FA18">
        <v>6108.7909309999995</v>
      </c>
      <c r="FB18">
        <v>8351.2024468500003</v>
      </c>
      <c r="FC18">
        <v>2849.7</v>
      </c>
      <c r="FD18">
        <v>10740.592511999999</v>
      </c>
      <c r="FE18">
        <v>25348.760582274001</v>
      </c>
      <c r="FF18">
        <v>15606.1035341236</v>
      </c>
      <c r="FG18">
        <v>11215.3389238</v>
      </c>
      <c r="FH18">
        <v>13009.1855557287</v>
      </c>
      <c r="FI18">
        <v>20872.605403779999</v>
      </c>
      <c r="FJ18">
        <v>5787.0731079999996</v>
      </c>
      <c r="FK18">
        <v>17524.353080105899</v>
      </c>
      <c r="FL18">
        <v>18624.741414373198</v>
      </c>
      <c r="FM18">
        <v>1662.8857952000001</v>
      </c>
      <c r="FN18">
        <v>38302.318306083398</v>
      </c>
      <c r="FO18">
        <v>28275.717489226499</v>
      </c>
      <c r="FP18">
        <v>8035.3025704000001</v>
      </c>
      <c r="FQ18">
        <v>19242.272372750002</v>
      </c>
      <c r="FR18">
        <v>4491.3433661999998</v>
      </c>
      <c r="FS18">
        <v>13029.905382499999</v>
      </c>
      <c r="FT18">
        <v>7600.7595214807097</v>
      </c>
      <c r="FU18">
        <v>44944.325560176003</v>
      </c>
      <c r="FV18">
        <v>12075.060404399999</v>
      </c>
      <c r="FW18">
        <v>15814.75</v>
      </c>
      <c r="FX18">
        <v>172355.89820969501</v>
      </c>
      <c r="FY18">
        <v>16659.540152310001</v>
      </c>
      <c r="FZ18">
        <v>5770.7630339400002</v>
      </c>
      <c r="GA18">
        <v>35368.200020999597</v>
      </c>
      <c r="GB18">
        <v>184545.726431066</v>
      </c>
      <c r="GC18">
        <v>6666.3893550553303</v>
      </c>
      <c r="GD18">
        <v>21425.684926854599</v>
      </c>
      <c r="GE18">
        <v>1992.1814473847</v>
      </c>
      <c r="GF18">
        <v>5292.3719357313203</v>
      </c>
      <c r="GG18">
        <v>210632.222783017</v>
      </c>
      <c r="GH18">
        <v>5596.8477408029703</v>
      </c>
      <c r="GI18">
        <v>3351.5810464905398</v>
      </c>
      <c r="GJ18">
        <v>61783.487795481102</v>
      </c>
      <c r="GK18">
        <v>5699.52397135314</v>
      </c>
      <c r="GL18">
        <v>51265.308318848001</v>
      </c>
      <c r="GM18">
        <v>49508.474548484002</v>
      </c>
      <c r="GN18">
        <v>7244.0061531286201</v>
      </c>
      <c r="GO18">
        <v>9304.9463090948793</v>
      </c>
      <c r="GP18">
        <v>8683.0385552832395</v>
      </c>
      <c r="GQ18">
        <v>24443.9472398</v>
      </c>
      <c r="GR18">
        <v>13152.056837042201</v>
      </c>
      <c r="GS18">
        <v>7394.8523382499397</v>
      </c>
      <c r="GT18">
        <v>47016.075567450003</v>
      </c>
      <c r="GU18">
        <v>2151.64516628607</v>
      </c>
      <c r="GV18">
        <v>12605.911458204</v>
      </c>
      <c r="GW18">
        <v>25795.114622329998</v>
      </c>
      <c r="GX18">
        <v>3258.8142475462</v>
      </c>
      <c r="GY18">
        <v>49248.251093125</v>
      </c>
      <c r="GZ18">
        <v>7849.0292796578196</v>
      </c>
      <c r="HA18">
        <v>16780.730806623</v>
      </c>
      <c r="HB18">
        <v>5758.8991319400002</v>
      </c>
      <c r="HC18">
        <v>15862.238822055</v>
      </c>
      <c r="HD18">
        <v>5629.2524273700001</v>
      </c>
      <c r="HE18">
        <v>4739.5142648999999</v>
      </c>
      <c r="HF18">
        <v>11356.8870965891</v>
      </c>
      <c r="HG18">
        <v>11144.267675200001</v>
      </c>
      <c r="HH18">
        <v>8086.3607780800003</v>
      </c>
      <c r="HI18">
        <v>3902.3702667399998</v>
      </c>
      <c r="HJ18">
        <v>2890.9135737779998</v>
      </c>
      <c r="HK18">
        <v>10181.7583767702</v>
      </c>
      <c r="HL18">
        <v>9692.5265787883909</v>
      </c>
      <c r="HM18">
        <v>14780.61855114</v>
      </c>
      <c r="HN18">
        <v>2147.24566298932</v>
      </c>
      <c r="HO18">
        <v>8376.2746119999993</v>
      </c>
      <c r="HP18">
        <v>6961.6927954000003</v>
      </c>
      <c r="HQ18">
        <v>9187.5351485442097</v>
      </c>
      <c r="HR18">
        <v>7212.7954354499998</v>
      </c>
      <c r="HS18">
        <v>44017.8641164</v>
      </c>
      <c r="HT18">
        <v>5824.65</v>
      </c>
      <c r="HU18">
        <v>3679.2220272</v>
      </c>
      <c r="HV18">
        <v>10167.028966074</v>
      </c>
      <c r="HW18">
        <v>11072.550456819999</v>
      </c>
      <c r="HX18">
        <v>5540.9452750935197</v>
      </c>
      <c r="HY18">
        <v>2169.99391612</v>
      </c>
      <c r="HZ18">
        <v>1797.65</v>
      </c>
      <c r="IA18">
        <v>8178.8615567999996</v>
      </c>
      <c r="IB18">
        <v>2973.997548288</v>
      </c>
      <c r="IC18">
        <v>4260.2563486400004</v>
      </c>
      <c r="ID18">
        <v>8978.4818362706101</v>
      </c>
      <c r="IE18">
        <v>5757.7074172000002</v>
      </c>
      <c r="IF18">
        <v>7295.3066574000004</v>
      </c>
      <c r="IG18">
        <v>5041.3922323977204</v>
      </c>
      <c r="IH18">
        <v>19228.836222754999</v>
      </c>
      <c r="II18">
        <v>3501.5832442999999</v>
      </c>
      <c r="IJ18">
        <v>2083.1232181136902</v>
      </c>
      <c r="IK18">
        <v>6771.6960224886898</v>
      </c>
      <c r="IL18">
        <v>10172.660140027399</v>
      </c>
      <c r="IM18">
        <v>3557.1778813999999</v>
      </c>
      <c r="IN18">
        <v>4285.1254468626303</v>
      </c>
      <c r="IO18">
        <v>7086.4097879340798</v>
      </c>
      <c r="IP18">
        <v>11761.845936305899</v>
      </c>
      <c r="IQ18">
        <v>8148.3610725199997</v>
      </c>
      <c r="IR18">
        <v>3392.8616764336798</v>
      </c>
      <c r="IS18">
        <v>2122.8072024088801</v>
      </c>
      <c r="IT18">
        <v>4387.7343157599998</v>
      </c>
      <c r="IU18">
        <v>4874.6049499561304</v>
      </c>
      <c r="IV18">
        <v>14280.57144</v>
      </c>
      <c r="IW18">
        <v>1650.7271413226499</v>
      </c>
      <c r="IX18">
        <v>8602.3340715289705</v>
      </c>
      <c r="IY18">
        <v>8763.8542396395806</v>
      </c>
      <c r="IZ18">
        <v>4795.7622267526403</v>
      </c>
      <c r="JA18">
        <v>93048.029036223699</v>
      </c>
      <c r="JB18">
        <v>2537.7681890568601</v>
      </c>
      <c r="JC18">
        <v>5211.6119806758797</v>
      </c>
      <c r="JD18">
        <v>3444.0681951740698</v>
      </c>
      <c r="JE18">
        <v>5795.2283292403999</v>
      </c>
      <c r="JF18">
        <v>8808.1816559792005</v>
      </c>
      <c r="JG18">
        <v>4347.4256531934898</v>
      </c>
      <c r="JH18">
        <v>4868.6229715085701</v>
      </c>
      <c r="JI18">
        <v>1525.2051373306599</v>
      </c>
      <c r="JJ18">
        <v>1290.5415490786199</v>
      </c>
      <c r="JK18">
        <v>1549.7843339293499</v>
      </c>
      <c r="JL18">
        <v>16313.392053495199</v>
      </c>
      <c r="JM18">
        <v>1511.95056339902</v>
      </c>
      <c r="JN18">
        <v>6871.2740621021603</v>
      </c>
      <c r="JO18">
        <v>75329.784642412094</v>
      </c>
      <c r="JP18">
        <v>7442.1134841269004</v>
      </c>
      <c r="JQ18">
        <v>5956.8776645500402</v>
      </c>
      <c r="JR18">
        <v>16337.9408427378</v>
      </c>
      <c r="JS18">
        <v>3545.3735633278802</v>
      </c>
      <c r="JT18">
        <v>63678.159380408601</v>
      </c>
      <c r="JU18">
        <v>2348.5903904688698</v>
      </c>
      <c r="JV18">
        <v>2492.9997014065998</v>
      </c>
      <c r="JW18">
        <v>2933.9552402501099</v>
      </c>
      <c r="JX18">
        <v>6272.5597180200002</v>
      </c>
      <c r="JY18">
        <v>1100.2435475617799</v>
      </c>
      <c r="JZ18">
        <v>1075.1071477959599</v>
      </c>
      <c r="KA18">
        <v>1418.86177016544</v>
      </c>
      <c r="KB18">
        <v>5764.8822004485201</v>
      </c>
      <c r="KC18">
        <v>22439.596737416399</v>
      </c>
      <c r="KD18">
        <v>2272.7994647453802</v>
      </c>
      <c r="KE18">
        <v>5108.8693302264801</v>
      </c>
      <c r="KF18">
        <v>25257.340806819899</v>
      </c>
      <c r="KG18">
        <v>2962.1490734941899</v>
      </c>
      <c r="KH18">
        <v>2846.5035448354402</v>
      </c>
      <c r="KI18">
        <v>5986.5050295580104</v>
      </c>
      <c r="KJ18">
        <v>3782.0146737761002</v>
      </c>
      <c r="KK18">
        <v>24666.647726826701</v>
      </c>
      <c r="KL18">
        <v>29119.695368148001</v>
      </c>
      <c r="KM18">
        <v>144400.48355183701</v>
      </c>
      <c r="KN18">
        <v>2954.0619629062398</v>
      </c>
      <c r="KO18">
        <v>15269.947628262</v>
      </c>
      <c r="KP18">
        <v>8552.9874878150804</v>
      </c>
      <c r="KQ18">
        <v>119662.41003665399</v>
      </c>
      <c r="KR18">
        <v>4047.1471565583502</v>
      </c>
      <c r="KS18">
        <v>5605.9959750807102</v>
      </c>
      <c r="KT18">
        <v>5592.9245744039999</v>
      </c>
      <c r="KU18">
        <v>2934.1470475711699</v>
      </c>
      <c r="KV18">
        <v>5875.5277572443902</v>
      </c>
      <c r="KW18">
        <v>17968.920775170802</v>
      </c>
      <c r="KX18">
        <v>8132.3422168237603</v>
      </c>
      <c r="KY18">
        <v>2545.9094263966099</v>
      </c>
      <c r="KZ18">
        <v>6819.4591919172799</v>
      </c>
      <c r="LA18">
        <v>2361.26058241082</v>
      </c>
      <c r="LB18">
        <v>951.12068234324499</v>
      </c>
      <c r="LC18">
        <v>40353.106152337401</v>
      </c>
      <c r="LD18">
        <v>68411.827117511901</v>
      </c>
      <c r="LE18">
        <v>2581.1661443100002</v>
      </c>
      <c r="LF18">
        <v>45508.872501039601</v>
      </c>
      <c r="LG18">
        <v>47396.7539727154</v>
      </c>
      <c r="LH18">
        <v>3200.3500926634401</v>
      </c>
      <c r="LI18">
        <v>1976.5145674860801</v>
      </c>
      <c r="LJ18">
        <v>35332.969202959903</v>
      </c>
      <c r="LK18">
        <v>2400.6273592034099</v>
      </c>
      <c r="LL18">
        <v>29069.4661443562</v>
      </c>
      <c r="LM18">
        <v>2394.3807968354399</v>
      </c>
      <c r="LN18">
        <v>5531.5238133235798</v>
      </c>
      <c r="LO18">
        <v>6498.3699779441304</v>
      </c>
      <c r="LP18">
        <v>2960.4685434263301</v>
      </c>
      <c r="LQ18">
        <v>12327.483897394501</v>
      </c>
      <c r="LR18">
        <v>111057.13874123601</v>
      </c>
      <c r="LS18">
        <v>7270.1699552452901</v>
      </c>
      <c r="LT18">
        <v>6640.28950052868</v>
      </c>
      <c r="LU18">
        <v>6014.1825890508198</v>
      </c>
      <c r="LV18">
        <v>4566.3232699420196</v>
      </c>
      <c r="LW18">
        <v>5118.1449372683001</v>
      </c>
      <c r="LX18">
        <v>41100.527578670401</v>
      </c>
      <c r="LY18">
        <v>3389.4977502778902</v>
      </c>
      <c r="LZ18">
        <v>4954.9101331893498</v>
      </c>
      <c r="MA18">
        <v>20739.503837053398</v>
      </c>
      <c r="MB18">
        <v>8314.0946060004208</v>
      </c>
      <c r="MC18">
        <v>14256.348763416499</v>
      </c>
      <c r="MD18">
        <v>81787.975548133094</v>
      </c>
      <c r="ME18">
        <v>2191.6698268305599</v>
      </c>
      <c r="MF18">
        <v>3751.6454827155499</v>
      </c>
      <c r="MG18">
        <v>15730.560814503</v>
      </c>
      <c r="MH18">
        <v>2060.1468947947301</v>
      </c>
      <c r="MI18">
        <v>2365.1106969759699</v>
      </c>
      <c r="MJ18">
        <v>82904.8558699516</v>
      </c>
      <c r="MK18">
        <v>1886.3851174976501</v>
      </c>
      <c r="ML18">
        <v>1451.34022620013</v>
      </c>
      <c r="MM18">
        <v>6894.2168265336204</v>
      </c>
      <c r="MN18">
        <v>19307.600020540001</v>
      </c>
      <c r="MO18">
        <v>4369.3406046523296</v>
      </c>
      <c r="MP18">
        <v>20510.705407059999</v>
      </c>
      <c r="MQ18">
        <v>3515.55157285</v>
      </c>
      <c r="MR18">
        <v>9367.8584946670999</v>
      </c>
      <c r="MS18">
        <v>5227.0058791800002</v>
      </c>
      <c r="MT18">
        <v>12184.05</v>
      </c>
      <c r="MU18">
        <v>28934.922832014901</v>
      </c>
      <c r="MV18">
        <v>3244.1085752763101</v>
      </c>
      <c r="MW18">
        <v>6631.8335446357696</v>
      </c>
      <c r="MX18">
        <v>8402.77351662</v>
      </c>
      <c r="MY18">
        <v>46413.013558500003</v>
      </c>
      <c r="MZ18">
        <v>5115.5090191539302</v>
      </c>
      <c r="NA18">
        <v>25187.604853117002</v>
      </c>
      <c r="NB18">
        <v>45778.195231199999</v>
      </c>
      <c r="NC18">
        <v>9524.5215922857806</v>
      </c>
      <c r="ND18">
        <v>12960.728478065999</v>
      </c>
      <c r="NE18">
        <v>14610.095171172499</v>
      </c>
      <c r="NF18">
        <v>7242.3841974220004</v>
      </c>
      <c r="NG18">
        <v>4127.2273408350002</v>
      </c>
      <c r="NH18">
        <v>7051.3997030399996</v>
      </c>
      <c r="NI18">
        <v>6498.0098348000001</v>
      </c>
      <c r="NJ18">
        <v>5788.8338532953003</v>
      </c>
      <c r="NK18">
        <v>7229.2908631999999</v>
      </c>
      <c r="NL18">
        <v>3702.9225835799998</v>
      </c>
      <c r="NM18">
        <v>8105.65721094114</v>
      </c>
      <c r="NN18">
        <v>4536.8700085455102</v>
      </c>
      <c r="NO18">
        <v>112903.86915</v>
      </c>
      <c r="NP18">
        <v>8051.6412088999996</v>
      </c>
      <c r="NQ18">
        <v>6040.6480240188303</v>
      </c>
      <c r="NR18">
        <v>15666.302456260401</v>
      </c>
      <c r="NS18">
        <v>39954.274975679997</v>
      </c>
      <c r="NT18">
        <v>5656.8252124451501</v>
      </c>
      <c r="NU18">
        <v>4762.2090730313103</v>
      </c>
      <c r="NV18">
        <v>120443.38456668</v>
      </c>
      <c r="NW18">
        <v>6053.2037933700003</v>
      </c>
      <c r="NX18">
        <v>23257.6698413452</v>
      </c>
      <c r="NY18">
        <v>2899.7123970313901</v>
      </c>
      <c r="NZ18">
        <v>7656.3411553706901</v>
      </c>
      <c r="OA18">
        <v>4403.2977394232203</v>
      </c>
      <c r="OB18">
        <v>24949.165000000001</v>
      </c>
      <c r="OC18">
        <v>4521.4803868346598</v>
      </c>
      <c r="OD18">
        <v>7867.2686393599997</v>
      </c>
      <c r="OE18">
        <v>10427.13682949</v>
      </c>
      <c r="OF18">
        <v>2063.2288197011399</v>
      </c>
      <c r="OG18">
        <v>3013.0141748351698</v>
      </c>
      <c r="OH18">
        <v>18037.838790400001</v>
      </c>
      <c r="OI18">
        <v>6870.3299663997796</v>
      </c>
      <c r="OJ18">
        <v>7866.84470893247</v>
      </c>
      <c r="OK18">
        <v>5305.5823879706404</v>
      </c>
      <c r="OL18">
        <v>2274.4033390805498</v>
      </c>
      <c r="OM18">
        <v>7062.7705421698101</v>
      </c>
      <c r="ON18">
        <v>123914.740185</v>
      </c>
      <c r="OO18">
        <v>12227.1173041768</v>
      </c>
      <c r="OP18">
        <v>17332.937833481701</v>
      </c>
      <c r="OQ18">
        <v>18856.681809900201</v>
      </c>
      <c r="OR18">
        <v>2656.6724637737002</v>
      </c>
      <c r="OS18">
        <v>3434.9342311999999</v>
      </c>
      <c r="OT18">
        <v>10524.998634744999</v>
      </c>
      <c r="OU18">
        <v>6795.9539852667303</v>
      </c>
      <c r="OV18">
        <v>19664.931933966</v>
      </c>
      <c r="OW18">
        <v>4475.5808901786804</v>
      </c>
      <c r="OX18">
        <v>3509.4346883325602</v>
      </c>
      <c r="OY18">
        <v>4413.6611768700004</v>
      </c>
      <c r="OZ18">
        <v>17224.143601758999</v>
      </c>
      <c r="PA18">
        <v>7942.0427468799999</v>
      </c>
      <c r="PB18">
        <v>10238.4988388162</v>
      </c>
      <c r="PC18">
        <v>3941.9974869408502</v>
      </c>
      <c r="PD18">
        <v>3135.7036451379599</v>
      </c>
      <c r="PE18">
        <v>3439.4607156000002</v>
      </c>
      <c r="PF18">
        <v>5361.0758113194597</v>
      </c>
      <c r="PG18">
        <v>2363.5564769510802</v>
      </c>
      <c r="PH18">
        <v>57757.764509640001</v>
      </c>
      <c r="PI18">
        <v>6075.9259904957198</v>
      </c>
      <c r="PJ18">
        <v>15638.056677357599</v>
      </c>
      <c r="PK18">
        <v>2329.7742973508598</v>
      </c>
      <c r="PL18">
        <v>39813.775147100001</v>
      </c>
      <c r="PM18">
        <v>21488.77391892</v>
      </c>
      <c r="PN18">
        <v>9955.4903759999997</v>
      </c>
      <c r="PO18">
        <v>5006.7674754948803</v>
      </c>
      <c r="PP18">
        <v>10035.274719671699</v>
      </c>
      <c r="PQ18">
        <v>6178.2993096500004</v>
      </c>
      <c r="PR18">
        <v>95568.467689830097</v>
      </c>
      <c r="PS18">
        <v>20812.776722499999</v>
      </c>
      <c r="PT18">
        <v>3099.96214375</v>
      </c>
      <c r="PU18">
        <v>4547.8233665735297</v>
      </c>
      <c r="PV18">
        <v>36610.546000000002</v>
      </c>
      <c r="PW18">
        <v>8467.7742401699998</v>
      </c>
      <c r="PX18">
        <v>13424.6388121205</v>
      </c>
      <c r="PY18">
        <v>7087.8816085600001</v>
      </c>
      <c r="PZ18">
        <v>1045.9547485420701</v>
      </c>
      <c r="QA18">
        <v>6773.0271775000001</v>
      </c>
      <c r="QB18">
        <v>7638.4245957000003</v>
      </c>
      <c r="QC18">
        <v>5180.9263432170901</v>
      </c>
      <c r="QD18">
        <v>3856.4723149975398</v>
      </c>
      <c r="QE18">
        <v>18535.176373433202</v>
      </c>
      <c r="QF18">
        <v>8868.6075517402005</v>
      </c>
      <c r="QG18">
        <v>210567.47656062301</v>
      </c>
      <c r="QH18">
        <v>1553.05990825972</v>
      </c>
      <c r="QI18">
        <v>8782.2129698304907</v>
      </c>
      <c r="QJ18">
        <v>1718.8203538937701</v>
      </c>
      <c r="QK18">
        <v>6627.2921805717897</v>
      </c>
      <c r="QL18">
        <v>3071.8099712840799</v>
      </c>
      <c r="QM18">
        <v>7247.5711363999999</v>
      </c>
      <c r="QN18">
        <v>2451.6817710760802</v>
      </c>
      <c r="QO18">
        <v>3971.0468379132999</v>
      </c>
      <c r="QP18">
        <v>9373.9009361499993</v>
      </c>
      <c r="QQ18">
        <v>12548.477078</v>
      </c>
      <c r="QR18">
        <v>4615.4131569727097</v>
      </c>
      <c r="QS18">
        <v>41490.247266600003</v>
      </c>
      <c r="QT18">
        <v>15657.564865300001</v>
      </c>
      <c r="QU18">
        <v>9762.1293252344694</v>
      </c>
      <c r="QV18">
        <v>6287.4516000314798</v>
      </c>
      <c r="QW18">
        <v>1407.0678763114099</v>
      </c>
      <c r="QX18">
        <v>11439.512509824999</v>
      </c>
      <c r="QY18">
        <v>2350.4933051152402</v>
      </c>
      <c r="QZ18">
        <v>2163.0107818696001</v>
      </c>
      <c r="RA18">
        <v>6314.1744638099999</v>
      </c>
      <c r="RB18">
        <v>2646.076118125</v>
      </c>
      <c r="RC18">
        <v>17232.710416639999</v>
      </c>
      <c r="RD18">
        <v>12935.826570454999</v>
      </c>
      <c r="RE18">
        <v>14011.097300629601</v>
      </c>
      <c r="RF18">
        <v>6625.1834244498596</v>
      </c>
      <c r="RG18">
        <v>11488.4545030072</v>
      </c>
      <c r="RH18">
        <v>7622.2641575400003</v>
      </c>
      <c r="RI18">
        <v>13142.8772386</v>
      </c>
      <c r="RJ18">
        <v>3705.8658200510299</v>
      </c>
      <c r="RK18">
        <v>30202.707858524998</v>
      </c>
      <c r="RL18">
        <v>8815.4005878249991</v>
      </c>
      <c r="RM18">
        <v>22065.320828069998</v>
      </c>
      <c r="RN18">
        <v>5716.6365502400004</v>
      </c>
      <c r="RO18">
        <v>9924.6967159400992</v>
      </c>
      <c r="RP18">
        <v>16377.979631</v>
      </c>
      <c r="RQ18">
        <v>2164.4812634</v>
      </c>
      <c r="RR18">
        <v>5139.6550185751303</v>
      </c>
      <c r="RS18">
        <v>2716.29884872303</v>
      </c>
      <c r="RT18">
        <v>10158.799999999999</v>
      </c>
      <c r="RU18">
        <v>69591.23650395</v>
      </c>
      <c r="RV18">
        <v>2685.6398690000001</v>
      </c>
      <c r="RW18">
        <v>5000.14978875</v>
      </c>
      <c r="RX18">
        <v>1880.3906841548401</v>
      </c>
      <c r="RY18">
        <v>8372.9110230000006</v>
      </c>
      <c r="RZ18">
        <v>18386.128200120002</v>
      </c>
      <c r="SA18">
        <v>7757.0975487750002</v>
      </c>
      <c r="SB18">
        <v>1802.7962088100001</v>
      </c>
      <c r="SC18">
        <v>5477.4959315892702</v>
      </c>
      <c r="SD18">
        <v>4051.1772602400001</v>
      </c>
      <c r="SE18">
        <v>20362.5</v>
      </c>
      <c r="SF18">
        <v>2807.4856647000001</v>
      </c>
      <c r="SG18">
        <v>7930.8181615980902</v>
      </c>
      <c r="SH18">
        <v>4437.6034467099998</v>
      </c>
      <c r="SI18">
        <v>1644.5413942335099</v>
      </c>
      <c r="SJ18">
        <v>44899.9002955822</v>
      </c>
      <c r="SK18">
        <v>3212.3519630999999</v>
      </c>
      <c r="SL18">
        <v>2936.9543279999998</v>
      </c>
      <c r="SM18">
        <v>18916.371009228002</v>
      </c>
      <c r="SN18">
        <v>43799.058627455997</v>
      </c>
      <c r="SO18">
        <v>4426.9314718580799</v>
      </c>
      <c r="SP18">
        <v>7123.5525623699996</v>
      </c>
      <c r="SQ18">
        <v>2156.5563378721799</v>
      </c>
      <c r="SR18">
        <v>3864.2675749999999</v>
      </c>
      <c r="SS18">
        <v>7224.4031873200001</v>
      </c>
      <c r="ST18">
        <v>3633.4800468329599</v>
      </c>
      <c r="SU18">
        <v>5227.5905138600001</v>
      </c>
      <c r="SV18">
        <v>4505.0498181491803</v>
      </c>
      <c r="SW18">
        <v>2379.0139332797598</v>
      </c>
      <c r="SX18">
        <v>5181.4812005866097</v>
      </c>
      <c r="SY18">
        <v>13655.5454175217</v>
      </c>
      <c r="SZ18">
        <v>1808.2794336428999</v>
      </c>
      <c r="TA18">
        <v>3159.31358525</v>
      </c>
      <c r="TB18">
        <v>12878.1332563755</v>
      </c>
      <c r="TC18">
        <v>31578.5710691196</v>
      </c>
      <c r="TD18">
        <v>6731.9659382265299</v>
      </c>
      <c r="TE18">
        <v>1398.9694180358399</v>
      </c>
      <c r="TF18">
        <v>3031.2924080817602</v>
      </c>
      <c r="TG18">
        <v>1947.20457876144</v>
      </c>
      <c r="TH18">
        <v>4042.440967992</v>
      </c>
      <c r="TI18" t="e">
        <v>#N/A</v>
      </c>
      <c r="TJ18">
        <v>26198.203922280001</v>
      </c>
      <c r="TK18">
        <v>8825.4017490561</v>
      </c>
      <c r="TL18">
        <v>7638.9413211800002</v>
      </c>
      <c r="TM18">
        <v>3137.99250466902</v>
      </c>
      <c r="TN18">
        <v>11210.9859654509</v>
      </c>
      <c r="TO18">
        <v>6089.42045246013</v>
      </c>
      <c r="TP18">
        <v>16307.754527679999</v>
      </c>
      <c r="TQ18">
        <v>3065.0965824</v>
      </c>
      <c r="TR18">
        <v>5328.2732732459999</v>
      </c>
      <c r="TS18">
        <v>7665.2243313999998</v>
      </c>
      <c r="TT18">
        <v>6828.7456968323104</v>
      </c>
      <c r="TU18">
        <v>10907.3981240884</v>
      </c>
      <c r="TV18">
        <v>11646.983190000001</v>
      </c>
      <c r="TW18">
        <v>17529.919921315301</v>
      </c>
      <c r="TX18">
        <v>23994.642293196499</v>
      </c>
      <c r="TY18">
        <v>1605.4107286573301</v>
      </c>
      <c r="TZ18">
        <v>1000.90327727</v>
      </c>
      <c r="UA18">
        <v>4845.1470438599299</v>
      </c>
      <c r="UB18">
        <v>3191.3244828000002</v>
      </c>
      <c r="UC18">
        <v>7726.7154028369596</v>
      </c>
      <c r="UD18">
        <v>4875.78</v>
      </c>
      <c r="UE18">
        <v>4298.4850082204402</v>
      </c>
      <c r="UF18">
        <v>7371.9049336138696</v>
      </c>
      <c r="UG18">
        <v>2415.3105985587399</v>
      </c>
      <c r="UH18">
        <v>5562.2190465599997</v>
      </c>
      <c r="UI18">
        <v>2125.8918658317002</v>
      </c>
      <c r="UJ18">
        <v>460.12659198807199</v>
      </c>
      <c r="UK18">
        <v>2541.2321591999998</v>
      </c>
      <c r="UL18">
        <v>1016.02917359292</v>
      </c>
      <c r="UM18">
        <v>6578.4141147828004</v>
      </c>
      <c r="UN18">
        <v>2935.48847872227</v>
      </c>
      <c r="UO18">
        <v>2619.6948408901699</v>
      </c>
      <c r="UP18">
        <v>3457.4120048756199</v>
      </c>
      <c r="UQ18">
        <v>4754.3514919980598</v>
      </c>
      <c r="UR18" t="e">
        <v>#N/A</v>
      </c>
      <c r="US18">
        <v>4321.2160000000003</v>
      </c>
      <c r="UT18">
        <v>40053.477567776703</v>
      </c>
      <c r="UU18">
        <v>9121.8722400000006</v>
      </c>
      <c r="UV18">
        <v>2023.26283390813</v>
      </c>
      <c r="UW18">
        <v>7889.1847143599998</v>
      </c>
      <c r="UX18">
        <v>9273.0950016799998</v>
      </c>
      <c r="UY18">
        <v>2296.2489536026201</v>
      </c>
      <c r="UZ18">
        <v>24524.690471970502</v>
      </c>
      <c r="VA18">
        <v>8270.6959999999999</v>
      </c>
      <c r="VB18" t="e">
        <v>#N/A</v>
      </c>
      <c r="VC18">
        <v>3039.8125472104598</v>
      </c>
      <c r="VD18">
        <v>7714.5013878599802</v>
      </c>
      <c r="VE18">
        <v>1888.6591301998801</v>
      </c>
      <c r="VF18" t="e">
        <v>#N/A</v>
      </c>
      <c r="VG18">
        <v>6151.1544799267203</v>
      </c>
      <c r="VH18">
        <v>15079.404748131699</v>
      </c>
      <c r="VI18">
        <v>6040.1985800000002</v>
      </c>
      <c r="VJ18">
        <v>3540.8089651199998</v>
      </c>
      <c r="VK18">
        <v>36535.945501164999</v>
      </c>
      <c r="VL18">
        <v>1359.4192720579999</v>
      </c>
      <c r="VM18">
        <v>74698.493458610203</v>
      </c>
      <c r="VN18">
        <v>3016.7600540100798</v>
      </c>
      <c r="VO18">
        <v>18724.276575399999</v>
      </c>
      <c r="VP18">
        <v>1464.5415146354601</v>
      </c>
      <c r="VQ18">
        <v>14011.1323008</v>
      </c>
      <c r="VR18">
        <v>2003.105353895</v>
      </c>
      <c r="VS18">
        <v>2970.72094912906</v>
      </c>
      <c r="VT18">
        <v>29296.765657472799</v>
      </c>
      <c r="VU18">
        <v>12673.544</v>
      </c>
      <c r="VV18" t="e">
        <v>#N/A</v>
      </c>
      <c r="VW18">
        <v>4520.6913143005404</v>
      </c>
      <c r="VX18" t="e">
        <v>#N/A</v>
      </c>
      <c r="VY18" t="e">
        <v>#N/A</v>
      </c>
      <c r="VZ18" t="e">
        <v>#N/A</v>
      </c>
      <c r="WA18">
        <v>5640.0457631750796</v>
      </c>
      <c r="WB18" t="e">
        <v>#N/A</v>
      </c>
      <c r="WC18" t="e">
        <v>#N/A</v>
      </c>
    </row>
    <row r="19" spans="1:601" x14ac:dyDescent="0.25">
      <c r="A19" s="2">
        <v>43489</v>
      </c>
      <c r="B19">
        <v>26285.796054434999</v>
      </c>
      <c r="C19">
        <v>29179.1927982538</v>
      </c>
      <c r="D19">
        <v>4474.9521512765104</v>
      </c>
      <c r="E19">
        <v>28712.327024521601</v>
      </c>
      <c r="F19">
        <v>8606.5434599743694</v>
      </c>
      <c r="G19">
        <v>7927.5375936627397</v>
      </c>
      <c r="H19">
        <v>5996.3828958271297</v>
      </c>
      <c r="I19">
        <v>1654.25317657508</v>
      </c>
      <c r="J19">
        <v>4909.4218121656504</v>
      </c>
      <c r="K19">
        <v>5561.7703966362697</v>
      </c>
      <c r="L19">
        <v>11660.51518826</v>
      </c>
      <c r="M19">
        <v>65130.371149719998</v>
      </c>
      <c r="N19">
        <v>9930.6044031599995</v>
      </c>
      <c r="O19">
        <v>36328.853327999997</v>
      </c>
      <c r="P19">
        <v>22846.884328600001</v>
      </c>
      <c r="Q19">
        <v>112596.6560324</v>
      </c>
      <c r="R19">
        <v>4840.8593235999997</v>
      </c>
      <c r="S19">
        <v>60177.693460499999</v>
      </c>
      <c r="T19">
        <v>129847.2542962</v>
      </c>
      <c r="U19">
        <v>10056.94888</v>
      </c>
      <c r="V19">
        <v>33933.167624633403</v>
      </c>
      <c r="W19">
        <v>11082.4040139275</v>
      </c>
      <c r="X19">
        <v>2150.00282367095</v>
      </c>
      <c r="Y19">
        <v>21670.490172000002</v>
      </c>
      <c r="Z19">
        <v>14477.414358399999</v>
      </c>
      <c r="AA19">
        <v>14149.8174136734</v>
      </c>
      <c r="AB19">
        <v>2490.3897585</v>
      </c>
      <c r="AC19">
        <v>18817.3559759368</v>
      </c>
      <c r="AD19">
        <v>3060.7879304200001</v>
      </c>
      <c r="AE19">
        <v>22768.629797437701</v>
      </c>
      <c r="AF19">
        <v>22251.360141711299</v>
      </c>
      <c r="AG19">
        <v>2856.8110818086102</v>
      </c>
      <c r="AH19">
        <v>23554.556246519998</v>
      </c>
      <c r="AI19">
        <v>7651.3457820000003</v>
      </c>
      <c r="AJ19">
        <v>5001.22</v>
      </c>
      <c r="AK19">
        <v>11580.51462464</v>
      </c>
      <c r="AL19">
        <v>4534.5134578699999</v>
      </c>
      <c r="AM19">
        <v>2824.33967932</v>
      </c>
      <c r="AN19">
        <v>4663.7644263000002</v>
      </c>
      <c r="AO19">
        <v>6735.9499002599996</v>
      </c>
      <c r="AP19">
        <v>23584.853618559999</v>
      </c>
      <c r="AQ19">
        <v>4322.4314486769899</v>
      </c>
      <c r="AR19">
        <v>14192.3370908</v>
      </c>
      <c r="AS19">
        <v>15249.812984</v>
      </c>
      <c r="AT19">
        <v>8221.9965040499992</v>
      </c>
      <c r="AU19">
        <v>6391.4768225669904</v>
      </c>
      <c r="AV19">
        <v>4924.1670624999997</v>
      </c>
      <c r="AW19">
        <v>4061.0738700000002</v>
      </c>
      <c r="AX19">
        <v>10199.8617455</v>
      </c>
      <c r="AY19">
        <v>6416.4857820159996</v>
      </c>
      <c r="AZ19">
        <v>15592.7896944</v>
      </c>
      <c r="BA19">
        <v>14765.054729490101</v>
      </c>
      <c r="BB19">
        <v>8771.8289033558995</v>
      </c>
      <c r="BC19">
        <v>24150.722447249998</v>
      </c>
      <c r="BD19">
        <v>29478.11556228</v>
      </c>
      <c r="BE19">
        <v>12497.444532</v>
      </c>
      <c r="BF19">
        <v>12937.760146639999</v>
      </c>
      <c r="BG19">
        <v>37852.4435085</v>
      </c>
      <c r="BH19">
        <v>15855.668777450001</v>
      </c>
      <c r="BI19">
        <v>4988.7797270229003</v>
      </c>
      <c r="BJ19">
        <v>2907.3355930474099</v>
      </c>
      <c r="BK19">
        <v>24673.228445280201</v>
      </c>
      <c r="BL19">
        <v>5017.5092029500001</v>
      </c>
      <c r="BM19">
        <v>39121.313462439997</v>
      </c>
      <c r="BN19">
        <v>11658.638924999999</v>
      </c>
      <c r="BO19">
        <v>6982.26929931615</v>
      </c>
      <c r="BP19">
        <v>5594.1085608000003</v>
      </c>
      <c r="BQ19">
        <v>18382.9748967095</v>
      </c>
      <c r="BR19">
        <v>5584.3590426000001</v>
      </c>
      <c r="BS19">
        <v>9007.3771546000007</v>
      </c>
      <c r="BT19">
        <v>14807.707871861399</v>
      </c>
      <c r="BU19">
        <v>32814.81140916</v>
      </c>
      <c r="BV19">
        <v>26982.401600000001</v>
      </c>
      <c r="BW19">
        <v>103763.98389454</v>
      </c>
      <c r="BX19">
        <v>21788.1021089036</v>
      </c>
      <c r="BY19">
        <v>2910.4281907219001</v>
      </c>
      <c r="BZ19">
        <v>3727.0708655400099</v>
      </c>
      <c r="CA19">
        <v>18695.998158490998</v>
      </c>
      <c r="CB19">
        <v>4601.9667725999998</v>
      </c>
      <c r="CC19">
        <v>5862.9080667967901</v>
      </c>
      <c r="CD19">
        <v>11813.1276189</v>
      </c>
      <c r="CE19">
        <v>6384.2776899999999</v>
      </c>
      <c r="CF19">
        <v>56475.346939839998</v>
      </c>
      <c r="CG19">
        <v>7953.2325688950004</v>
      </c>
      <c r="CH19">
        <v>41430.140089200002</v>
      </c>
      <c r="CI19">
        <v>55476.113117599998</v>
      </c>
      <c r="CJ19">
        <v>20676.818581439999</v>
      </c>
      <c r="CK19">
        <v>8311.0186291000009</v>
      </c>
      <c r="CL19">
        <v>10591.47154226</v>
      </c>
      <c r="CM19">
        <v>17381.609624640001</v>
      </c>
      <c r="CN19">
        <v>2742.1109299999998</v>
      </c>
      <c r="CO19">
        <v>1785.3441075999999</v>
      </c>
      <c r="CP19">
        <v>37550.985573345002</v>
      </c>
      <c r="CQ19">
        <v>21331.064558499998</v>
      </c>
      <c r="CR19">
        <v>7340.6475784499999</v>
      </c>
      <c r="CS19">
        <v>74171.444098499996</v>
      </c>
      <c r="CT19">
        <v>50541.385598399997</v>
      </c>
      <c r="CU19">
        <v>4139.2200100421896</v>
      </c>
      <c r="CV19">
        <v>21312.680115210002</v>
      </c>
      <c r="CW19">
        <v>9361.6513613000006</v>
      </c>
      <c r="CX19">
        <v>11870.327829850001</v>
      </c>
      <c r="CY19">
        <v>27781.690377899999</v>
      </c>
      <c r="CZ19">
        <v>26817.708605299998</v>
      </c>
      <c r="DA19">
        <v>3316.4752250400002</v>
      </c>
      <c r="DB19">
        <v>4053.8768253522398</v>
      </c>
      <c r="DC19">
        <v>6661.7862639428804</v>
      </c>
      <c r="DD19">
        <v>6307.5471147919998</v>
      </c>
      <c r="DE19">
        <v>7441.1746614660497</v>
      </c>
      <c r="DF19">
        <v>69639.937935959999</v>
      </c>
      <c r="DG19">
        <v>4889.1916135600004</v>
      </c>
      <c r="DH19">
        <v>30689.925214959501</v>
      </c>
      <c r="DI19">
        <v>51976.568935199997</v>
      </c>
      <c r="DJ19">
        <v>49116.23719177</v>
      </c>
      <c r="DK19">
        <v>2807.1317772000002</v>
      </c>
      <c r="DL19">
        <v>21590.946459531599</v>
      </c>
      <c r="DM19">
        <v>12705.087325680001</v>
      </c>
      <c r="DN19">
        <v>5123.7930147842499</v>
      </c>
      <c r="DO19">
        <v>4017.0144464999998</v>
      </c>
      <c r="DP19">
        <v>16966.4242815</v>
      </c>
      <c r="DQ19">
        <v>13469.1741962</v>
      </c>
      <c r="DR19">
        <v>2425.0252562000001</v>
      </c>
      <c r="DS19">
        <v>1629.6405145000001</v>
      </c>
      <c r="DT19">
        <v>3686.375</v>
      </c>
      <c r="DU19">
        <v>9325.5254801800002</v>
      </c>
      <c r="DV19">
        <v>2237.58</v>
      </c>
      <c r="DW19">
        <v>11626.747923000001</v>
      </c>
      <c r="DX19">
        <v>21962.873720340001</v>
      </c>
      <c r="DY19">
        <v>7636.3068279600002</v>
      </c>
      <c r="DZ19">
        <v>21165.598065919999</v>
      </c>
      <c r="EA19">
        <v>14008.33224</v>
      </c>
      <c r="EB19">
        <v>94231.0787691</v>
      </c>
      <c r="EC19">
        <v>28353.132547540601</v>
      </c>
      <c r="ED19">
        <v>20579.401095041801</v>
      </c>
      <c r="EE19">
        <v>2065.3404479999999</v>
      </c>
      <c r="EF19">
        <v>5762.8149321600004</v>
      </c>
      <c r="EG19">
        <v>64507.908271565997</v>
      </c>
      <c r="EH19">
        <v>4369.6298502</v>
      </c>
      <c r="EI19">
        <v>78882.52692258</v>
      </c>
      <c r="EJ19">
        <v>37624.378418874003</v>
      </c>
      <c r="EK19">
        <v>2913.2640514999998</v>
      </c>
      <c r="EL19">
        <v>14389.843752429</v>
      </c>
      <c r="EM19">
        <v>46529.232470000003</v>
      </c>
      <c r="EN19">
        <v>1004.35066508</v>
      </c>
      <c r="EO19">
        <v>8558.0430700800007</v>
      </c>
      <c r="EP19">
        <v>5065.7405734399999</v>
      </c>
      <c r="EQ19">
        <v>10771.084771178101</v>
      </c>
      <c r="ER19">
        <v>2584.1356438349999</v>
      </c>
      <c r="ES19">
        <v>70283.236392720006</v>
      </c>
      <c r="ET19">
        <v>7447.4849987999996</v>
      </c>
      <c r="EU19">
        <v>10455.59940384</v>
      </c>
      <c r="EV19">
        <v>3127.3965539999999</v>
      </c>
      <c r="EW19">
        <v>19639.742657409999</v>
      </c>
      <c r="EX19">
        <v>28133.605830789998</v>
      </c>
      <c r="EY19">
        <v>5639.52</v>
      </c>
      <c r="EZ19">
        <v>2158.19806074492</v>
      </c>
      <c r="FA19">
        <v>6108.7909309999995</v>
      </c>
      <c r="FB19">
        <v>8351.2024468500003</v>
      </c>
      <c r="FC19">
        <v>2849.7</v>
      </c>
      <c r="FD19">
        <v>10740.592511999999</v>
      </c>
      <c r="FE19">
        <v>25348.760582274001</v>
      </c>
      <c r="FF19">
        <v>15606.1035341236</v>
      </c>
      <c r="FG19">
        <v>11215.3389238</v>
      </c>
      <c r="FH19">
        <v>13009.1855557287</v>
      </c>
      <c r="FI19">
        <v>20872.605403779999</v>
      </c>
      <c r="FJ19">
        <v>5787.0731079999996</v>
      </c>
      <c r="FK19">
        <v>17524.353080105899</v>
      </c>
      <c r="FL19">
        <v>18624.741414373198</v>
      </c>
      <c r="FM19">
        <v>1662.8857952000001</v>
      </c>
      <c r="FN19">
        <v>38302.318306083398</v>
      </c>
      <c r="FO19">
        <v>28275.717489226499</v>
      </c>
      <c r="FP19">
        <v>8035.3025704000001</v>
      </c>
      <c r="FQ19">
        <v>19242.272372750002</v>
      </c>
      <c r="FR19">
        <v>4491.3433661999998</v>
      </c>
      <c r="FS19">
        <v>13029.905382499999</v>
      </c>
      <c r="FT19">
        <v>7600.7595214807097</v>
      </c>
      <c r="FU19">
        <v>44944.325560176003</v>
      </c>
      <c r="FV19">
        <v>12075.060404399999</v>
      </c>
      <c r="FW19">
        <v>15814.75</v>
      </c>
      <c r="FX19">
        <v>172355.89820969501</v>
      </c>
      <c r="FY19">
        <v>16659.540152310001</v>
      </c>
      <c r="FZ19">
        <v>5770.7630339400002</v>
      </c>
      <c r="GA19">
        <v>35368.200020999597</v>
      </c>
      <c r="GB19">
        <v>184545.726431066</v>
      </c>
      <c r="GC19">
        <v>6666.3893550553303</v>
      </c>
      <c r="GD19">
        <v>21425.684926854599</v>
      </c>
      <c r="GE19">
        <v>1992.1814473847</v>
      </c>
      <c r="GF19">
        <v>5292.3719357313203</v>
      </c>
      <c r="GG19">
        <v>210632.222783017</v>
      </c>
      <c r="GH19">
        <v>5596.8477408029703</v>
      </c>
      <c r="GI19">
        <v>3351.5810464905398</v>
      </c>
      <c r="GJ19">
        <v>61783.487795481102</v>
      </c>
      <c r="GK19">
        <v>5699.52397135314</v>
      </c>
      <c r="GL19">
        <v>51265.308318848001</v>
      </c>
      <c r="GM19">
        <v>49508.474548484002</v>
      </c>
      <c r="GN19">
        <v>7244.0061531286201</v>
      </c>
      <c r="GO19">
        <v>9304.9463090948793</v>
      </c>
      <c r="GP19">
        <v>8683.0385552832395</v>
      </c>
      <c r="GQ19">
        <v>24443.9472398</v>
      </c>
      <c r="GR19">
        <v>13152.056837042201</v>
      </c>
      <c r="GS19">
        <v>7394.8523382499397</v>
      </c>
      <c r="GT19">
        <v>47016.075567450003</v>
      </c>
      <c r="GU19">
        <v>2151.64516628607</v>
      </c>
      <c r="GV19">
        <v>12605.911458204</v>
      </c>
      <c r="GW19">
        <v>25795.114622329998</v>
      </c>
      <c r="GX19">
        <v>3258.8142475462</v>
      </c>
      <c r="GY19">
        <v>49248.251093125</v>
      </c>
      <c r="GZ19">
        <v>7849.0292796578196</v>
      </c>
      <c r="HA19">
        <v>16780.730806623</v>
      </c>
      <c r="HB19">
        <v>5758.8991319400002</v>
      </c>
      <c r="HC19">
        <v>15862.238822055</v>
      </c>
      <c r="HD19">
        <v>5629.2524273700001</v>
      </c>
      <c r="HE19">
        <v>4739.5142648999999</v>
      </c>
      <c r="HF19">
        <v>11356.8870965891</v>
      </c>
      <c r="HG19">
        <v>11144.267675200001</v>
      </c>
      <c r="HH19">
        <v>8086.3607780800003</v>
      </c>
      <c r="HI19">
        <v>3902.3702667399998</v>
      </c>
      <c r="HJ19">
        <v>2890.9135737779998</v>
      </c>
      <c r="HK19">
        <v>10181.7583767702</v>
      </c>
      <c r="HL19">
        <v>9692.5265787883909</v>
      </c>
      <c r="HM19">
        <v>14780.61855114</v>
      </c>
      <c r="HN19">
        <v>2147.24566298932</v>
      </c>
      <c r="HO19">
        <v>8376.2746119999993</v>
      </c>
      <c r="HP19">
        <v>6961.6927954000003</v>
      </c>
      <c r="HQ19">
        <v>9187.5351485442097</v>
      </c>
      <c r="HR19">
        <v>7212.7954354499998</v>
      </c>
      <c r="HS19">
        <v>44017.8641164</v>
      </c>
      <c r="HT19">
        <v>5824.65</v>
      </c>
      <c r="HU19">
        <v>3679.2220272</v>
      </c>
      <c r="HV19">
        <v>10167.028966074</v>
      </c>
      <c r="HW19">
        <v>11072.550456819999</v>
      </c>
      <c r="HX19">
        <v>5540.9452750935197</v>
      </c>
      <c r="HY19">
        <v>2169.99391612</v>
      </c>
      <c r="HZ19">
        <v>1797.65</v>
      </c>
      <c r="IA19">
        <v>8178.8615567999996</v>
      </c>
      <c r="IB19">
        <v>2973.997548288</v>
      </c>
      <c r="IC19">
        <v>4260.2563486400004</v>
      </c>
      <c r="ID19">
        <v>8978.4818362706101</v>
      </c>
      <c r="IE19">
        <v>5757.7074172000002</v>
      </c>
      <c r="IF19">
        <v>7295.3066574000004</v>
      </c>
      <c r="IG19">
        <v>5041.3922323977204</v>
      </c>
      <c r="IH19">
        <v>19228.836222754999</v>
      </c>
      <c r="II19">
        <v>3501.5832442999999</v>
      </c>
      <c r="IJ19">
        <v>2083.1232181136902</v>
      </c>
      <c r="IK19">
        <v>6771.6960224886898</v>
      </c>
      <c r="IL19">
        <v>10172.660140027399</v>
      </c>
      <c r="IM19">
        <v>3557.1778813999999</v>
      </c>
      <c r="IN19">
        <v>4285.1254468626303</v>
      </c>
      <c r="IO19">
        <v>7086.4097879340798</v>
      </c>
      <c r="IP19">
        <v>11761.845936305899</v>
      </c>
      <c r="IQ19">
        <v>8148.3610725199997</v>
      </c>
      <c r="IR19">
        <v>3392.8616764336798</v>
      </c>
      <c r="IS19">
        <v>2122.8072024088801</v>
      </c>
      <c r="IT19">
        <v>4387.7343157599998</v>
      </c>
      <c r="IU19">
        <v>4874.6049499561304</v>
      </c>
      <c r="IV19">
        <v>14280.57144</v>
      </c>
      <c r="IW19">
        <v>1650.7271413226499</v>
      </c>
      <c r="IX19">
        <v>8602.3340715289705</v>
      </c>
      <c r="IY19">
        <v>8763.8542396395806</v>
      </c>
      <c r="IZ19">
        <v>4795.7622267526403</v>
      </c>
      <c r="JA19">
        <v>93048.029036223699</v>
      </c>
      <c r="JB19">
        <v>2537.7681890568601</v>
      </c>
      <c r="JC19">
        <v>5211.6119806758797</v>
      </c>
      <c r="JD19">
        <v>3444.0681951740698</v>
      </c>
      <c r="JE19">
        <v>5795.2283292403999</v>
      </c>
      <c r="JF19">
        <v>8808.1816559792005</v>
      </c>
      <c r="JG19">
        <v>4347.4256531934898</v>
      </c>
      <c r="JH19">
        <v>4868.6229715085701</v>
      </c>
      <c r="JI19">
        <v>1525.2051373306599</v>
      </c>
      <c r="JJ19">
        <v>1290.5415490786199</v>
      </c>
      <c r="JK19">
        <v>1549.7843339293499</v>
      </c>
      <c r="JL19">
        <v>16313.392053495199</v>
      </c>
      <c r="JM19">
        <v>1511.95056339902</v>
      </c>
      <c r="JN19">
        <v>6871.2740621021603</v>
      </c>
      <c r="JO19">
        <v>75329.784642412094</v>
      </c>
      <c r="JP19">
        <v>7442.1134841269004</v>
      </c>
      <c r="JQ19">
        <v>5956.8776645500402</v>
      </c>
      <c r="JR19">
        <v>16337.9408427378</v>
      </c>
      <c r="JS19">
        <v>3545.3735633278802</v>
      </c>
      <c r="JT19">
        <v>63678.159380408601</v>
      </c>
      <c r="JU19">
        <v>2348.5903904688698</v>
      </c>
      <c r="JV19">
        <v>2492.9997014065998</v>
      </c>
      <c r="JW19">
        <v>2933.9552402501099</v>
      </c>
      <c r="JX19">
        <v>6272.5597180200002</v>
      </c>
      <c r="JY19">
        <v>1100.2435475617799</v>
      </c>
      <c r="JZ19">
        <v>1075.1071477959599</v>
      </c>
      <c r="KA19">
        <v>1418.86177016544</v>
      </c>
      <c r="KB19">
        <v>5764.8822004485201</v>
      </c>
      <c r="KC19">
        <v>22439.596737416399</v>
      </c>
      <c r="KD19">
        <v>2272.7994647453802</v>
      </c>
      <c r="KE19">
        <v>5108.8693302264801</v>
      </c>
      <c r="KF19">
        <v>25257.340806819899</v>
      </c>
      <c r="KG19">
        <v>2962.1490734941899</v>
      </c>
      <c r="KH19">
        <v>2846.5035448354402</v>
      </c>
      <c r="KI19">
        <v>5986.5050295580104</v>
      </c>
      <c r="KJ19">
        <v>3782.0146737761002</v>
      </c>
      <c r="KK19">
        <v>24666.647726826701</v>
      </c>
      <c r="KL19">
        <v>29119.695368148001</v>
      </c>
      <c r="KM19">
        <v>144400.48355183701</v>
      </c>
      <c r="KN19">
        <v>2954.0619629062398</v>
      </c>
      <c r="KO19">
        <v>15269.947628262</v>
      </c>
      <c r="KP19">
        <v>8552.9874878150804</v>
      </c>
      <c r="KQ19">
        <v>119662.41003665399</v>
      </c>
      <c r="KR19">
        <v>4047.1471565583502</v>
      </c>
      <c r="KS19">
        <v>5605.9959750807102</v>
      </c>
      <c r="KT19">
        <v>5592.9245744039999</v>
      </c>
      <c r="KU19">
        <v>2934.1470475711699</v>
      </c>
      <c r="KV19">
        <v>5875.5277572443902</v>
      </c>
      <c r="KW19">
        <v>17968.920775170802</v>
      </c>
      <c r="KX19">
        <v>8132.3422168237603</v>
      </c>
      <c r="KY19">
        <v>2545.9094263966099</v>
      </c>
      <c r="KZ19">
        <v>6819.4591919172799</v>
      </c>
      <c r="LA19">
        <v>2361.26058241082</v>
      </c>
      <c r="LB19">
        <v>951.12068234324499</v>
      </c>
      <c r="LC19">
        <v>40353.106152337401</v>
      </c>
      <c r="LD19">
        <v>68411.827117511901</v>
      </c>
      <c r="LE19">
        <v>2581.1661443100002</v>
      </c>
      <c r="LF19">
        <v>45508.872501039601</v>
      </c>
      <c r="LG19">
        <v>47396.7539727154</v>
      </c>
      <c r="LH19">
        <v>3200.3500926634401</v>
      </c>
      <c r="LI19">
        <v>1976.5145674860801</v>
      </c>
      <c r="LJ19">
        <v>35332.969202959903</v>
      </c>
      <c r="LK19">
        <v>2400.6273592034099</v>
      </c>
      <c r="LL19">
        <v>29069.4661443562</v>
      </c>
      <c r="LM19">
        <v>2394.3807968354399</v>
      </c>
      <c r="LN19">
        <v>5531.5238133235798</v>
      </c>
      <c r="LO19">
        <v>6498.3699779441304</v>
      </c>
      <c r="LP19">
        <v>2960.4685434263301</v>
      </c>
      <c r="LQ19">
        <v>12327.483897394501</v>
      </c>
      <c r="LR19">
        <v>111057.13874123601</v>
      </c>
      <c r="LS19">
        <v>7270.1699552452901</v>
      </c>
      <c r="LT19">
        <v>6640.28950052868</v>
      </c>
      <c r="LU19">
        <v>6014.1825890508198</v>
      </c>
      <c r="LV19">
        <v>4566.3232699420196</v>
      </c>
      <c r="LW19">
        <v>5118.1449372683001</v>
      </c>
      <c r="LX19">
        <v>41100.527578670401</v>
      </c>
      <c r="LY19">
        <v>3389.4977502778902</v>
      </c>
      <c r="LZ19">
        <v>4954.9101331893498</v>
      </c>
      <c r="MA19">
        <v>20739.503837053398</v>
      </c>
      <c r="MB19">
        <v>8314.0946060004208</v>
      </c>
      <c r="MC19">
        <v>14256.348763416499</v>
      </c>
      <c r="MD19">
        <v>81787.975548133094</v>
      </c>
      <c r="ME19">
        <v>2191.6698268305599</v>
      </c>
      <c r="MF19">
        <v>3751.6454827155499</v>
      </c>
      <c r="MG19">
        <v>15730.560814503</v>
      </c>
      <c r="MH19">
        <v>2060.1468947947301</v>
      </c>
      <c r="MI19">
        <v>2365.1106969759699</v>
      </c>
      <c r="MJ19">
        <v>82904.8558699516</v>
      </c>
      <c r="MK19">
        <v>1886.3851174976501</v>
      </c>
      <c r="ML19">
        <v>1451.34022620013</v>
      </c>
      <c r="MM19">
        <v>6894.2168265336204</v>
      </c>
      <c r="MN19">
        <v>19307.600020540001</v>
      </c>
      <c r="MO19">
        <v>4369.3406046523296</v>
      </c>
      <c r="MP19">
        <v>20510.705407059999</v>
      </c>
      <c r="MQ19">
        <v>3515.55157285</v>
      </c>
      <c r="MR19">
        <v>9367.8584946670999</v>
      </c>
      <c r="MS19">
        <v>5227.0058791800002</v>
      </c>
      <c r="MT19">
        <v>12184.05</v>
      </c>
      <c r="MU19">
        <v>28934.922832014901</v>
      </c>
      <c r="MV19">
        <v>3244.1085752763101</v>
      </c>
      <c r="MW19">
        <v>6631.8335446357696</v>
      </c>
      <c r="MX19">
        <v>8402.77351662</v>
      </c>
      <c r="MY19">
        <v>46413.013558500003</v>
      </c>
      <c r="MZ19">
        <v>5115.5090191539302</v>
      </c>
      <c r="NA19">
        <v>25187.604853117002</v>
      </c>
      <c r="NB19">
        <v>45778.195231199999</v>
      </c>
      <c r="NC19">
        <v>9524.5215922857806</v>
      </c>
      <c r="ND19">
        <v>12960.728478065999</v>
      </c>
      <c r="NE19">
        <v>14610.095171172499</v>
      </c>
      <c r="NF19">
        <v>7242.3841974220004</v>
      </c>
      <c r="NG19">
        <v>4127.2273408350002</v>
      </c>
      <c r="NH19">
        <v>7051.3997030399996</v>
      </c>
      <c r="NI19">
        <v>6498.0098348000001</v>
      </c>
      <c r="NJ19">
        <v>5788.8338532953003</v>
      </c>
      <c r="NK19">
        <v>7229.2908631999999</v>
      </c>
      <c r="NL19">
        <v>3702.9225835799998</v>
      </c>
      <c r="NM19">
        <v>8105.65721094114</v>
      </c>
      <c r="NN19">
        <v>4536.8700085455102</v>
      </c>
      <c r="NO19">
        <v>112903.86915</v>
      </c>
      <c r="NP19">
        <v>8051.6412088999996</v>
      </c>
      <c r="NQ19">
        <v>6040.6480240188303</v>
      </c>
      <c r="NR19">
        <v>15666.302456260401</v>
      </c>
      <c r="NS19">
        <v>39954.274975679997</v>
      </c>
      <c r="NT19">
        <v>5656.8252124451501</v>
      </c>
      <c r="NU19">
        <v>4762.2090730313103</v>
      </c>
      <c r="NV19">
        <v>120443.38456668</v>
      </c>
      <c r="NW19">
        <v>6053.2037933700003</v>
      </c>
      <c r="NX19">
        <v>23257.6698413452</v>
      </c>
      <c r="NY19">
        <v>2899.7123970313901</v>
      </c>
      <c r="NZ19">
        <v>7656.3411553706901</v>
      </c>
      <c r="OA19">
        <v>4403.2977394232203</v>
      </c>
      <c r="OB19">
        <v>24949.165000000001</v>
      </c>
      <c r="OC19">
        <v>4521.4803868346598</v>
      </c>
      <c r="OD19">
        <v>7867.2686393599997</v>
      </c>
      <c r="OE19">
        <v>10427.13682949</v>
      </c>
      <c r="OF19">
        <v>2063.2288197011399</v>
      </c>
      <c r="OG19">
        <v>3013.0141748351698</v>
      </c>
      <c r="OH19">
        <v>18037.838790400001</v>
      </c>
      <c r="OI19">
        <v>6870.3299663997796</v>
      </c>
      <c r="OJ19">
        <v>7866.84470893247</v>
      </c>
      <c r="OK19">
        <v>5305.5823879706404</v>
      </c>
      <c r="OL19">
        <v>2274.4033390805498</v>
      </c>
      <c r="OM19">
        <v>7062.7705421698101</v>
      </c>
      <c r="ON19">
        <v>123914.740185</v>
      </c>
      <c r="OO19">
        <v>12227.1173041768</v>
      </c>
      <c r="OP19">
        <v>17332.937833481701</v>
      </c>
      <c r="OQ19">
        <v>18856.681809900201</v>
      </c>
      <c r="OR19">
        <v>2656.6724637737002</v>
      </c>
      <c r="OS19">
        <v>3434.9342311999999</v>
      </c>
      <c r="OT19">
        <v>10524.998634744999</v>
      </c>
      <c r="OU19">
        <v>6795.9539852667303</v>
      </c>
      <c r="OV19">
        <v>19664.931933966</v>
      </c>
      <c r="OW19">
        <v>4475.5808901786804</v>
      </c>
      <c r="OX19">
        <v>3509.4346883325602</v>
      </c>
      <c r="OY19">
        <v>4413.6611768700004</v>
      </c>
      <c r="OZ19">
        <v>17224.143601758999</v>
      </c>
      <c r="PA19">
        <v>7942.0427468799999</v>
      </c>
      <c r="PB19">
        <v>10238.4988388162</v>
      </c>
      <c r="PC19">
        <v>3941.9974869408502</v>
      </c>
      <c r="PD19">
        <v>3135.7036451379599</v>
      </c>
      <c r="PE19">
        <v>3439.4607156000002</v>
      </c>
      <c r="PF19">
        <v>5361.0758113194597</v>
      </c>
      <c r="PG19">
        <v>2363.5564769510802</v>
      </c>
      <c r="PH19">
        <v>57757.764509640001</v>
      </c>
      <c r="PI19">
        <v>6075.9259904957198</v>
      </c>
      <c r="PJ19">
        <v>15638.056677357599</v>
      </c>
      <c r="PK19">
        <v>2329.7742973508598</v>
      </c>
      <c r="PL19">
        <v>39813.775147100001</v>
      </c>
      <c r="PM19">
        <v>21488.77391892</v>
      </c>
      <c r="PN19">
        <v>9955.4903759999997</v>
      </c>
      <c r="PO19">
        <v>5006.7674754948803</v>
      </c>
      <c r="PP19">
        <v>10035.274719671699</v>
      </c>
      <c r="PQ19">
        <v>6178.2993096500004</v>
      </c>
      <c r="PR19">
        <v>95568.467689830097</v>
      </c>
      <c r="PS19">
        <v>20812.776722499999</v>
      </c>
      <c r="PT19">
        <v>3099.96214375</v>
      </c>
      <c r="PU19">
        <v>4547.8233665735297</v>
      </c>
      <c r="PV19">
        <v>36610.546000000002</v>
      </c>
      <c r="PW19">
        <v>8467.7742401699998</v>
      </c>
      <c r="PX19">
        <v>13424.6388121205</v>
      </c>
      <c r="PY19">
        <v>7087.8816085600001</v>
      </c>
      <c r="PZ19">
        <v>1045.9547485420701</v>
      </c>
      <c r="QA19">
        <v>6773.0271775000001</v>
      </c>
      <c r="QB19">
        <v>7638.4245957000003</v>
      </c>
      <c r="QC19">
        <v>5180.9263432170901</v>
      </c>
      <c r="QD19">
        <v>3856.4723149975398</v>
      </c>
      <c r="QE19">
        <v>18535.176373433202</v>
      </c>
      <c r="QF19">
        <v>8868.6075517402005</v>
      </c>
      <c r="QG19">
        <v>210567.47656062301</v>
      </c>
      <c r="QH19">
        <v>1553.05990825972</v>
      </c>
      <c r="QI19">
        <v>8782.2129698304907</v>
      </c>
      <c r="QJ19">
        <v>1718.8203538937701</v>
      </c>
      <c r="QK19">
        <v>6627.2921805717897</v>
      </c>
      <c r="QL19">
        <v>3071.8099712840799</v>
      </c>
      <c r="QM19">
        <v>7247.5711363999999</v>
      </c>
      <c r="QN19">
        <v>2451.6817710760802</v>
      </c>
      <c r="QO19">
        <v>3971.0468379132999</v>
      </c>
      <c r="QP19">
        <v>9373.9009361499993</v>
      </c>
      <c r="QQ19">
        <v>12548.477078</v>
      </c>
      <c r="QR19">
        <v>4615.4131569727097</v>
      </c>
      <c r="QS19">
        <v>41490.247266600003</v>
      </c>
      <c r="QT19">
        <v>15657.564865300001</v>
      </c>
      <c r="QU19">
        <v>9762.1293252344694</v>
      </c>
      <c r="QV19">
        <v>6287.4516000314798</v>
      </c>
      <c r="QW19">
        <v>1407.0678763114099</v>
      </c>
      <c r="QX19">
        <v>11439.512509824999</v>
      </c>
      <c r="QY19">
        <v>2350.4933051152402</v>
      </c>
      <c r="QZ19">
        <v>2163.0107818696001</v>
      </c>
      <c r="RA19">
        <v>6314.1744638099999</v>
      </c>
      <c r="RB19">
        <v>2646.076118125</v>
      </c>
      <c r="RC19">
        <v>17232.710416639999</v>
      </c>
      <c r="RD19">
        <v>12935.826570454999</v>
      </c>
      <c r="RE19">
        <v>14011.097300629601</v>
      </c>
      <c r="RF19">
        <v>6625.1834244498596</v>
      </c>
      <c r="RG19">
        <v>11488.4545030072</v>
      </c>
      <c r="RH19">
        <v>7622.2641575400003</v>
      </c>
      <c r="RI19">
        <v>13142.8772386</v>
      </c>
      <c r="RJ19">
        <v>3705.8658200510299</v>
      </c>
      <c r="RK19">
        <v>30202.707858524998</v>
      </c>
      <c r="RL19">
        <v>8815.4005878249991</v>
      </c>
      <c r="RM19">
        <v>22065.320828069998</v>
      </c>
      <c r="RN19">
        <v>5716.6365502400004</v>
      </c>
      <c r="RO19">
        <v>9924.6967159400992</v>
      </c>
      <c r="RP19">
        <v>16377.979631</v>
      </c>
      <c r="RQ19">
        <v>2164.4812634</v>
      </c>
      <c r="RR19">
        <v>5139.6550185751303</v>
      </c>
      <c r="RS19">
        <v>2716.29884872303</v>
      </c>
      <c r="RT19">
        <v>10158.799999999999</v>
      </c>
      <c r="RU19">
        <v>69591.23650395</v>
      </c>
      <c r="RV19">
        <v>2685.6398690000001</v>
      </c>
      <c r="RW19">
        <v>5000.14978875</v>
      </c>
      <c r="RX19">
        <v>1880.3906841548401</v>
      </c>
      <c r="RY19">
        <v>8372.9110230000006</v>
      </c>
      <c r="RZ19">
        <v>18386.128200120002</v>
      </c>
      <c r="SA19">
        <v>7757.0975487750002</v>
      </c>
      <c r="SB19">
        <v>1802.7962088100001</v>
      </c>
      <c r="SC19">
        <v>5477.4959315892702</v>
      </c>
      <c r="SD19">
        <v>4051.1772602400001</v>
      </c>
      <c r="SE19">
        <v>20362.5</v>
      </c>
      <c r="SF19">
        <v>2807.4856647000001</v>
      </c>
      <c r="SG19">
        <v>7930.8181615980902</v>
      </c>
      <c r="SH19">
        <v>4437.6034467099998</v>
      </c>
      <c r="SI19">
        <v>1644.5413942335099</v>
      </c>
      <c r="SJ19">
        <v>44899.9002955822</v>
      </c>
      <c r="SK19">
        <v>3212.3519630999999</v>
      </c>
      <c r="SL19">
        <v>2936.9543279999998</v>
      </c>
      <c r="SM19">
        <v>18916.371009228002</v>
      </c>
      <c r="SN19">
        <v>43799.058627455997</v>
      </c>
      <c r="SO19">
        <v>4426.9314718580799</v>
      </c>
      <c r="SP19">
        <v>7123.5525623699996</v>
      </c>
      <c r="SQ19">
        <v>2156.5563378721799</v>
      </c>
      <c r="SR19">
        <v>3864.2675749999999</v>
      </c>
      <c r="SS19">
        <v>7224.4031873200001</v>
      </c>
      <c r="ST19">
        <v>3633.4800468329599</v>
      </c>
      <c r="SU19">
        <v>5227.5905138600001</v>
      </c>
      <c r="SV19">
        <v>4505.0498181491803</v>
      </c>
      <c r="SW19">
        <v>2379.0139332797598</v>
      </c>
      <c r="SX19">
        <v>5181.4812005866097</v>
      </c>
      <c r="SY19">
        <v>13655.5454175217</v>
      </c>
      <c r="SZ19">
        <v>1808.2794336428999</v>
      </c>
      <c r="TA19">
        <v>3159.31358525</v>
      </c>
      <c r="TB19">
        <v>12878.1332563755</v>
      </c>
      <c r="TC19">
        <v>31578.5710691196</v>
      </c>
      <c r="TD19">
        <v>6731.9659382265299</v>
      </c>
      <c r="TE19">
        <v>1398.9694180358399</v>
      </c>
      <c r="TF19">
        <v>3031.2924080817602</v>
      </c>
      <c r="TG19">
        <v>1947.20457876144</v>
      </c>
      <c r="TH19">
        <v>4042.440967992</v>
      </c>
      <c r="TI19" t="e">
        <v>#N/A</v>
      </c>
      <c r="TJ19">
        <v>26198.203922280001</v>
      </c>
      <c r="TK19">
        <v>8825.4017490561</v>
      </c>
      <c r="TL19">
        <v>7638.9413211800002</v>
      </c>
      <c r="TM19">
        <v>3137.99250466902</v>
      </c>
      <c r="TN19">
        <v>11210.9859654509</v>
      </c>
      <c r="TO19">
        <v>6089.42045246013</v>
      </c>
      <c r="TP19">
        <v>16307.754527679999</v>
      </c>
      <c r="TQ19">
        <v>3065.0965824</v>
      </c>
      <c r="TR19">
        <v>5328.2732732459999</v>
      </c>
      <c r="TS19">
        <v>7665.2243313999998</v>
      </c>
      <c r="TT19">
        <v>6828.7456968323104</v>
      </c>
      <c r="TU19">
        <v>10907.3981240884</v>
      </c>
      <c r="TV19">
        <v>11646.983190000001</v>
      </c>
      <c r="TW19">
        <v>17529.919921315301</v>
      </c>
      <c r="TX19">
        <v>23994.642293196499</v>
      </c>
      <c r="TY19">
        <v>1605.4107286573301</v>
      </c>
      <c r="TZ19">
        <v>1000.90327727</v>
      </c>
      <c r="UA19">
        <v>4845.1470438599299</v>
      </c>
      <c r="UB19">
        <v>3191.3244828000002</v>
      </c>
      <c r="UC19">
        <v>7726.7154028369596</v>
      </c>
      <c r="UD19">
        <v>4875.78</v>
      </c>
      <c r="UE19">
        <v>4298.4850082204402</v>
      </c>
      <c r="UF19">
        <v>7371.9049336138696</v>
      </c>
      <c r="UG19">
        <v>2415.3105985587399</v>
      </c>
      <c r="UH19">
        <v>5562.2190465599997</v>
      </c>
      <c r="UI19">
        <v>2125.8918658317002</v>
      </c>
      <c r="UJ19">
        <v>460.12659198807199</v>
      </c>
      <c r="UK19">
        <v>2541.2321591999998</v>
      </c>
      <c r="UL19">
        <v>1016.02917359292</v>
      </c>
      <c r="UM19">
        <v>6578.4141147828004</v>
      </c>
      <c r="UN19">
        <v>2935.48847872227</v>
      </c>
      <c r="UO19">
        <v>2619.6948408901699</v>
      </c>
      <c r="UP19">
        <v>3457.4120048756199</v>
      </c>
      <c r="UQ19">
        <v>4754.3514919980598</v>
      </c>
      <c r="UR19" t="e">
        <v>#N/A</v>
      </c>
      <c r="US19">
        <v>4321.2160000000003</v>
      </c>
      <c r="UT19">
        <v>40053.477567776703</v>
      </c>
      <c r="UU19">
        <v>9121.8722400000006</v>
      </c>
      <c r="UV19">
        <v>2023.26283390813</v>
      </c>
      <c r="UW19">
        <v>7889.1847143599998</v>
      </c>
      <c r="UX19">
        <v>9273.0950016799998</v>
      </c>
      <c r="UY19">
        <v>2296.2489536026201</v>
      </c>
      <c r="UZ19">
        <v>24524.690471970502</v>
      </c>
      <c r="VA19">
        <v>8270.6959999999999</v>
      </c>
      <c r="VB19" t="e">
        <v>#N/A</v>
      </c>
      <c r="VC19">
        <v>3039.8125472104598</v>
      </c>
      <c r="VD19">
        <v>7714.5013878599802</v>
      </c>
      <c r="VE19">
        <v>1888.6591301998801</v>
      </c>
      <c r="VF19" t="e">
        <v>#N/A</v>
      </c>
      <c r="VG19">
        <v>6151.1544799267203</v>
      </c>
      <c r="VH19">
        <v>15079.404748131699</v>
      </c>
      <c r="VI19">
        <v>6040.1985800000002</v>
      </c>
      <c r="VJ19">
        <v>3540.8089651199998</v>
      </c>
      <c r="VK19">
        <v>36535.945501164999</v>
      </c>
      <c r="VL19">
        <v>1359.4192720579999</v>
      </c>
      <c r="VM19">
        <v>74698.493458610203</v>
      </c>
      <c r="VN19">
        <v>3016.7600540100798</v>
      </c>
      <c r="VO19">
        <v>18724.276575399999</v>
      </c>
      <c r="VP19">
        <v>1464.5415146354601</v>
      </c>
      <c r="VQ19">
        <v>14011.1323008</v>
      </c>
      <c r="VR19">
        <v>2003.105353895</v>
      </c>
      <c r="VS19">
        <v>2970.72094912906</v>
      </c>
      <c r="VT19">
        <v>29296.765657472799</v>
      </c>
      <c r="VU19">
        <v>12673.544</v>
      </c>
      <c r="VV19" t="e">
        <v>#N/A</v>
      </c>
      <c r="VW19">
        <v>4520.6913143005404</v>
      </c>
      <c r="VX19" t="e">
        <v>#N/A</v>
      </c>
      <c r="VY19" t="e">
        <v>#N/A</v>
      </c>
      <c r="VZ19" t="e">
        <v>#N/A</v>
      </c>
      <c r="WA19">
        <v>5640.0457631750796</v>
      </c>
      <c r="WB19" t="e">
        <v>#N/A</v>
      </c>
      <c r="WC19" t="e">
        <v>#N/A</v>
      </c>
    </row>
    <row r="20" spans="1:601" x14ac:dyDescent="0.25">
      <c r="A20" s="2">
        <v>43490</v>
      </c>
      <c r="B20">
        <v>26285.796054434999</v>
      </c>
      <c r="C20">
        <v>29179.1927982538</v>
      </c>
      <c r="D20">
        <v>4474.9521512765104</v>
      </c>
      <c r="E20">
        <v>28712.327024521601</v>
      </c>
      <c r="F20">
        <v>8606.5434599743694</v>
      </c>
      <c r="G20">
        <v>7927.5375936627397</v>
      </c>
      <c r="H20">
        <v>5996.3828958271297</v>
      </c>
      <c r="I20">
        <v>1654.25317657508</v>
      </c>
      <c r="J20">
        <v>4909.4218121656504</v>
      </c>
      <c r="K20">
        <v>5561.7703966362697</v>
      </c>
      <c r="L20">
        <v>11660.51518826</v>
      </c>
      <c r="M20">
        <v>65130.371149719998</v>
      </c>
      <c r="N20">
        <v>9930.6044031599995</v>
      </c>
      <c r="O20">
        <v>36328.853327999997</v>
      </c>
      <c r="P20">
        <v>22846.884328600001</v>
      </c>
      <c r="Q20">
        <v>112596.6560324</v>
      </c>
      <c r="R20">
        <v>4840.8593235999997</v>
      </c>
      <c r="S20">
        <v>60177.693460499999</v>
      </c>
      <c r="T20">
        <v>129847.2542962</v>
      </c>
      <c r="U20">
        <v>10056.94888</v>
      </c>
      <c r="V20">
        <v>33933.167624633403</v>
      </c>
      <c r="W20">
        <v>11082.4040139275</v>
      </c>
      <c r="X20">
        <v>2150.00282367095</v>
      </c>
      <c r="Y20">
        <v>21670.490172000002</v>
      </c>
      <c r="Z20">
        <v>14477.414358399999</v>
      </c>
      <c r="AA20">
        <v>14149.8174136734</v>
      </c>
      <c r="AB20">
        <v>2490.3897585</v>
      </c>
      <c r="AC20">
        <v>18817.3559759368</v>
      </c>
      <c r="AD20">
        <v>3060.7879304200001</v>
      </c>
      <c r="AE20">
        <v>22768.629797437701</v>
      </c>
      <c r="AF20">
        <v>22251.360141711299</v>
      </c>
      <c r="AG20">
        <v>2856.8110818086102</v>
      </c>
      <c r="AH20">
        <v>23554.556246519998</v>
      </c>
      <c r="AI20">
        <v>7651.3457820000003</v>
      </c>
      <c r="AJ20">
        <v>5001.22</v>
      </c>
      <c r="AK20">
        <v>11580.51462464</v>
      </c>
      <c r="AL20">
        <v>4534.5134578699999</v>
      </c>
      <c r="AM20">
        <v>2824.33967932</v>
      </c>
      <c r="AN20">
        <v>4663.7644263000002</v>
      </c>
      <c r="AO20">
        <v>6735.9499002599996</v>
      </c>
      <c r="AP20">
        <v>23584.853618559999</v>
      </c>
      <c r="AQ20">
        <v>4322.4314486769899</v>
      </c>
      <c r="AR20">
        <v>14192.3370908</v>
      </c>
      <c r="AS20">
        <v>15249.812984</v>
      </c>
      <c r="AT20">
        <v>8221.9965040499992</v>
      </c>
      <c r="AU20">
        <v>6391.4768225669904</v>
      </c>
      <c r="AV20">
        <v>4924.1670624999997</v>
      </c>
      <c r="AW20">
        <v>4061.0738700000002</v>
      </c>
      <c r="AX20">
        <v>10199.8617455</v>
      </c>
      <c r="AY20">
        <v>6416.4857820159996</v>
      </c>
      <c r="AZ20">
        <v>15592.7896944</v>
      </c>
      <c r="BA20">
        <v>14765.054729490101</v>
      </c>
      <c r="BB20">
        <v>8771.8289033558995</v>
      </c>
      <c r="BC20">
        <v>24150.722447249998</v>
      </c>
      <c r="BD20">
        <v>29478.11556228</v>
      </c>
      <c r="BE20">
        <v>12497.444532</v>
      </c>
      <c r="BF20">
        <v>12937.760146639999</v>
      </c>
      <c r="BG20">
        <v>37852.4435085</v>
      </c>
      <c r="BH20">
        <v>15855.668777450001</v>
      </c>
      <c r="BI20">
        <v>4988.7797270229003</v>
      </c>
      <c r="BJ20">
        <v>2907.3355930474099</v>
      </c>
      <c r="BK20">
        <v>24673.228445280201</v>
      </c>
      <c r="BL20">
        <v>5017.5092029500001</v>
      </c>
      <c r="BM20">
        <v>39121.313462439997</v>
      </c>
      <c r="BN20">
        <v>11658.638924999999</v>
      </c>
      <c r="BO20">
        <v>6982.26929931615</v>
      </c>
      <c r="BP20">
        <v>5594.1085608000003</v>
      </c>
      <c r="BQ20">
        <v>18382.9748967095</v>
      </c>
      <c r="BR20">
        <v>5584.3590426000001</v>
      </c>
      <c r="BS20">
        <v>9007.3771546000007</v>
      </c>
      <c r="BT20">
        <v>14807.707871861399</v>
      </c>
      <c r="BU20">
        <v>32814.81140916</v>
      </c>
      <c r="BV20">
        <v>26982.401600000001</v>
      </c>
      <c r="BW20">
        <v>103763.98389454</v>
      </c>
      <c r="BX20">
        <v>21788.1021089036</v>
      </c>
      <c r="BY20">
        <v>2910.4281907219001</v>
      </c>
      <c r="BZ20">
        <v>3727.0708655400099</v>
      </c>
      <c r="CA20">
        <v>18695.998158490998</v>
      </c>
      <c r="CB20">
        <v>4601.9667725999998</v>
      </c>
      <c r="CC20">
        <v>5862.9080667967901</v>
      </c>
      <c r="CD20">
        <v>11813.1276189</v>
      </c>
      <c r="CE20">
        <v>6384.2776899999999</v>
      </c>
      <c r="CF20">
        <v>56475.346939839998</v>
      </c>
      <c r="CG20">
        <v>7953.2325688950004</v>
      </c>
      <c r="CH20">
        <v>41430.140089200002</v>
      </c>
      <c r="CI20">
        <v>55476.113117599998</v>
      </c>
      <c r="CJ20">
        <v>20676.818581439999</v>
      </c>
      <c r="CK20">
        <v>8311.0186291000009</v>
      </c>
      <c r="CL20">
        <v>10591.47154226</v>
      </c>
      <c r="CM20">
        <v>17381.609624640001</v>
      </c>
      <c r="CN20">
        <v>2742.1109299999998</v>
      </c>
      <c r="CO20">
        <v>1785.3441075999999</v>
      </c>
      <c r="CP20">
        <v>37550.985573345002</v>
      </c>
      <c r="CQ20">
        <v>21331.064558499998</v>
      </c>
      <c r="CR20">
        <v>7340.6475784499999</v>
      </c>
      <c r="CS20">
        <v>74171.444098499996</v>
      </c>
      <c r="CT20">
        <v>50541.385598399997</v>
      </c>
      <c r="CU20">
        <v>4139.2200100421896</v>
      </c>
      <c r="CV20">
        <v>21312.680115210002</v>
      </c>
      <c r="CW20">
        <v>9361.6513613000006</v>
      </c>
      <c r="CX20">
        <v>11870.327829850001</v>
      </c>
      <c r="CY20">
        <v>27781.690377899999</v>
      </c>
      <c r="CZ20">
        <v>26817.708605299998</v>
      </c>
      <c r="DA20">
        <v>3316.4752250400002</v>
      </c>
      <c r="DB20">
        <v>4053.8768253522398</v>
      </c>
      <c r="DC20">
        <v>6661.7862639428804</v>
      </c>
      <c r="DD20">
        <v>6307.5471147919998</v>
      </c>
      <c r="DE20">
        <v>7441.1746614660497</v>
      </c>
      <c r="DF20">
        <v>69639.937935959999</v>
      </c>
      <c r="DG20">
        <v>4889.1916135600004</v>
      </c>
      <c r="DH20">
        <v>30689.925214959501</v>
      </c>
      <c r="DI20">
        <v>51976.568935199997</v>
      </c>
      <c r="DJ20">
        <v>49116.23719177</v>
      </c>
      <c r="DK20">
        <v>2807.1317772000002</v>
      </c>
      <c r="DL20">
        <v>21590.946459531599</v>
      </c>
      <c r="DM20">
        <v>12705.087325680001</v>
      </c>
      <c r="DN20">
        <v>5123.7930147842499</v>
      </c>
      <c r="DO20">
        <v>4017.0144464999998</v>
      </c>
      <c r="DP20">
        <v>16966.4242815</v>
      </c>
      <c r="DQ20">
        <v>13469.1741962</v>
      </c>
      <c r="DR20">
        <v>2425.0252562000001</v>
      </c>
      <c r="DS20">
        <v>1629.6405145000001</v>
      </c>
      <c r="DT20">
        <v>3686.375</v>
      </c>
      <c r="DU20">
        <v>9325.5254801800002</v>
      </c>
      <c r="DV20">
        <v>2237.58</v>
      </c>
      <c r="DW20">
        <v>11626.747923000001</v>
      </c>
      <c r="DX20">
        <v>21962.873720340001</v>
      </c>
      <c r="DY20">
        <v>7636.3068279600002</v>
      </c>
      <c r="DZ20">
        <v>21165.598065919999</v>
      </c>
      <c r="EA20">
        <v>14008.33224</v>
      </c>
      <c r="EB20">
        <v>94231.0787691</v>
      </c>
      <c r="EC20">
        <v>28353.132547540601</v>
      </c>
      <c r="ED20">
        <v>20579.401095041801</v>
      </c>
      <c r="EE20">
        <v>2065.3404479999999</v>
      </c>
      <c r="EF20">
        <v>5762.8149321600004</v>
      </c>
      <c r="EG20">
        <v>64507.908271565997</v>
      </c>
      <c r="EH20">
        <v>4369.6298502</v>
      </c>
      <c r="EI20">
        <v>78882.52692258</v>
      </c>
      <c r="EJ20">
        <v>37624.378418874003</v>
      </c>
      <c r="EK20">
        <v>2913.2640514999998</v>
      </c>
      <c r="EL20">
        <v>14389.843752429</v>
      </c>
      <c r="EM20">
        <v>46529.232470000003</v>
      </c>
      <c r="EN20">
        <v>1004.35066508</v>
      </c>
      <c r="EO20">
        <v>8558.0430700800007</v>
      </c>
      <c r="EP20">
        <v>5065.7405734399999</v>
      </c>
      <c r="EQ20">
        <v>10771.084771178101</v>
      </c>
      <c r="ER20">
        <v>2584.1356438349999</v>
      </c>
      <c r="ES20">
        <v>70283.236392720006</v>
      </c>
      <c r="ET20">
        <v>7447.4849987999996</v>
      </c>
      <c r="EU20">
        <v>10455.59940384</v>
      </c>
      <c r="EV20">
        <v>3127.3965539999999</v>
      </c>
      <c r="EW20">
        <v>19639.742657409999</v>
      </c>
      <c r="EX20">
        <v>28133.605830789998</v>
      </c>
      <c r="EY20">
        <v>5639.52</v>
      </c>
      <c r="EZ20">
        <v>2158.19806074492</v>
      </c>
      <c r="FA20">
        <v>6108.7909309999995</v>
      </c>
      <c r="FB20">
        <v>8351.2024468500003</v>
      </c>
      <c r="FC20">
        <v>2849.7</v>
      </c>
      <c r="FD20">
        <v>10740.592511999999</v>
      </c>
      <c r="FE20">
        <v>25348.760582274001</v>
      </c>
      <c r="FF20">
        <v>15606.1035341236</v>
      </c>
      <c r="FG20">
        <v>11215.3389238</v>
      </c>
      <c r="FH20">
        <v>13009.1855557287</v>
      </c>
      <c r="FI20">
        <v>20872.605403779999</v>
      </c>
      <c r="FJ20">
        <v>5787.0731079999996</v>
      </c>
      <c r="FK20">
        <v>17524.353080105899</v>
      </c>
      <c r="FL20">
        <v>18624.741414373198</v>
      </c>
      <c r="FM20">
        <v>1662.8857952000001</v>
      </c>
      <c r="FN20">
        <v>38302.318306083398</v>
      </c>
      <c r="FO20">
        <v>28275.717489226499</v>
      </c>
      <c r="FP20">
        <v>8035.3025704000001</v>
      </c>
      <c r="FQ20">
        <v>19242.272372750002</v>
      </c>
      <c r="FR20">
        <v>4491.3433661999998</v>
      </c>
      <c r="FS20">
        <v>13029.905382499999</v>
      </c>
      <c r="FT20">
        <v>7600.7595214807097</v>
      </c>
      <c r="FU20">
        <v>44944.325560176003</v>
      </c>
      <c r="FV20">
        <v>12075.060404399999</v>
      </c>
      <c r="FW20">
        <v>15814.75</v>
      </c>
      <c r="FX20">
        <v>172355.89820969501</v>
      </c>
      <c r="FY20">
        <v>16659.540152310001</v>
      </c>
      <c r="FZ20">
        <v>5770.7630339400002</v>
      </c>
      <c r="GA20">
        <v>35368.200020999597</v>
      </c>
      <c r="GB20">
        <v>184545.726431066</v>
      </c>
      <c r="GC20">
        <v>6666.3893550553303</v>
      </c>
      <c r="GD20">
        <v>21425.684926854599</v>
      </c>
      <c r="GE20">
        <v>1992.1814473847</v>
      </c>
      <c r="GF20">
        <v>5292.3719357313203</v>
      </c>
      <c r="GG20">
        <v>210632.222783017</v>
      </c>
      <c r="GH20">
        <v>5596.8477408029703</v>
      </c>
      <c r="GI20">
        <v>3351.5810464905398</v>
      </c>
      <c r="GJ20">
        <v>61783.487795481102</v>
      </c>
      <c r="GK20">
        <v>5699.52397135314</v>
      </c>
      <c r="GL20">
        <v>51265.308318848001</v>
      </c>
      <c r="GM20">
        <v>49508.474548484002</v>
      </c>
      <c r="GN20">
        <v>7244.0061531286201</v>
      </c>
      <c r="GO20">
        <v>9304.9463090948793</v>
      </c>
      <c r="GP20">
        <v>8683.0385552832395</v>
      </c>
      <c r="GQ20">
        <v>24443.9472398</v>
      </c>
      <c r="GR20">
        <v>13152.056837042201</v>
      </c>
      <c r="GS20">
        <v>7394.8523382499397</v>
      </c>
      <c r="GT20">
        <v>47016.075567450003</v>
      </c>
      <c r="GU20">
        <v>2151.64516628607</v>
      </c>
      <c r="GV20">
        <v>12605.911458204</v>
      </c>
      <c r="GW20">
        <v>25795.114622329998</v>
      </c>
      <c r="GX20">
        <v>3258.8142475462</v>
      </c>
      <c r="GY20">
        <v>49248.251093125</v>
      </c>
      <c r="GZ20">
        <v>7849.0292796578196</v>
      </c>
      <c r="HA20">
        <v>16780.730806623</v>
      </c>
      <c r="HB20">
        <v>5758.8991319400002</v>
      </c>
      <c r="HC20">
        <v>15862.238822055</v>
      </c>
      <c r="HD20">
        <v>5629.2524273700001</v>
      </c>
      <c r="HE20">
        <v>4739.5142648999999</v>
      </c>
      <c r="HF20">
        <v>11356.8870965891</v>
      </c>
      <c r="HG20">
        <v>11144.267675200001</v>
      </c>
      <c r="HH20">
        <v>8086.3607780800003</v>
      </c>
      <c r="HI20">
        <v>3902.3702667399998</v>
      </c>
      <c r="HJ20">
        <v>2890.9135737779998</v>
      </c>
      <c r="HK20">
        <v>10181.7583767702</v>
      </c>
      <c r="HL20">
        <v>9692.5265787883909</v>
      </c>
      <c r="HM20">
        <v>14780.61855114</v>
      </c>
      <c r="HN20">
        <v>2147.24566298932</v>
      </c>
      <c r="HO20">
        <v>8376.2746119999993</v>
      </c>
      <c r="HP20">
        <v>6961.6927954000003</v>
      </c>
      <c r="HQ20">
        <v>9187.5351485442097</v>
      </c>
      <c r="HR20">
        <v>7212.7954354499998</v>
      </c>
      <c r="HS20">
        <v>44017.8641164</v>
      </c>
      <c r="HT20">
        <v>5824.65</v>
      </c>
      <c r="HU20">
        <v>3679.2220272</v>
      </c>
      <c r="HV20">
        <v>10167.028966074</v>
      </c>
      <c r="HW20">
        <v>11072.550456819999</v>
      </c>
      <c r="HX20">
        <v>5540.9452750935197</v>
      </c>
      <c r="HY20">
        <v>2169.99391612</v>
      </c>
      <c r="HZ20">
        <v>1797.65</v>
      </c>
      <c r="IA20">
        <v>8178.8615567999996</v>
      </c>
      <c r="IB20">
        <v>2973.997548288</v>
      </c>
      <c r="IC20">
        <v>4260.2563486400004</v>
      </c>
      <c r="ID20">
        <v>8978.4818362706101</v>
      </c>
      <c r="IE20">
        <v>5757.7074172000002</v>
      </c>
      <c r="IF20">
        <v>7295.3066574000004</v>
      </c>
      <c r="IG20">
        <v>5041.3922323977204</v>
      </c>
      <c r="IH20">
        <v>19228.836222754999</v>
      </c>
      <c r="II20">
        <v>3501.5832442999999</v>
      </c>
      <c r="IJ20">
        <v>2083.1232181136902</v>
      </c>
      <c r="IK20">
        <v>6771.6960224886898</v>
      </c>
      <c r="IL20">
        <v>10172.660140027399</v>
      </c>
      <c r="IM20">
        <v>3557.1778813999999</v>
      </c>
      <c r="IN20">
        <v>4285.1254468626303</v>
      </c>
      <c r="IO20">
        <v>7086.4097879340798</v>
      </c>
      <c r="IP20">
        <v>11761.845936305899</v>
      </c>
      <c r="IQ20">
        <v>8148.3610725199997</v>
      </c>
      <c r="IR20">
        <v>3392.8616764336798</v>
      </c>
      <c r="IS20">
        <v>2122.8072024088801</v>
      </c>
      <c r="IT20">
        <v>4387.7343157599998</v>
      </c>
      <c r="IU20">
        <v>4874.6049499561304</v>
      </c>
      <c r="IV20">
        <v>14280.57144</v>
      </c>
      <c r="IW20">
        <v>1650.7271413226499</v>
      </c>
      <c r="IX20">
        <v>8602.3340715289705</v>
      </c>
      <c r="IY20">
        <v>8763.8542396395806</v>
      </c>
      <c r="IZ20">
        <v>4795.7622267526403</v>
      </c>
      <c r="JA20">
        <v>93048.029036223699</v>
      </c>
      <c r="JB20">
        <v>2537.7681890568601</v>
      </c>
      <c r="JC20">
        <v>5211.6119806758797</v>
      </c>
      <c r="JD20">
        <v>3444.0681951740698</v>
      </c>
      <c r="JE20">
        <v>5795.2283292403999</v>
      </c>
      <c r="JF20">
        <v>8808.1816559792005</v>
      </c>
      <c r="JG20">
        <v>4347.4256531934898</v>
      </c>
      <c r="JH20">
        <v>4868.6229715085701</v>
      </c>
      <c r="JI20">
        <v>1525.2051373306599</v>
      </c>
      <c r="JJ20">
        <v>1290.5415490786199</v>
      </c>
      <c r="JK20">
        <v>1549.7843339293499</v>
      </c>
      <c r="JL20">
        <v>16313.392053495199</v>
      </c>
      <c r="JM20">
        <v>1511.95056339902</v>
      </c>
      <c r="JN20">
        <v>6871.2740621021603</v>
      </c>
      <c r="JO20">
        <v>75329.784642412094</v>
      </c>
      <c r="JP20">
        <v>7442.1134841269004</v>
      </c>
      <c r="JQ20">
        <v>5956.8776645500402</v>
      </c>
      <c r="JR20">
        <v>16337.9408427378</v>
      </c>
      <c r="JS20">
        <v>3545.3735633278802</v>
      </c>
      <c r="JT20">
        <v>63678.159380408601</v>
      </c>
      <c r="JU20">
        <v>2348.5903904688698</v>
      </c>
      <c r="JV20">
        <v>2492.9997014065998</v>
      </c>
      <c r="JW20">
        <v>2933.9552402501099</v>
      </c>
      <c r="JX20">
        <v>6272.5597180200002</v>
      </c>
      <c r="JY20">
        <v>1100.2435475617799</v>
      </c>
      <c r="JZ20">
        <v>1075.1071477959599</v>
      </c>
      <c r="KA20">
        <v>1418.86177016544</v>
      </c>
      <c r="KB20">
        <v>5764.8822004485201</v>
      </c>
      <c r="KC20">
        <v>22439.596737416399</v>
      </c>
      <c r="KD20">
        <v>2272.7994647453802</v>
      </c>
      <c r="KE20">
        <v>5108.8693302264801</v>
      </c>
      <c r="KF20">
        <v>25257.340806819899</v>
      </c>
      <c r="KG20">
        <v>2962.1490734941899</v>
      </c>
      <c r="KH20">
        <v>2846.5035448354402</v>
      </c>
      <c r="KI20">
        <v>5986.5050295580104</v>
      </c>
      <c r="KJ20">
        <v>3782.0146737761002</v>
      </c>
      <c r="KK20">
        <v>24666.647726826701</v>
      </c>
      <c r="KL20">
        <v>29119.695368148001</v>
      </c>
      <c r="KM20">
        <v>144400.48355183701</v>
      </c>
      <c r="KN20">
        <v>2954.0619629062398</v>
      </c>
      <c r="KO20">
        <v>15269.947628262</v>
      </c>
      <c r="KP20">
        <v>8552.9874878150804</v>
      </c>
      <c r="KQ20">
        <v>119662.41003665399</v>
      </c>
      <c r="KR20">
        <v>4047.1471565583502</v>
      </c>
      <c r="KS20">
        <v>5605.9959750807102</v>
      </c>
      <c r="KT20">
        <v>5592.9245744039999</v>
      </c>
      <c r="KU20">
        <v>2934.1470475711699</v>
      </c>
      <c r="KV20">
        <v>5875.5277572443902</v>
      </c>
      <c r="KW20">
        <v>17968.920775170802</v>
      </c>
      <c r="KX20">
        <v>8132.3422168237603</v>
      </c>
      <c r="KY20">
        <v>2545.9094263966099</v>
      </c>
      <c r="KZ20">
        <v>6819.4591919172799</v>
      </c>
      <c r="LA20">
        <v>2361.26058241082</v>
      </c>
      <c r="LB20">
        <v>951.12068234324499</v>
      </c>
      <c r="LC20">
        <v>40353.106152337401</v>
      </c>
      <c r="LD20">
        <v>68411.827117511901</v>
      </c>
      <c r="LE20">
        <v>2581.1661443100002</v>
      </c>
      <c r="LF20">
        <v>45508.872501039601</v>
      </c>
      <c r="LG20">
        <v>47396.7539727154</v>
      </c>
      <c r="LH20">
        <v>3200.3500926634401</v>
      </c>
      <c r="LI20">
        <v>1976.5145674860801</v>
      </c>
      <c r="LJ20">
        <v>35332.969202959903</v>
      </c>
      <c r="LK20">
        <v>2400.6273592034099</v>
      </c>
      <c r="LL20">
        <v>29069.4661443562</v>
      </c>
      <c r="LM20">
        <v>2394.3807968354399</v>
      </c>
      <c r="LN20">
        <v>5531.5238133235798</v>
      </c>
      <c r="LO20">
        <v>6498.3699779441304</v>
      </c>
      <c r="LP20">
        <v>2960.4685434263301</v>
      </c>
      <c r="LQ20">
        <v>12327.483897394501</v>
      </c>
      <c r="LR20">
        <v>111057.13874123601</v>
      </c>
      <c r="LS20">
        <v>7270.1699552452901</v>
      </c>
      <c r="LT20">
        <v>6640.28950052868</v>
      </c>
      <c r="LU20">
        <v>6014.1825890508198</v>
      </c>
      <c r="LV20">
        <v>4566.3232699420196</v>
      </c>
      <c r="LW20">
        <v>5118.1449372683001</v>
      </c>
      <c r="LX20">
        <v>41100.527578670401</v>
      </c>
      <c r="LY20">
        <v>3389.4977502778902</v>
      </c>
      <c r="LZ20">
        <v>4954.9101331893498</v>
      </c>
      <c r="MA20">
        <v>20739.503837053398</v>
      </c>
      <c r="MB20">
        <v>8314.0946060004208</v>
      </c>
      <c r="MC20">
        <v>14256.348763416499</v>
      </c>
      <c r="MD20">
        <v>81787.975548133094</v>
      </c>
      <c r="ME20">
        <v>2191.6698268305599</v>
      </c>
      <c r="MF20">
        <v>3751.6454827155499</v>
      </c>
      <c r="MG20">
        <v>15730.560814503</v>
      </c>
      <c r="MH20">
        <v>2060.1468947947301</v>
      </c>
      <c r="MI20">
        <v>2365.1106969759699</v>
      </c>
      <c r="MJ20">
        <v>82904.8558699516</v>
      </c>
      <c r="MK20">
        <v>1886.3851174976501</v>
      </c>
      <c r="ML20">
        <v>1451.34022620013</v>
      </c>
      <c r="MM20">
        <v>6894.2168265336204</v>
      </c>
      <c r="MN20">
        <v>19307.600020540001</v>
      </c>
      <c r="MO20">
        <v>4369.3406046523296</v>
      </c>
      <c r="MP20">
        <v>20510.705407059999</v>
      </c>
      <c r="MQ20">
        <v>3515.55157285</v>
      </c>
      <c r="MR20">
        <v>9367.8584946670999</v>
      </c>
      <c r="MS20">
        <v>5227.0058791800002</v>
      </c>
      <c r="MT20">
        <v>12184.05</v>
      </c>
      <c r="MU20">
        <v>28934.922832014901</v>
      </c>
      <c r="MV20">
        <v>3244.1085752763101</v>
      </c>
      <c r="MW20">
        <v>6631.8335446357696</v>
      </c>
      <c r="MX20">
        <v>8402.77351662</v>
      </c>
      <c r="MY20">
        <v>46413.013558500003</v>
      </c>
      <c r="MZ20">
        <v>5115.5090191539302</v>
      </c>
      <c r="NA20">
        <v>25187.604853117002</v>
      </c>
      <c r="NB20">
        <v>45778.195231199999</v>
      </c>
      <c r="NC20">
        <v>9524.5215922857806</v>
      </c>
      <c r="ND20">
        <v>12960.728478065999</v>
      </c>
      <c r="NE20">
        <v>14610.095171172499</v>
      </c>
      <c r="NF20">
        <v>7242.3841974220004</v>
      </c>
      <c r="NG20">
        <v>4127.2273408350002</v>
      </c>
      <c r="NH20">
        <v>7051.3997030399996</v>
      </c>
      <c r="NI20">
        <v>6498.0098348000001</v>
      </c>
      <c r="NJ20">
        <v>5788.8338532953003</v>
      </c>
      <c r="NK20">
        <v>7229.2908631999999</v>
      </c>
      <c r="NL20">
        <v>3702.9225835799998</v>
      </c>
      <c r="NM20">
        <v>8105.65721094114</v>
      </c>
      <c r="NN20">
        <v>4536.8700085455102</v>
      </c>
      <c r="NO20">
        <v>112903.86915</v>
      </c>
      <c r="NP20">
        <v>8051.6412088999996</v>
      </c>
      <c r="NQ20">
        <v>6040.6480240188303</v>
      </c>
      <c r="NR20">
        <v>15666.302456260401</v>
      </c>
      <c r="NS20">
        <v>39954.274975679997</v>
      </c>
      <c r="NT20">
        <v>5656.8252124451501</v>
      </c>
      <c r="NU20">
        <v>4762.2090730313103</v>
      </c>
      <c r="NV20">
        <v>120443.38456668</v>
      </c>
      <c r="NW20">
        <v>6053.2037933700003</v>
      </c>
      <c r="NX20">
        <v>23257.6698413452</v>
      </c>
      <c r="NY20">
        <v>2899.7123970313901</v>
      </c>
      <c r="NZ20">
        <v>7656.3411553706901</v>
      </c>
      <c r="OA20">
        <v>4403.2977394232203</v>
      </c>
      <c r="OB20">
        <v>24949.165000000001</v>
      </c>
      <c r="OC20">
        <v>4521.4803868346598</v>
      </c>
      <c r="OD20">
        <v>7867.2686393599997</v>
      </c>
      <c r="OE20">
        <v>10427.13682949</v>
      </c>
      <c r="OF20">
        <v>2063.2288197011399</v>
      </c>
      <c r="OG20">
        <v>3013.0141748351698</v>
      </c>
      <c r="OH20">
        <v>18037.838790400001</v>
      </c>
      <c r="OI20">
        <v>6870.3299663997796</v>
      </c>
      <c r="OJ20">
        <v>7866.84470893247</v>
      </c>
      <c r="OK20">
        <v>5305.5823879706404</v>
      </c>
      <c r="OL20">
        <v>2274.4033390805498</v>
      </c>
      <c r="OM20">
        <v>7062.7705421698101</v>
      </c>
      <c r="ON20">
        <v>123914.740185</v>
      </c>
      <c r="OO20">
        <v>12227.1173041768</v>
      </c>
      <c r="OP20">
        <v>17332.937833481701</v>
      </c>
      <c r="OQ20">
        <v>18856.681809900201</v>
      </c>
      <c r="OR20">
        <v>2656.6724637737002</v>
      </c>
      <c r="OS20">
        <v>3434.9342311999999</v>
      </c>
      <c r="OT20">
        <v>10524.998634744999</v>
      </c>
      <c r="OU20">
        <v>6795.9539852667303</v>
      </c>
      <c r="OV20">
        <v>19664.931933966</v>
      </c>
      <c r="OW20">
        <v>4475.5808901786804</v>
      </c>
      <c r="OX20">
        <v>3509.4346883325602</v>
      </c>
      <c r="OY20">
        <v>4413.6611768700004</v>
      </c>
      <c r="OZ20">
        <v>17224.143601758999</v>
      </c>
      <c r="PA20">
        <v>7942.0427468799999</v>
      </c>
      <c r="PB20">
        <v>10238.4988388162</v>
      </c>
      <c r="PC20">
        <v>3941.9974869408502</v>
      </c>
      <c r="PD20">
        <v>3135.7036451379599</v>
      </c>
      <c r="PE20">
        <v>3439.4607156000002</v>
      </c>
      <c r="PF20">
        <v>5361.0758113194597</v>
      </c>
      <c r="PG20">
        <v>2363.5564769510802</v>
      </c>
      <c r="PH20">
        <v>57757.764509640001</v>
      </c>
      <c r="PI20">
        <v>6075.9259904957198</v>
      </c>
      <c r="PJ20">
        <v>15638.056677357599</v>
      </c>
      <c r="PK20">
        <v>2329.7742973508598</v>
      </c>
      <c r="PL20">
        <v>39813.775147100001</v>
      </c>
      <c r="PM20">
        <v>21488.77391892</v>
      </c>
      <c r="PN20">
        <v>9955.4903759999997</v>
      </c>
      <c r="PO20">
        <v>5006.7674754948803</v>
      </c>
      <c r="PP20">
        <v>10035.274719671699</v>
      </c>
      <c r="PQ20">
        <v>6178.2993096500004</v>
      </c>
      <c r="PR20">
        <v>95568.467689830097</v>
      </c>
      <c r="PS20">
        <v>20812.776722499999</v>
      </c>
      <c r="PT20">
        <v>3099.96214375</v>
      </c>
      <c r="PU20">
        <v>4547.8233665735297</v>
      </c>
      <c r="PV20">
        <v>36610.546000000002</v>
      </c>
      <c r="PW20">
        <v>8467.7742401699998</v>
      </c>
      <c r="PX20">
        <v>13424.6388121205</v>
      </c>
      <c r="PY20">
        <v>7087.8816085600001</v>
      </c>
      <c r="PZ20">
        <v>1045.9547485420701</v>
      </c>
      <c r="QA20">
        <v>6773.0271775000001</v>
      </c>
      <c r="QB20">
        <v>7638.4245957000003</v>
      </c>
      <c r="QC20">
        <v>5180.9263432170901</v>
      </c>
      <c r="QD20">
        <v>3856.4723149975398</v>
      </c>
      <c r="QE20">
        <v>18535.176373433202</v>
      </c>
      <c r="QF20">
        <v>8868.6075517402005</v>
      </c>
      <c r="QG20">
        <v>210567.47656062301</v>
      </c>
      <c r="QH20">
        <v>1553.05990825972</v>
      </c>
      <c r="QI20">
        <v>8782.2129698304907</v>
      </c>
      <c r="QJ20">
        <v>1718.8203538937701</v>
      </c>
      <c r="QK20">
        <v>6627.2921805717897</v>
      </c>
      <c r="QL20">
        <v>3071.8099712840799</v>
      </c>
      <c r="QM20">
        <v>7247.5711363999999</v>
      </c>
      <c r="QN20">
        <v>2451.6817710760802</v>
      </c>
      <c r="QO20">
        <v>3971.0468379132999</v>
      </c>
      <c r="QP20">
        <v>9373.9009361499993</v>
      </c>
      <c r="QQ20">
        <v>12548.477078</v>
      </c>
      <c r="QR20">
        <v>4615.4131569727097</v>
      </c>
      <c r="QS20">
        <v>41490.247266600003</v>
      </c>
      <c r="QT20">
        <v>15657.564865300001</v>
      </c>
      <c r="QU20">
        <v>9762.1293252344694</v>
      </c>
      <c r="QV20">
        <v>6287.4516000314798</v>
      </c>
      <c r="QW20">
        <v>1407.0678763114099</v>
      </c>
      <c r="QX20">
        <v>11439.512509824999</v>
      </c>
      <c r="QY20">
        <v>2350.4933051152402</v>
      </c>
      <c r="QZ20">
        <v>2163.0107818696001</v>
      </c>
      <c r="RA20">
        <v>6314.1744638099999</v>
      </c>
      <c r="RB20">
        <v>2646.076118125</v>
      </c>
      <c r="RC20">
        <v>17232.710416639999</v>
      </c>
      <c r="RD20">
        <v>12935.826570454999</v>
      </c>
      <c r="RE20">
        <v>14011.097300629601</v>
      </c>
      <c r="RF20">
        <v>6625.1834244498596</v>
      </c>
      <c r="RG20">
        <v>11488.4545030072</v>
      </c>
      <c r="RH20">
        <v>7622.2641575400003</v>
      </c>
      <c r="RI20">
        <v>13142.8772386</v>
      </c>
      <c r="RJ20">
        <v>3705.8658200510299</v>
      </c>
      <c r="RK20">
        <v>30202.707858524998</v>
      </c>
      <c r="RL20">
        <v>8815.4005878249991</v>
      </c>
      <c r="RM20">
        <v>22065.320828069998</v>
      </c>
      <c r="RN20">
        <v>5716.6365502400004</v>
      </c>
      <c r="RO20">
        <v>9924.6967159400992</v>
      </c>
      <c r="RP20">
        <v>16377.979631</v>
      </c>
      <c r="RQ20">
        <v>2164.4812634</v>
      </c>
      <c r="RR20">
        <v>5139.6550185751303</v>
      </c>
      <c r="RS20">
        <v>2716.29884872303</v>
      </c>
      <c r="RT20">
        <v>10158.799999999999</v>
      </c>
      <c r="RU20">
        <v>69591.23650395</v>
      </c>
      <c r="RV20">
        <v>2685.6398690000001</v>
      </c>
      <c r="RW20">
        <v>5000.14978875</v>
      </c>
      <c r="RX20">
        <v>1880.3906841548401</v>
      </c>
      <c r="RY20">
        <v>8372.9110230000006</v>
      </c>
      <c r="RZ20">
        <v>18386.128200120002</v>
      </c>
      <c r="SA20">
        <v>7757.0975487750002</v>
      </c>
      <c r="SB20">
        <v>1802.7962088100001</v>
      </c>
      <c r="SC20">
        <v>5477.4959315892702</v>
      </c>
      <c r="SD20">
        <v>4051.1772602400001</v>
      </c>
      <c r="SE20">
        <v>20362.5</v>
      </c>
      <c r="SF20">
        <v>2807.4856647000001</v>
      </c>
      <c r="SG20">
        <v>7930.8181615980902</v>
      </c>
      <c r="SH20">
        <v>4437.6034467099998</v>
      </c>
      <c r="SI20">
        <v>1644.5413942335099</v>
      </c>
      <c r="SJ20">
        <v>44899.9002955822</v>
      </c>
      <c r="SK20">
        <v>3212.3519630999999</v>
      </c>
      <c r="SL20">
        <v>2936.9543279999998</v>
      </c>
      <c r="SM20">
        <v>18916.371009228002</v>
      </c>
      <c r="SN20">
        <v>43799.058627455997</v>
      </c>
      <c r="SO20">
        <v>4426.9314718580799</v>
      </c>
      <c r="SP20">
        <v>7123.5525623699996</v>
      </c>
      <c r="SQ20">
        <v>2156.5563378721799</v>
      </c>
      <c r="SR20">
        <v>3864.2675749999999</v>
      </c>
      <c r="SS20">
        <v>7224.4031873200001</v>
      </c>
      <c r="ST20">
        <v>3633.4800468329599</v>
      </c>
      <c r="SU20">
        <v>5227.5905138600001</v>
      </c>
      <c r="SV20">
        <v>4505.0498181491803</v>
      </c>
      <c r="SW20">
        <v>2379.0139332797598</v>
      </c>
      <c r="SX20">
        <v>5181.4812005866097</v>
      </c>
      <c r="SY20">
        <v>13655.5454175217</v>
      </c>
      <c r="SZ20">
        <v>1808.2794336428999</v>
      </c>
      <c r="TA20">
        <v>3159.31358525</v>
      </c>
      <c r="TB20">
        <v>12878.1332563755</v>
      </c>
      <c r="TC20">
        <v>31578.5710691196</v>
      </c>
      <c r="TD20">
        <v>6731.9659382265299</v>
      </c>
      <c r="TE20">
        <v>1398.9694180358399</v>
      </c>
      <c r="TF20">
        <v>3031.2924080817602</v>
      </c>
      <c r="TG20">
        <v>1947.20457876144</v>
      </c>
      <c r="TH20">
        <v>4042.440967992</v>
      </c>
      <c r="TI20" t="e">
        <v>#N/A</v>
      </c>
      <c r="TJ20">
        <v>26198.203922280001</v>
      </c>
      <c r="TK20">
        <v>8825.4017490561</v>
      </c>
      <c r="TL20">
        <v>7638.9413211800002</v>
      </c>
      <c r="TM20">
        <v>3137.99250466902</v>
      </c>
      <c r="TN20">
        <v>11210.9859654509</v>
      </c>
      <c r="TO20">
        <v>6089.42045246013</v>
      </c>
      <c r="TP20">
        <v>16307.754527679999</v>
      </c>
      <c r="TQ20">
        <v>3065.0965824</v>
      </c>
      <c r="TR20">
        <v>5328.2732732459999</v>
      </c>
      <c r="TS20">
        <v>7665.2243313999998</v>
      </c>
      <c r="TT20">
        <v>6828.7456968323104</v>
      </c>
      <c r="TU20">
        <v>10907.3981240884</v>
      </c>
      <c r="TV20">
        <v>11646.983190000001</v>
      </c>
      <c r="TW20">
        <v>17529.919921315301</v>
      </c>
      <c r="TX20">
        <v>23994.642293196499</v>
      </c>
      <c r="TY20">
        <v>1605.4107286573301</v>
      </c>
      <c r="TZ20">
        <v>1000.90327727</v>
      </c>
      <c r="UA20">
        <v>4845.1470438599299</v>
      </c>
      <c r="UB20">
        <v>3191.3244828000002</v>
      </c>
      <c r="UC20">
        <v>7726.7154028369596</v>
      </c>
      <c r="UD20">
        <v>4875.78</v>
      </c>
      <c r="UE20">
        <v>4298.4850082204402</v>
      </c>
      <c r="UF20">
        <v>7371.9049336138696</v>
      </c>
      <c r="UG20">
        <v>2415.3105985587399</v>
      </c>
      <c r="UH20">
        <v>5562.2190465599997</v>
      </c>
      <c r="UI20">
        <v>2125.8918658317002</v>
      </c>
      <c r="UJ20">
        <v>460.12659198807199</v>
      </c>
      <c r="UK20">
        <v>2541.2321591999998</v>
      </c>
      <c r="UL20">
        <v>1016.02917359292</v>
      </c>
      <c r="UM20">
        <v>6578.4141147828004</v>
      </c>
      <c r="UN20">
        <v>2935.48847872227</v>
      </c>
      <c r="UO20">
        <v>2619.6948408901699</v>
      </c>
      <c r="UP20">
        <v>3457.4120048756199</v>
      </c>
      <c r="UQ20">
        <v>4754.3514919980598</v>
      </c>
      <c r="UR20" t="e">
        <v>#N/A</v>
      </c>
      <c r="US20">
        <v>4321.2160000000003</v>
      </c>
      <c r="UT20">
        <v>40053.477567776703</v>
      </c>
      <c r="UU20">
        <v>9121.8722400000006</v>
      </c>
      <c r="UV20">
        <v>2023.26283390813</v>
      </c>
      <c r="UW20">
        <v>7889.1847143599998</v>
      </c>
      <c r="UX20">
        <v>9273.0950016799998</v>
      </c>
      <c r="UY20">
        <v>2296.2489536026201</v>
      </c>
      <c r="UZ20">
        <v>24524.690471970502</v>
      </c>
      <c r="VA20">
        <v>8270.6959999999999</v>
      </c>
      <c r="VB20" t="e">
        <v>#N/A</v>
      </c>
      <c r="VC20">
        <v>3039.8125472104598</v>
      </c>
      <c r="VD20">
        <v>7714.5013878599802</v>
      </c>
      <c r="VE20">
        <v>1888.6591301998801</v>
      </c>
      <c r="VF20" t="e">
        <v>#N/A</v>
      </c>
      <c r="VG20">
        <v>6151.1544799267203</v>
      </c>
      <c r="VH20">
        <v>15079.404748131699</v>
      </c>
      <c r="VI20">
        <v>6040.1985800000002</v>
      </c>
      <c r="VJ20">
        <v>3540.8089651199998</v>
      </c>
      <c r="VK20">
        <v>36535.945501164999</v>
      </c>
      <c r="VL20">
        <v>1359.4192720579999</v>
      </c>
      <c r="VM20">
        <v>74698.493458610203</v>
      </c>
      <c r="VN20">
        <v>3016.7600540100798</v>
      </c>
      <c r="VO20">
        <v>18724.276575399999</v>
      </c>
      <c r="VP20">
        <v>1464.5415146354601</v>
      </c>
      <c r="VQ20">
        <v>14011.1323008</v>
      </c>
      <c r="VR20">
        <v>2003.105353895</v>
      </c>
      <c r="VS20">
        <v>2970.72094912906</v>
      </c>
      <c r="VT20">
        <v>29296.765657472799</v>
      </c>
      <c r="VU20">
        <v>12673.544</v>
      </c>
      <c r="VV20" t="e">
        <v>#N/A</v>
      </c>
      <c r="VW20">
        <v>4520.6913143005404</v>
      </c>
      <c r="VX20" t="e">
        <v>#N/A</v>
      </c>
      <c r="VY20" t="e">
        <v>#N/A</v>
      </c>
      <c r="VZ20" t="e">
        <v>#N/A</v>
      </c>
      <c r="WA20">
        <v>5640.0457631750796</v>
      </c>
      <c r="WB20" t="e">
        <v>#N/A</v>
      </c>
      <c r="WC20" t="e">
        <v>#N/A</v>
      </c>
    </row>
    <row r="21" spans="1:601" x14ac:dyDescent="0.25">
      <c r="A21" s="2">
        <v>43493</v>
      </c>
      <c r="B21">
        <v>26285.796054434999</v>
      </c>
      <c r="C21">
        <v>29179.1927982538</v>
      </c>
      <c r="D21">
        <v>4474.9521512765104</v>
      </c>
      <c r="E21">
        <v>28712.327024521601</v>
      </c>
      <c r="F21">
        <v>8606.5434599743694</v>
      </c>
      <c r="G21">
        <v>7927.5375936627397</v>
      </c>
      <c r="H21">
        <v>5996.3828958271297</v>
      </c>
      <c r="I21">
        <v>1654.25317657508</v>
      </c>
      <c r="J21">
        <v>4909.4218121656504</v>
      </c>
      <c r="K21">
        <v>5561.7703966362697</v>
      </c>
      <c r="L21">
        <v>11660.51518826</v>
      </c>
      <c r="M21">
        <v>65130.371149719998</v>
      </c>
      <c r="N21">
        <v>9930.6044031599995</v>
      </c>
      <c r="O21">
        <v>36328.853327999997</v>
      </c>
      <c r="P21">
        <v>22846.884328600001</v>
      </c>
      <c r="Q21">
        <v>112596.6560324</v>
      </c>
      <c r="R21">
        <v>4840.8593235999997</v>
      </c>
      <c r="S21">
        <v>60177.693460499999</v>
      </c>
      <c r="T21">
        <v>129847.2542962</v>
      </c>
      <c r="U21">
        <v>10056.94888</v>
      </c>
      <c r="V21">
        <v>33933.167624633403</v>
      </c>
      <c r="W21">
        <v>11082.4040139275</v>
      </c>
      <c r="X21">
        <v>2150.00282367095</v>
      </c>
      <c r="Y21">
        <v>21670.490172000002</v>
      </c>
      <c r="Z21">
        <v>14477.414358399999</v>
      </c>
      <c r="AA21">
        <v>14149.8174136734</v>
      </c>
      <c r="AB21">
        <v>2490.3897585</v>
      </c>
      <c r="AC21">
        <v>18817.3559759368</v>
      </c>
      <c r="AD21">
        <v>3060.7879304200001</v>
      </c>
      <c r="AE21">
        <v>22768.629797437701</v>
      </c>
      <c r="AF21">
        <v>22251.360141711299</v>
      </c>
      <c r="AG21">
        <v>2856.8110818086102</v>
      </c>
      <c r="AH21">
        <v>23554.556246519998</v>
      </c>
      <c r="AI21">
        <v>7651.3457820000003</v>
      </c>
      <c r="AJ21">
        <v>5001.22</v>
      </c>
      <c r="AK21">
        <v>11580.51462464</v>
      </c>
      <c r="AL21">
        <v>4534.5134578699999</v>
      </c>
      <c r="AM21">
        <v>2824.33967932</v>
      </c>
      <c r="AN21">
        <v>4663.7644263000002</v>
      </c>
      <c r="AO21">
        <v>6735.9499002599996</v>
      </c>
      <c r="AP21">
        <v>23584.853618559999</v>
      </c>
      <c r="AQ21">
        <v>4322.4314486769899</v>
      </c>
      <c r="AR21">
        <v>14192.3370908</v>
      </c>
      <c r="AS21">
        <v>15249.812984</v>
      </c>
      <c r="AT21">
        <v>8221.9965040499992</v>
      </c>
      <c r="AU21">
        <v>6391.4768225669904</v>
      </c>
      <c r="AV21">
        <v>4924.1670624999997</v>
      </c>
      <c r="AW21">
        <v>4061.0738700000002</v>
      </c>
      <c r="AX21">
        <v>10199.8617455</v>
      </c>
      <c r="AY21">
        <v>6416.4857820159996</v>
      </c>
      <c r="AZ21">
        <v>15592.7896944</v>
      </c>
      <c r="BA21">
        <v>14765.054729490101</v>
      </c>
      <c r="BB21">
        <v>8771.8289033558995</v>
      </c>
      <c r="BC21">
        <v>24150.722447249998</v>
      </c>
      <c r="BD21">
        <v>29478.11556228</v>
      </c>
      <c r="BE21">
        <v>12497.444532</v>
      </c>
      <c r="BF21">
        <v>12937.760146639999</v>
      </c>
      <c r="BG21">
        <v>37852.4435085</v>
      </c>
      <c r="BH21">
        <v>15855.668777450001</v>
      </c>
      <c r="BI21">
        <v>4988.7797270229003</v>
      </c>
      <c r="BJ21">
        <v>2907.3355930474099</v>
      </c>
      <c r="BK21">
        <v>24673.228445280201</v>
      </c>
      <c r="BL21">
        <v>5017.5092029500001</v>
      </c>
      <c r="BM21">
        <v>39121.313462439997</v>
      </c>
      <c r="BN21">
        <v>11658.638924999999</v>
      </c>
      <c r="BO21">
        <v>6982.26929931615</v>
      </c>
      <c r="BP21">
        <v>5594.1085608000003</v>
      </c>
      <c r="BQ21">
        <v>18382.9748967095</v>
      </c>
      <c r="BR21">
        <v>5584.3590426000001</v>
      </c>
      <c r="BS21">
        <v>9007.3771546000007</v>
      </c>
      <c r="BT21">
        <v>14807.707871861399</v>
      </c>
      <c r="BU21">
        <v>32814.81140916</v>
      </c>
      <c r="BV21">
        <v>26982.401600000001</v>
      </c>
      <c r="BW21">
        <v>103763.98389454</v>
      </c>
      <c r="BX21">
        <v>21788.1021089036</v>
      </c>
      <c r="BY21">
        <v>2910.4281907219001</v>
      </c>
      <c r="BZ21">
        <v>3727.0708655400099</v>
      </c>
      <c r="CA21">
        <v>18695.998158490998</v>
      </c>
      <c r="CB21">
        <v>4601.9667725999998</v>
      </c>
      <c r="CC21">
        <v>5862.9080667967901</v>
      </c>
      <c r="CD21">
        <v>11813.1276189</v>
      </c>
      <c r="CE21">
        <v>6384.2776899999999</v>
      </c>
      <c r="CF21">
        <v>56475.346939839998</v>
      </c>
      <c r="CG21">
        <v>7953.2325688950004</v>
      </c>
      <c r="CH21">
        <v>41430.140089200002</v>
      </c>
      <c r="CI21">
        <v>55476.113117599998</v>
      </c>
      <c r="CJ21">
        <v>20676.818581439999</v>
      </c>
      <c r="CK21">
        <v>8311.0186291000009</v>
      </c>
      <c r="CL21">
        <v>10591.47154226</v>
      </c>
      <c r="CM21">
        <v>17381.609624640001</v>
      </c>
      <c r="CN21">
        <v>2742.1109299999998</v>
      </c>
      <c r="CO21">
        <v>1785.3441075999999</v>
      </c>
      <c r="CP21">
        <v>37550.985573345002</v>
      </c>
      <c r="CQ21">
        <v>21331.064558499998</v>
      </c>
      <c r="CR21">
        <v>7340.6475784499999</v>
      </c>
      <c r="CS21">
        <v>74171.444098499996</v>
      </c>
      <c r="CT21">
        <v>50541.385598399997</v>
      </c>
      <c r="CU21">
        <v>4139.2200100421896</v>
      </c>
      <c r="CV21">
        <v>21312.680115210002</v>
      </c>
      <c r="CW21">
        <v>9361.6513613000006</v>
      </c>
      <c r="CX21">
        <v>11870.327829850001</v>
      </c>
      <c r="CY21">
        <v>27781.690377899999</v>
      </c>
      <c r="CZ21">
        <v>26817.708605299998</v>
      </c>
      <c r="DA21">
        <v>3316.4752250400002</v>
      </c>
      <c r="DB21">
        <v>4053.8768253522398</v>
      </c>
      <c r="DC21">
        <v>6661.7862639428804</v>
      </c>
      <c r="DD21">
        <v>6307.5471147919998</v>
      </c>
      <c r="DE21">
        <v>7441.1746614660497</v>
      </c>
      <c r="DF21">
        <v>69639.937935959999</v>
      </c>
      <c r="DG21">
        <v>4889.1916135600004</v>
      </c>
      <c r="DH21">
        <v>30689.925214959501</v>
      </c>
      <c r="DI21">
        <v>51976.568935199997</v>
      </c>
      <c r="DJ21">
        <v>49116.23719177</v>
      </c>
      <c r="DK21">
        <v>2807.1317772000002</v>
      </c>
      <c r="DL21">
        <v>21590.946459531599</v>
      </c>
      <c r="DM21">
        <v>12705.087325680001</v>
      </c>
      <c r="DN21">
        <v>5123.7930147842499</v>
      </c>
      <c r="DO21">
        <v>4017.0144464999998</v>
      </c>
      <c r="DP21">
        <v>16966.4242815</v>
      </c>
      <c r="DQ21">
        <v>13469.1741962</v>
      </c>
      <c r="DR21">
        <v>2425.0252562000001</v>
      </c>
      <c r="DS21">
        <v>1629.6405145000001</v>
      </c>
      <c r="DT21">
        <v>3686.375</v>
      </c>
      <c r="DU21">
        <v>9325.5254801800002</v>
      </c>
      <c r="DV21">
        <v>2237.58</v>
      </c>
      <c r="DW21">
        <v>11626.747923000001</v>
      </c>
      <c r="DX21">
        <v>21962.873720340001</v>
      </c>
      <c r="DY21">
        <v>7636.3068279600002</v>
      </c>
      <c r="DZ21">
        <v>21165.598065919999</v>
      </c>
      <c r="EA21">
        <v>14008.33224</v>
      </c>
      <c r="EB21">
        <v>94231.0787691</v>
      </c>
      <c r="EC21">
        <v>28353.132547540601</v>
      </c>
      <c r="ED21">
        <v>20579.401095041801</v>
      </c>
      <c r="EE21">
        <v>2065.3404479999999</v>
      </c>
      <c r="EF21">
        <v>5762.8149321600004</v>
      </c>
      <c r="EG21">
        <v>64507.908271565997</v>
      </c>
      <c r="EH21">
        <v>4369.6298502</v>
      </c>
      <c r="EI21">
        <v>78882.52692258</v>
      </c>
      <c r="EJ21">
        <v>37624.378418874003</v>
      </c>
      <c r="EK21">
        <v>2913.2640514999998</v>
      </c>
      <c r="EL21">
        <v>14389.843752429</v>
      </c>
      <c r="EM21">
        <v>46529.232470000003</v>
      </c>
      <c r="EN21">
        <v>1004.35066508</v>
      </c>
      <c r="EO21">
        <v>8558.0430700800007</v>
      </c>
      <c r="EP21">
        <v>5065.7405734399999</v>
      </c>
      <c r="EQ21">
        <v>10771.084771178101</v>
      </c>
      <c r="ER21">
        <v>2584.1356438349999</v>
      </c>
      <c r="ES21">
        <v>70283.236392720006</v>
      </c>
      <c r="ET21">
        <v>7447.4849987999996</v>
      </c>
      <c r="EU21">
        <v>10455.59940384</v>
      </c>
      <c r="EV21">
        <v>3127.3965539999999</v>
      </c>
      <c r="EW21">
        <v>19639.742657409999</v>
      </c>
      <c r="EX21">
        <v>28133.605830789998</v>
      </c>
      <c r="EY21">
        <v>5639.52</v>
      </c>
      <c r="EZ21">
        <v>2158.19806074492</v>
      </c>
      <c r="FA21">
        <v>6108.7909309999995</v>
      </c>
      <c r="FB21">
        <v>8351.2024468500003</v>
      </c>
      <c r="FC21">
        <v>2849.7</v>
      </c>
      <c r="FD21">
        <v>10740.592511999999</v>
      </c>
      <c r="FE21">
        <v>25348.760582274001</v>
      </c>
      <c r="FF21">
        <v>15606.1035341236</v>
      </c>
      <c r="FG21">
        <v>11215.3389238</v>
      </c>
      <c r="FH21">
        <v>13009.1855557287</v>
      </c>
      <c r="FI21">
        <v>20872.605403779999</v>
      </c>
      <c r="FJ21">
        <v>5787.0731079999996</v>
      </c>
      <c r="FK21">
        <v>17524.353080105899</v>
      </c>
      <c r="FL21">
        <v>18624.741414373198</v>
      </c>
      <c r="FM21">
        <v>1662.8857952000001</v>
      </c>
      <c r="FN21">
        <v>38302.318306083398</v>
      </c>
      <c r="FO21">
        <v>28275.717489226499</v>
      </c>
      <c r="FP21">
        <v>8035.3025704000001</v>
      </c>
      <c r="FQ21">
        <v>19242.272372750002</v>
      </c>
      <c r="FR21">
        <v>4491.3433661999998</v>
      </c>
      <c r="FS21">
        <v>13029.905382499999</v>
      </c>
      <c r="FT21">
        <v>7600.7595214807097</v>
      </c>
      <c r="FU21">
        <v>44944.325560176003</v>
      </c>
      <c r="FV21">
        <v>12075.060404399999</v>
      </c>
      <c r="FW21">
        <v>15814.75</v>
      </c>
      <c r="FX21">
        <v>172355.89820969501</v>
      </c>
      <c r="FY21">
        <v>16659.540152310001</v>
      </c>
      <c r="FZ21">
        <v>5770.7630339400002</v>
      </c>
      <c r="GA21">
        <v>35368.200020999597</v>
      </c>
      <c r="GB21">
        <v>184545.726431066</v>
      </c>
      <c r="GC21">
        <v>6666.3893550553303</v>
      </c>
      <c r="GD21">
        <v>21425.684926854599</v>
      </c>
      <c r="GE21">
        <v>1992.1814473847</v>
      </c>
      <c r="GF21">
        <v>5292.3719357313203</v>
      </c>
      <c r="GG21">
        <v>210632.222783017</v>
      </c>
      <c r="GH21">
        <v>5596.8477408029703</v>
      </c>
      <c r="GI21">
        <v>3351.5810464905398</v>
      </c>
      <c r="GJ21">
        <v>61783.487795481102</v>
      </c>
      <c r="GK21">
        <v>5699.52397135314</v>
      </c>
      <c r="GL21">
        <v>51265.308318848001</v>
      </c>
      <c r="GM21">
        <v>49508.474548484002</v>
      </c>
      <c r="GN21">
        <v>7244.0061531286201</v>
      </c>
      <c r="GO21">
        <v>9304.9463090948793</v>
      </c>
      <c r="GP21">
        <v>8683.0385552832395</v>
      </c>
      <c r="GQ21">
        <v>24443.9472398</v>
      </c>
      <c r="GR21">
        <v>13152.056837042201</v>
      </c>
      <c r="GS21">
        <v>7394.8523382499397</v>
      </c>
      <c r="GT21">
        <v>47016.075567450003</v>
      </c>
      <c r="GU21">
        <v>2151.64516628607</v>
      </c>
      <c r="GV21">
        <v>12605.911458204</v>
      </c>
      <c r="GW21">
        <v>25795.114622329998</v>
      </c>
      <c r="GX21">
        <v>3258.8142475462</v>
      </c>
      <c r="GY21">
        <v>49248.251093125</v>
      </c>
      <c r="GZ21">
        <v>7849.0292796578196</v>
      </c>
      <c r="HA21">
        <v>16780.730806623</v>
      </c>
      <c r="HB21">
        <v>5758.8991319400002</v>
      </c>
      <c r="HC21">
        <v>15862.238822055</v>
      </c>
      <c r="HD21">
        <v>5629.2524273700001</v>
      </c>
      <c r="HE21">
        <v>4739.5142648999999</v>
      </c>
      <c r="HF21">
        <v>11356.8870965891</v>
      </c>
      <c r="HG21">
        <v>11144.267675200001</v>
      </c>
      <c r="HH21">
        <v>8086.3607780800003</v>
      </c>
      <c r="HI21">
        <v>3902.3702667399998</v>
      </c>
      <c r="HJ21">
        <v>2890.9135737779998</v>
      </c>
      <c r="HK21">
        <v>10181.7583767702</v>
      </c>
      <c r="HL21">
        <v>9692.5265787883909</v>
      </c>
      <c r="HM21">
        <v>14780.61855114</v>
      </c>
      <c r="HN21">
        <v>2147.24566298932</v>
      </c>
      <c r="HO21">
        <v>8376.2746119999993</v>
      </c>
      <c r="HP21">
        <v>6961.6927954000003</v>
      </c>
      <c r="HQ21">
        <v>9187.5351485442097</v>
      </c>
      <c r="HR21">
        <v>7212.7954354499998</v>
      </c>
      <c r="HS21">
        <v>44017.8641164</v>
      </c>
      <c r="HT21">
        <v>5824.65</v>
      </c>
      <c r="HU21">
        <v>3679.2220272</v>
      </c>
      <c r="HV21">
        <v>10167.028966074</v>
      </c>
      <c r="HW21">
        <v>11072.550456819999</v>
      </c>
      <c r="HX21">
        <v>5540.9452750935197</v>
      </c>
      <c r="HY21">
        <v>2169.99391612</v>
      </c>
      <c r="HZ21">
        <v>1797.65</v>
      </c>
      <c r="IA21">
        <v>8178.8615567999996</v>
      </c>
      <c r="IB21">
        <v>2973.997548288</v>
      </c>
      <c r="IC21">
        <v>4260.2563486400004</v>
      </c>
      <c r="ID21">
        <v>8978.4818362706101</v>
      </c>
      <c r="IE21">
        <v>5757.7074172000002</v>
      </c>
      <c r="IF21">
        <v>7295.3066574000004</v>
      </c>
      <c r="IG21">
        <v>5041.3922323977204</v>
      </c>
      <c r="IH21">
        <v>19228.836222754999</v>
      </c>
      <c r="II21">
        <v>3501.5832442999999</v>
      </c>
      <c r="IJ21">
        <v>2083.1232181136902</v>
      </c>
      <c r="IK21">
        <v>6771.6960224886898</v>
      </c>
      <c r="IL21">
        <v>10172.660140027399</v>
      </c>
      <c r="IM21">
        <v>3557.1778813999999</v>
      </c>
      <c r="IN21">
        <v>4285.1254468626303</v>
      </c>
      <c r="IO21">
        <v>7086.4097879340798</v>
      </c>
      <c r="IP21">
        <v>11761.845936305899</v>
      </c>
      <c r="IQ21">
        <v>8148.3610725199997</v>
      </c>
      <c r="IR21">
        <v>3392.8616764336798</v>
      </c>
      <c r="IS21">
        <v>2122.8072024088801</v>
      </c>
      <c r="IT21">
        <v>4387.7343157599998</v>
      </c>
      <c r="IU21">
        <v>4874.6049499561304</v>
      </c>
      <c r="IV21">
        <v>14280.57144</v>
      </c>
      <c r="IW21">
        <v>1650.7271413226499</v>
      </c>
      <c r="IX21">
        <v>8602.3340715289705</v>
      </c>
      <c r="IY21">
        <v>8763.8542396395806</v>
      </c>
      <c r="IZ21">
        <v>4795.7622267526403</v>
      </c>
      <c r="JA21">
        <v>93048.029036223699</v>
      </c>
      <c r="JB21">
        <v>2537.7681890568601</v>
      </c>
      <c r="JC21">
        <v>5211.6119806758797</v>
      </c>
      <c r="JD21">
        <v>3444.0681951740698</v>
      </c>
      <c r="JE21">
        <v>5795.2283292403999</v>
      </c>
      <c r="JF21">
        <v>8808.1816559792005</v>
      </c>
      <c r="JG21">
        <v>4347.4256531934898</v>
      </c>
      <c r="JH21">
        <v>4868.6229715085701</v>
      </c>
      <c r="JI21">
        <v>1525.2051373306599</v>
      </c>
      <c r="JJ21">
        <v>1290.5415490786199</v>
      </c>
      <c r="JK21">
        <v>1549.7843339293499</v>
      </c>
      <c r="JL21">
        <v>16313.392053495199</v>
      </c>
      <c r="JM21">
        <v>1511.95056339902</v>
      </c>
      <c r="JN21">
        <v>6871.2740621021603</v>
      </c>
      <c r="JO21">
        <v>75329.784642412094</v>
      </c>
      <c r="JP21">
        <v>7442.1134841269004</v>
      </c>
      <c r="JQ21">
        <v>5956.8776645500402</v>
      </c>
      <c r="JR21">
        <v>16337.9408427378</v>
      </c>
      <c r="JS21">
        <v>3545.3735633278802</v>
      </c>
      <c r="JT21">
        <v>63678.159380408601</v>
      </c>
      <c r="JU21">
        <v>2348.5903904688698</v>
      </c>
      <c r="JV21">
        <v>2492.9997014065998</v>
      </c>
      <c r="JW21">
        <v>2933.9552402501099</v>
      </c>
      <c r="JX21">
        <v>6272.5597180200002</v>
      </c>
      <c r="JY21">
        <v>1100.2435475617799</v>
      </c>
      <c r="JZ21">
        <v>1075.1071477959599</v>
      </c>
      <c r="KA21">
        <v>1418.86177016544</v>
      </c>
      <c r="KB21">
        <v>5764.8822004485201</v>
      </c>
      <c r="KC21">
        <v>22439.596737416399</v>
      </c>
      <c r="KD21">
        <v>2272.7994647453802</v>
      </c>
      <c r="KE21">
        <v>5108.8693302264801</v>
      </c>
      <c r="KF21">
        <v>25257.340806819899</v>
      </c>
      <c r="KG21">
        <v>2962.1490734941899</v>
      </c>
      <c r="KH21">
        <v>2846.5035448354402</v>
      </c>
      <c r="KI21">
        <v>5986.5050295580104</v>
      </c>
      <c r="KJ21">
        <v>3782.0146737761002</v>
      </c>
      <c r="KK21">
        <v>24666.647726826701</v>
      </c>
      <c r="KL21">
        <v>29119.695368148001</v>
      </c>
      <c r="KM21">
        <v>144400.48355183701</v>
      </c>
      <c r="KN21">
        <v>2954.0619629062398</v>
      </c>
      <c r="KO21">
        <v>15269.947628262</v>
      </c>
      <c r="KP21">
        <v>8552.9874878150804</v>
      </c>
      <c r="KQ21">
        <v>119662.41003665399</v>
      </c>
      <c r="KR21">
        <v>4047.1471565583502</v>
      </c>
      <c r="KS21">
        <v>5605.9959750807102</v>
      </c>
      <c r="KT21">
        <v>5592.9245744039999</v>
      </c>
      <c r="KU21">
        <v>2934.1470475711699</v>
      </c>
      <c r="KV21">
        <v>5875.5277572443902</v>
      </c>
      <c r="KW21">
        <v>17968.920775170802</v>
      </c>
      <c r="KX21">
        <v>8132.3422168237603</v>
      </c>
      <c r="KY21">
        <v>2545.9094263966099</v>
      </c>
      <c r="KZ21">
        <v>6819.4591919172799</v>
      </c>
      <c r="LA21">
        <v>2361.26058241082</v>
      </c>
      <c r="LB21">
        <v>951.12068234324499</v>
      </c>
      <c r="LC21">
        <v>40353.106152337401</v>
      </c>
      <c r="LD21">
        <v>68411.827117511901</v>
      </c>
      <c r="LE21">
        <v>2581.1661443100002</v>
      </c>
      <c r="LF21">
        <v>45508.872501039601</v>
      </c>
      <c r="LG21">
        <v>47396.7539727154</v>
      </c>
      <c r="LH21">
        <v>3200.3500926634401</v>
      </c>
      <c r="LI21">
        <v>1976.5145674860801</v>
      </c>
      <c r="LJ21">
        <v>35332.969202959903</v>
      </c>
      <c r="LK21">
        <v>2400.6273592034099</v>
      </c>
      <c r="LL21">
        <v>29069.4661443562</v>
      </c>
      <c r="LM21">
        <v>2394.3807968354399</v>
      </c>
      <c r="LN21">
        <v>5531.5238133235798</v>
      </c>
      <c r="LO21">
        <v>6498.3699779441304</v>
      </c>
      <c r="LP21">
        <v>2960.4685434263301</v>
      </c>
      <c r="LQ21">
        <v>12327.483897394501</v>
      </c>
      <c r="LR21">
        <v>111057.13874123601</v>
      </c>
      <c r="LS21">
        <v>7270.1699552452901</v>
      </c>
      <c r="LT21">
        <v>6640.28950052868</v>
      </c>
      <c r="LU21">
        <v>6014.1825890508198</v>
      </c>
      <c r="LV21">
        <v>4566.3232699420196</v>
      </c>
      <c r="LW21">
        <v>5118.1449372683001</v>
      </c>
      <c r="LX21">
        <v>41100.527578670401</v>
      </c>
      <c r="LY21">
        <v>3389.4977502778902</v>
      </c>
      <c r="LZ21">
        <v>4954.9101331893498</v>
      </c>
      <c r="MA21">
        <v>20739.503837053398</v>
      </c>
      <c r="MB21">
        <v>8314.0946060004208</v>
      </c>
      <c r="MC21">
        <v>14256.348763416499</v>
      </c>
      <c r="MD21">
        <v>81787.975548133094</v>
      </c>
      <c r="ME21">
        <v>2191.6698268305599</v>
      </c>
      <c r="MF21">
        <v>3751.6454827155499</v>
      </c>
      <c r="MG21">
        <v>15730.560814503</v>
      </c>
      <c r="MH21">
        <v>2060.1468947947301</v>
      </c>
      <c r="MI21">
        <v>2365.1106969759699</v>
      </c>
      <c r="MJ21">
        <v>82904.8558699516</v>
      </c>
      <c r="MK21">
        <v>1886.3851174976501</v>
      </c>
      <c r="ML21">
        <v>1451.34022620013</v>
      </c>
      <c r="MM21">
        <v>6894.2168265336204</v>
      </c>
      <c r="MN21">
        <v>19307.600020540001</v>
      </c>
      <c r="MO21">
        <v>4369.3406046523296</v>
      </c>
      <c r="MP21">
        <v>20510.705407059999</v>
      </c>
      <c r="MQ21">
        <v>3515.55157285</v>
      </c>
      <c r="MR21">
        <v>9367.8584946670999</v>
      </c>
      <c r="MS21">
        <v>5227.0058791800002</v>
      </c>
      <c r="MT21">
        <v>12184.05</v>
      </c>
      <c r="MU21">
        <v>28934.922832014901</v>
      </c>
      <c r="MV21">
        <v>3244.1085752763101</v>
      </c>
      <c r="MW21">
        <v>6631.8335446357696</v>
      </c>
      <c r="MX21">
        <v>8402.77351662</v>
      </c>
      <c r="MY21">
        <v>46413.013558500003</v>
      </c>
      <c r="MZ21">
        <v>5115.5090191539302</v>
      </c>
      <c r="NA21">
        <v>25187.604853117002</v>
      </c>
      <c r="NB21">
        <v>45778.195231199999</v>
      </c>
      <c r="NC21">
        <v>9524.5215922857806</v>
      </c>
      <c r="ND21">
        <v>12960.728478065999</v>
      </c>
      <c r="NE21">
        <v>14610.095171172499</v>
      </c>
      <c r="NF21">
        <v>7242.3841974220004</v>
      </c>
      <c r="NG21">
        <v>4127.2273408350002</v>
      </c>
      <c r="NH21">
        <v>7051.3997030399996</v>
      </c>
      <c r="NI21">
        <v>6498.0098348000001</v>
      </c>
      <c r="NJ21">
        <v>5788.8338532953003</v>
      </c>
      <c r="NK21">
        <v>7229.2908631999999</v>
      </c>
      <c r="NL21">
        <v>3702.9225835799998</v>
      </c>
      <c r="NM21">
        <v>8105.65721094114</v>
      </c>
      <c r="NN21">
        <v>4536.8700085455102</v>
      </c>
      <c r="NO21">
        <v>112903.86915</v>
      </c>
      <c r="NP21">
        <v>8051.6412088999996</v>
      </c>
      <c r="NQ21">
        <v>6040.6480240188303</v>
      </c>
      <c r="NR21">
        <v>15666.302456260401</v>
      </c>
      <c r="NS21">
        <v>39954.274975679997</v>
      </c>
      <c r="NT21">
        <v>5656.8252124451501</v>
      </c>
      <c r="NU21">
        <v>4762.2090730313103</v>
      </c>
      <c r="NV21">
        <v>120443.38456668</v>
      </c>
      <c r="NW21">
        <v>6053.2037933700003</v>
      </c>
      <c r="NX21">
        <v>23257.6698413452</v>
      </c>
      <c r="NY21">
        <v>2899.7123970313901</v>
      </c>
      <c r="NZ21">
        <v>7656.3411553706901</v>
      </c>
      <c r="OA21">
        <v>4403.2977394232203</v>
      </c>
      <c r="OB21">
        <v>24949.165000000001</v>
      </c>
      <c r="OC21">
        <v>4521.4803868346598</v>
      </c>
      <c r="OD21">
        <v>7867.2686393599997</v>
      </c>
      <c r="OE21">
        <v>10427.13682949</v>
      </c>
      <c r="OF21">
        <v>2063.2288197011399</v>
      </c>
      <c r="OG21">
        <v>3013.0141748351698</v>
      </c>
      <c r="OH21">
        <v>18037.838790400001</v>
      </c>
      <c r="OI21">
        <v>6870.3299663997796</v>
      </c>
      <c r="OJ21">
        <v>7866.84470893247</v>
      </c>
      <c r="OK21">
        <v>5305.5823879706404</v>
      </c>
      <c r="OL21">
        <v>2274.4033390805498</v>
      </c>
      <c r="OM21">
        <v>7062.7705421698101</v>
      </c>
      <c r="ON21">
        <v>123914.740185</v>
      </c>
      <c r="OO21">
        <v>12227.1173041768</v>
      </c>
      <c r="OP21">
        <v>17332.937833481701</v>
      </c>
      <c r="OQ21">
        <v>18856.681809900201</v>
      </c>
      <c r="OR21">
        <v>2656.6724637737002</v>
      </c>
      <c r="OS21">
        <v>3434.9342311999999</v>
      </c>
      <c r="OT21">
        <v>10524.998634744999</v>
      </c>
      <c r="OU21">
        <v>6795.9539852667303</v>
      </c>
      <c r="OV21">
        <v>19664.931933966</v>
      </c>
      <c r="OW21">
        <v>4475.5808901786804</v>
      </c>
      <c r="OX21">
        <v>3509.4346883325602</v>
      </c>
      <c r="OY21">
        <v>4413.6611768700004</v>
      </c>
      <c r="OZ21">
        <v>17224.143601758999</v>
      </c>
      <c r="PA21">
        <v>7942.0427468799999</v>
      </c>
      <c r="PB21">
        <v>10238.4988388162</v>
      </c>
      <c r="PC21">
        <v>3941.9974869408502</v>
      </c>
      <c r="PD21">
        <v>3135.7036451379599</v>
      </c>
      <c r="PE21">
        <v>3439.4607156000002</v>
      </c>
      <c r="PF21">
        <v>5361.0758113194597</v>
      </c>
      <c r="PG21">
        <v>2363.5564769510802</v>
      </c>
      <c r="PH21">
        <v>57757.764509640001</v>
      </c>
      <c r="PI21">
        <v>6075.9259904957198</v>
      </c>
      <c r="PJ21">
        <v>15638.056677357599</v>
      </c>
      <c r="PK21">
        <v>2329.7742973508598</v>
      </c>
      <c r="PL21">
        <v>39813.775147100001</v>
      </c>
      <c r="PM21">
        <v>21488.77391892</v>
      </c>
      <c r="PN21">
        <v>9955.4903759999997</v>
      </c>
      <c r="PO21">
        <v>5006.7674754948803</v>
      </c>
      <c r="PP21">
        <v>10035.274719671699</v>
      </c>
      <c r="PQ21">
        <v>6178.2993096500004</v>
      </c>
      <c r="PR21">
        <v>95568.467689830097</v>
      </c>
      <c r="PS21">
        <v>20812.776722499999</v>
      </c>
      <c r="PT21">
        <v>3099.96214375</v>
      </c>
      <c r="PU21">
        <v>4547.8233665735297</v>
      </c>
      <c r="PV21">
        <v>36610.546000000002</v>
      </c>
      <c r="PW21">
        <v>8467.7742401699998</v>
      </c>
      <c r="PX21">
        <v>13424.6388121205</v>
      </c>
      <c r="PY21">
        <v>7087.8816085600001</v>
      </c>
      <c r="PZ21">
        <v>1045.9547485420701</v>
      </c>
      <c r="QA21">
        <v>6773.0271775000001</v>
      </c>
      <c r="QB21">
        <v>7638.4245957000003</v>
      </c>
      <c r="QC21">
        <v>5180.9263432170901</v>
      </c>
      <c r="QD21">
        <v>3856.4723149975398</v>
      </c>
      <c r="QE21">
        <v>18535.176373433202</v>
      </c>
      <c r="QF21">
        <v>8868.6075517402005</v>
      </c>
      <c r="QG21">
        <v>210567.47656062301</v>
      </c>
      <c r="QH21">
        <v>1553.05990825972</v>
      </c>
      <c r="QI21">
        <v>8782.2129698304907</v>
      </c>
      <c r="QJ21">
        <v>1718.8203538937701</v>
      </c>
      <c r="QK21">
        <v>6627.2921805717897</v>
      </c>
      <c r="QL21">
        <v>3071.8099712840799</v>
      </c>
      <c r="QM21">
        <v>7247.5711363999999</v>
      </c>
      <c r="QN21">
        <v>2451.6817710760802</v>
      </c>
      <c r="QO21">
        <v>3971.0468379132999</v>
      </c>
      <c r="QP21">
        <v>9373.9009361499993</v>
      </c>
      <c r="QQ21">
        <v>12548.477078</v>
      </c>
      <c r="QR21">
        <v>4615.4131569727097</v>
      </c>
      <c r="QS21">
        <v>41490.247266600003</v>
      </c>
      <c r="QT21">
        <v>15657.564865300001</v>
      </c>
      <c r="QU21">
        <v>9762.1293252344694</v>
      </c>
      <c r="QV21">
        <v>6287.4516000314798</v>
      </c>
      <c r="QW21">
        <v>1407.0678763114099</v>
      </c>
      <c r="QX21">
        <v>11439.512509824999</v>
      </c>
      <c r="QY21">
        <v>2350.4933051152402</v>
      </c>
      <c r="QZ21">
        <v>2163.0107818696001</v>
      </c>
      <c r="RA21">
        <v>6314.1744638099999</v>
      </c>
      <c r="RB21">
        <v>2646.076118125</v>
      </c>
      <c r="RC21">
        <v>17232.710416639999</v>
      </c>
      <c r="RD21">
        <v>12935.826570454999</v>
      </c>
      <c r="RE21">
        <v>14011.097300629601</v>
      </c>
      <c r="RF21">
        <v>6625.1834244498596</v>
      </c>
      <c r="RG21">
        <v>11488.4545030072</v>
      </c>
      <c r="RH21">
        <v>7622.2641575400003</v>
      </c>
      <c r="RI21">
        <v>13142.8772386</v>
      </c>
      <c r="RJ21">
        <v>3705.8658200510299</v>
      </c>
      <c r="RK21">
        <v>30202.707858524998</v>
      </c>
      <c r="RL21">
        <v>8815.4005878249991</v>
      </c>
      <c r="RM21">
        <v>22065.320828069998</v>
      </c>
      <c r="RN21">
        <v>5716.6365502400004</v>
      </c>
      <c r="RO21">
        <v>9924.6967159400992</v>
      </c>
      <c r="RP21">
        <v>16377.979631</v>
      </c>
      <c r="RQ21">
        <v>2164.4812634</v>
      </c>
      <c r="RR21">
        <v>5139.6550185751303</v>
      </c>
      <c r="RS21">
        <v>2716.29884872303</v>
      </c>
      <c r="RT21">
        <v>10158.799999999999</v>
      </c>
      <c r="RU21">
        <v>69591.23650395</v>
      </c>
      <c r="RV21">
        <v>2685.6398690000001</v>
      </c>
      <c r="RW21">
        <v>5000.14978875</v>
      </c>
      <c r="RX21">
        <v>1880.3906841548401</v>
      </c>
      <c r="RY21">
        <v>8372.9110230000006</v>
      </c>
      <c r="RZ21">
        <v>18386.128200120002</v>
      </c>
      <c r="SA21">
        <v>7757.0975487750002</v>
      </c>
      <c r="SB21">
        <v>1802.7962088100001</v>
      </c>
      <c r="SC21">
        <v>5477.4959315892702</v>
      </c>
      <c r="SD21">
        <v>4051.1772602400001</v>
      </c>
      <c r="SE21">
        <v>20362.5</v>
      </c>
      <c r="SF21">
        <v>2807.4856647000001</v>
      </c>
      <c r="SG21">
        <v>7930.8181615980902</v>
      </c>
      <c r="SH21">
        <v>4437.6034467099998</v>
      </c>
      <c r="SI21">
        <v>1644.5413942335099</v>
      </c>
      <c r="SJ21">
        <v>44899.9002955822</v>
      </c>
      <c r="SK21">
        <v>3212.3519630999999</v>
      </c>
      <c r="SL21">
        <v>2936.9543279999998</v>
      </c>
      <c r="SM21">
        <v>18916.371009228002</v>
      </c>
      <c r="SN21">
        <v>43799.058627455997</v>
      </c>
      <c r="SO21">
        <v>4426.9314718580799</v>
      </c>
      <c r="SP21">
        <v>7123.5525623699996</v>
      </c>
      <c r="SQ21">
        <v>2156.5563378721799</v>
      </c>
      <c r="SR21">
        <v>3864.2675749999999</v>
      </c>
      <c r="SS21">
        <v>7224.4031873200001</v>
      </c>
      <c r="ST21">
        <v>3633.4800468329599</v>
      </c>
      <c r="SU21">
        <v>5227.5905138600001</v>
      </c>
      <c r="SV21">
        <v>4505.0498181491803</v>
      </c>
      <c r="SW21">
        <v>2379.0139332797598</v>
      </c>
      <c r="SX21">
        <v>5181.4812005866097</v>
      </c>
      <c r="SY21">
        <v>13655.5454175217</v>
      </c>
      <c r="SZ21">
        <v>1808.2794336428999</v>
      </c>
      <c r="TA21">
        <v>3159.31358525</v>
      </c>
      <c r="TB21">
        <v>12878.1332563755</v>
      </c>
      <c r="TC21">
        <v>31578.5710691196</v>
      </c>
      <c r="TD21">
        <v>6731.9659382265299</v>
      </c>
      <c r="TE21">
        <v>1398.9694180358399</v>
      </c>
      <c r="TF21">
        <v>3031.2924080817602</v>
      </c>
      <c r="TG21">
        <v>1947.20457876144</v>
      </c>
      <c r="TH21">
        <v>4042.440967992</v>
      </c>
      <c r="TI21" t="e">
        <v>#N/A</v>
      </c>
      <c r="TJ21">
        <v>26198.203922280001</v>
      </c>
      <c r="TK21">
        <v>8825.4017490561</v>
      </c>
      <c r="TL21">
        <v>7638.9413211800002</v>
      </c>
      <c r="TM21">
        <v>3137.99250466902</v>
      </c>
      <c r="TN21">
        <v>11210.9859654509</v>
      </c>
      <c r="TO21">
        <v>6089.42045246013</v>
      </c>
      <c r="TP21">
        <v>16307.754527679999</v>
      </c>
      <c r="TQ21">
        <v>3065.0965824</v>
      </c>
      <c r="TR21">
        <v>5328.2732732459999</v>
      </c>
      <c r="TS21">
        <v>7665.2243313999998</v>
      </c>
      <c r="TT21">
        <v>6828.7456968323104</v>
      </c>
      <c r="TU21">
        <v>10907.3981240884</v>
      </c>
      <c r="TV21">
        <v>11646.983190000001</v>
      </c>
      <c r="TW21">
        <v>17529.919921315301</v>
      </c>
      <c r="TX21">
        <v>23994.642293196499</v>
      </c>
      <c r="TY21">
        <v>1605.4107286573301</v>
      </c>
      <c r="TZ21">
        <v>1000.90327727</v>
      </c>
      <c r="UA21">
        <v>4845.1470438599299</v>
      </c>
      <c r="UB21">
        <v>3191.3244828000002</v>
      </c>
      <c r="UC21">
        <v>7726.7154028369596</v>
      </c>
      <c r="UD21">
        <v>4875.78</v>
      </c>
      <c r="UE21">
        <v>4298.4850082204402</v>
      </c>
      <c r="UF21">
        <v>7371.9049336138696</v>
      </c>
      <c r="UG21">
        <v>2415.3105985587399</v>
      </c>
      <c r="UH21">
        <v>5562.2190465599997</v>
      </c>
      <c r="UI21">
        <v>2125.8918658317002</v>
      </c>
      <c r="UJ21">
        <v>460.12659198807199</v>
      </c>
      <c r="UK21">
        <v>2541.2321591999998</v>
      </c>
      <c r="UL21">
        <v>1016.02917359292</v>
      </c>
      <c r="UM21">
        <v>6578.4141147828004</v>
      </c>
      <c r="UN21">
        <v>2935.48847872227</v>
      </c>
      <c r="UO21">
        <v>2619.6948408901699</v>
      </c>
      <c r="UP21">
        <v>3457.4120048756199</v>
      </c>
      <c r="UQ21">
        <v>4754.3514919980598</v>
      </c>
      <c r="UR21" t="e">
        <v>#N/A</v>
      </c>
      <c r="US21">
        <v>4321.2160000000003</v>
      </c>
      <c r="UT21">
        <v>40053.477567776703</v>
      </c>
      <c r="UU21">
        <v>9121.8722400000006</v>
      </c>
      <c r="UV21">
        <v>2023.26283390813</v>
      </c>
      <c r="UW21">
        <v>7889.1847143599998</v>
      </c>
      <c r="UX21">
        <v>9273.0950016799998</v>
      </c>
      <c r="UY21">
        <v>2296.2489536026201</v>
      </c>
      <c r="UZ21">
        <v>24524.690471970502</v>
      </c>
      <c r="VA21">
        <v>8270.6959999999999</v>
      </c>
      <c r="VB21" t="e">
        <v>#N/A</v>
      </c>
      <c r="VC21">
        <v>3039.8125472104598</v>
      </c>
      <c r="VD21">
        <v>7714.5013878599802</v>
      </c>
      <c r="VE21">
        <v>1888.6591301998801</v>
      </c>
      <c r="VF21" t="e">
        <v>#N/A</v>
      </c>
      <c r="VG21">
        <v>6151.1544799267203</v>
      </c>
      <c r="VH21">
        <v>15079.404748131699</v>
      </c>
      <c r="VI21">
        <v>6040.1985800000002</v>
      </c>
      <c r="VJ21">
        <v>3540.8089651199998</v>
      </c>
      <c r="VK21">
        <v>36535.945501164999</v>
      </c>
      <c r="VL21">
        <v>1359.4192720579999</v>
      </c>
      <c r="VM21">
        <v>74698.493458610203</v>
      </c>
      <c r="VN21">
        <v>3016.7600540100798</v>
      </c>
      <c r="VO21">
        <v>18724.276575399999</v>
      </c>
      <c r="VP21">
        <v>1464.5415146354601</v>
      </c>
      <c r="VQ21">
        <v>14011.1323008</v>
      </c>
      <c r="VR21">
        <v>2003.105353895</v>
      </c>
      <c r="VS21">
        <v>2970.72094912906</v>
      </c>
      <c r="VT21">
        <v>29296.765657472799</v>
      </c>
      <c r="VU21">
        <v>12673.544</v>
      </c>
      <c r="VV21" t="e">
        <v>#N/A</v>
      </c>
      <c r="VW21">
        <v>4520.6913143005404</v>
      </c>
      <c r="VX21" t="e">
        <v>#N/A</v>
      </c>
      <c r="VY21" t="e">
        <v>#N/A</v>
      </c>
      <c r="VZ21" t="e">
        <v>#N/A</v>
      </c>
      <c r="WA21">
        <v>5640.0457631750796</v>
      </c>
      <c r="WB21" t="e">
        <v>#N/A</v>
      </c>
      <c r="WC21" t="e">
        <v>#N/A</v>
      </c>
    </row>
    <row r="22" spans="1:601" x14ac:dyDescent="0.25">
      <c r="A22" s="2">
        <v>43494</v>
      </c>
      <c r="B22">
        <v>26285.796054434999</v>
      </c>
      <c r="C22">
        <v>29179.1927982538</v>
      </c>
      <c r="D22">
        <v>4474.9521512765104</v>
      </c>
      <c r="E22">
        <v>28712.327024521601</v>
      </c>
      <c r="F22">
        <v>8606.5434599743694</v>
      </c>
      <c r="G22">
        <v>7927.5375936627397</v>
      </c>
      <c r="H22">
        <v>5996.3828958271297</v>
      </c>
      <c r="I22">
        <v>1654.25317657508</v>
      </c>
      <c r="J22">
        <v>4909.4218121656504</v>
      </c>
      <c r="K22">
        <v>5561.7703966362697</v>
      </c>
      <c r="L22">
        <v>11660.51518826</v>
      </c>
      <c r="M22">
        <v>65130.371149719998</v>
      </c>
      <c r="N22">
        <v>9930.6044031599995</v>
      </c>
      <c r="O22">
        <v>36328.853327999997</v>
      </c>
      <c r="P22">
        <v>22846.884328600001</v>
      </c>
      <c r="Q22">
        <v>112596.6560324</v>
      </c>
      <c r="R22">
        <v>4840.8593235999997</v>
      </c>
      <c r="S22">
        <v>60177.693460499999</v>
      </c>
      <c r="T22">
        <v>129847.2542962</v>
      </c>
      <c r="U22">
        <v>10056.94888</v>
      </c>
      <c r="V22">
        <v>33933.167624633403</v>
      </c>
      <c r="W22">
        <v>11082.4040139275</v>
      </c>
      <c r="X22">
        <v>2150.00282367095</v>
      </c>
      <c r="Y22">
        <v>21670.490172000002</v>
      </c>
      <c r="Z22">
        <v>14477.414358399999</v>
      </c>
      <c r="AA22">
        <v>14149.8174136734</v>
      </c>
      <c r="AB22">
        <v>2490.3897585</v>
      </c>
      <c r="AC22">
        <v>18817.3559759368</v>
      </c>
      <c r="AD22">
        <v>3060.7879304200001</v>
      </c>
      <c r="AE22">
        <v>22768.629797437701</v>
      </c>
      <c r="AF22">
        <v>22251.360141711299</v>
      </c>
      <c r="AG22">
        <v>2856.8110818086102</v>
      </c>
      <c r="AH22">
        <v>23554.556246519998</v>
      </c>
      <c r="AI22">
        <v>7651.3457820000003</v>
      </c>
      <c r="AJ22">
        <v>5001.22</v>
      </c>
      <c r="AK22">
        <v>11580.51462464</v>
      </c>
      <c r="AL22">
        <v>4534.5134578699999</v>
      </c>
      <c r="AM22">
        <v>2824.33967932</v>
      </c>
      <c r="AN22">
        <v>4663.7644263000002</v>
      </c>
      <c r="AO22">
        <v>6735.9499002599996</v>
      </c>
      <c r="AP22">
        <v>23584.853618559999</v>
      </c>
      <c r="AQ22">
        <v>4322.4314486769899</v>
      </c>
      <c r="AR22">
        <v>14192.3370908</v>
      </c>
      <c r="AS22">
        <v>15249.812984</v>
      </c>
      <c r="AT22">
        <v>8221.9965040499992</v>
      </c>
      <c r="AU22">
        <v>6391.4768225669904</v>
      </c>
      <c r="AV22">
        <v>4924.1670624999997</v>
      </c>
      <c r="AW22">
        <v>4061.0738700000002</v>
      </c>
      <c r="AX22">
        <v>10199.8617455</v>
      </c>
      <c r="AY22">
        <v>6416.4857820159996</v>
      </c>
      <c r="AZ22">
        <v>15592.7896944</v>
      </c>
      <c r="BA22">
        <v>14765.054729490101</v>
      </c>
      <c r="BB22">
        <v>8771.8289033558995</v>
      </c>
      <c r="BC22">
        <v>24150.722447249998</v>
      </c>
      <c r="BD22">
        <v>29478.11556228</v>
      </c>
      <c r="BE22">
        <v>12497.444532</v>
      </c>
      <c r="BF22">
        <v>12937.760146639999</v>
      </c>
      <c r="BG22">
        <v>37852.4435085</v>
      </c>
      <c r="BH22">
        <v>15855.668777450001</v>
      </c>
      <c r="BI22">
        <v>4988.7797270229003</v>
      </c>
      <c r="BJ22">
        <v>2907.3355930474099</v>
      </c>
      <c r="BK22">
        <v>24673.228445280201</v>
      </c>
      <c r="BL22">
        <v>5017.5092029500001</v>
      </c>
      <c r="BM22">
        <v>39121.313462439997</v>
      </c>
      <c r="BN22">
        <v>11658.638924999999</v>
      </c>
      <c r="BO22">
        <v>6982.26929931615</v>
      </c>
      <c r="BP22">
        <v>5594.1085608000003</v>
      </c>
      <c r="BQ22">
        <v>18382.9748967095</v>
      </c>
      <c r="BR22">
        <v>5584.3590426000001</v>
      </c>
      <c r="BS22">
        <v>9007.3771546000007</v>
      </c>
      <c r="BT22">
        <v>14807.707871861399</v>
      </c>
      <c r="BU22">
        <v>32814.81140916</v>
      </c>
      <c r="BV22">
        <v>26982.401600000001</v>
      </c>
      <c r="BW22">
        <v>103763.98389454</v>
      </c>
      <c r="BX22">
        <v>21788.1021089036</v>
      </c>
      <c r="BY22">
        <v>2910.4281907219001</v>
      </c>
      <c r="BZ22">
        <v>3727.0708655400099</v>
      </c>
      <c r="CA22">
        <v>18695.998158490998</v>
      </c>
      <c r="CB22">
        <v>4601.9667725999998</v>
      </c>
      <c r="CC22">
        <v>5862.9080667967901</v>
      </c>
      <c r="CD22">
        <v>11813.1276189</v>
      </c>
      <c r="CE22">
        <v>6384.2776899999999</v>
      </c>
      <c r="CF22">
        <v>56475.346939839998</v>
      </c>
      <c r="CG22">
        <v>7953.2325688950004</v>
      </c>
      <c r="CH22">
        <v>41430.140089200002</v>
      </c>
      <c r="CI22">
        <v>55476.113117599998</v>
      </c>
      <c r="CJ22">
        <v>20676.818581439999</v>
      </c>
      <c r="CK22">
        <v>8311.0186291000009</v>
      </c>
      <c r="CL22">
        <v>10591.47154226</v>
      </c>
      <c r="CM22">
        <v>17381.609624640001</v>
      </c>
      <c r="CN22">
        <v>2742.1109299999998</v>
      </c>
      <c r="CO22">
        <v>1785.3441075999999</v>
      </c>
      <c r="CP22">
        <v>37550.985573345002</v>
      </c>
      <c r="CQ22">
        <v>21331.064558499998</v>
      </c>
      <c r="CR22">
        <v>7340.6475784499999</v>
      </c>
      <c r="CS22">
        <v>74171.444098499996</v>
      </c>
      <c r="CT22">
        <v>50541.385598399997</v>
      </c>
      <c r="CU22">
        <v>4139.2200100421896</v>
      </c>
      <c r="CV22">
        <v>21312.680115210002</v>
      </c>
      <c r="CW22">
        <v>9361.6513613000006</v>
      </c>
      <c r="CX22">
        <v>11870.327829850001</v>
      </c>
      <c r="CY22">
        <v>27781.690377899999</v>
      </c>
      <c r="CZ22">
        <v>26817.708605299998</v>
      </c>
      <c r="DA22">
        <v>3316.4752250400002</v>
      </c>
      <c r="DB22">
        <v>4053.8768253522398</v>
      </c>
      <c r="DC22">
        <v>6661.7862639428804</v>
      </c>
      <c r="DD22">
        <v>6307.5471147919998</v>
      </c>
      <c r="DE22">
        <v>7441.1746614660497</v>
      </c>
      <c r="DF22">
        <v>69639.937935959999</v>
      </c>
      <c r="DG22">
        <v>4889.1916135600004</v>
      </c>
      <c r="DH22">
        <v>30689.925214959501</v>
      </c>
      <c r="DI22">
        <v>51976.568935199997</v>
      </c>
      <c r="DJ22">
        <v>49116.23719177</v>
      </c>
      <c r="DK22">
        <v>2807.1317772000002</v>
      </c>
      <c r="DL22">
        <v>21590.946459531599</v>
      </c>
      <c r="DM22">
        <v>12705.087325680001</v>
      </c>
      <c r="DN22">
        <v>5123.7930147842499</v>
      </c>
      <c r="DO22">
        <v>4017.0144464999998</v>
      </c>
      <c r="DP22">
        <v>16966.4242815</v>
      </c>
      <c r="DQ22">
        <v>13469.1741962</v>
      </c>
      <c r="DR22">
        <v>2425.0252562000001</v>
      </c>
      <c r="DS22">
        <v>1629.6405145000001</v>
      </c>
      <c r="DT22">
        <v>3686.375</v>
      </c>
      <c r="DU22">
        <v>9325.5254801800002</v>
      </c>
      <c r="DV22">
        <v>2237.58</v>
      </c>
      <c r="DW22">
        <v>11626.747923000001</v>
      </c>
      <c r="DX22">
        <v>21962.873720340001</v>
      </c>
      <c r="DY22">
        <v>7636.3068279600002</v>
      </c>
      <c r="DZ22">
        <v>21165.598065919999</v>
      </c>
      <c r="EA22">
        <v>14008.33224</v>
      </c>
      <c r="EB22">
        <v>94231.0787691</v>
      </c>
      <c r="EC22">
        <v>28353.132547540601</v>
      </c>
      <c r="ED22">
        <v>20579.401095041801</v>
      </c>
      <c r="EE22">
        <v>2065.3404479999999</v>
      </c>
      <c r="EF22">
        <v>5762.8149321600004</v>
      </c>
      <c r="EG22">
        <v>64507.908271565997</v>
      </c>
      <c r="EH22">
        <v>4369.6298502</v>
      </c>
      <c r="EI22">
        <v>78882.52692258</v>
      </c>
      <c r="EJ22">
        <v>37624.378418874003</v>
      </c>
      <c r="EK22">
        <v>2913.2640514999998</v>
      </c>
      <c r="EL22">
        <v>14389.843752429</v>
      </c>
      <c r="EM22">
        <v>46529.232470000003</v>
      </c>
      <c r="EN22">
        <v>1004.35066508</v>
      </c>
      <c r="EO22">
        <v>8558.0430700800007</v>
      </c>
      <c r="EP22">
        <v>5065.7405734399999</v>
      </c>
      <c r="EQ22">
        <v>10771.084771178101</v>
      </c>
      <c r="ER22">
        <v>2584.1356438349999</v>
      </c>
      <c r="ES22">
        <v>70283.236392720006</v>
      </c>
      <c r="ET22">
        <v>7447.4849987999996</v>
      </c>
      <c r="EU22">
        <v>10455.59940384</v>
      </c>
      <c r="EV22">
        <v>3127.3965539999999</v>
      </c>
      <c r="EW22">
        <v>19639.742657409999</v>
      </c>
      <c r="EX22">
        <v>28133.605830789998</v>
      </c>
      <c r="EY22">
        <v>5639.52</v>
      </c>
      <c r="EZ22">
        <v>2158.19806074492</v>
      </c>
      <c r="FA22">
        <v>6108.7909309999995</v>
      </c>
      <c r="FB22">
        <v>8351.2024468500003</v>
      </c>
      <c r="FC22">
        <v>2849.7</v>
      </c>
      <c r="FD22">
        <v>10740.592511999999</v>
      </c>
      <c r="FE22">
        <v>25348.760582274001</v>
      </c>
      <c r="FF22">
        <v>15606.1035341236</v>
      </c>
      <c r="FG22">
        <v>11215.3389238</v>
      </c>
      <c r="FH22">
        <v>13009.1855557287</v>
      </c>
      <c r="FI22">
        <v>20872.605403779999</v>
      </c>
      <c r="FJ22">
        <v>5787.0731079999996</v>
      </c>
      <c r="FK22">
        <v>17524.353080105899</v>
      </c>
      <c r="FL22">
        <v>18624.741414373198</v>
      </c>
      <c r="FM22">
        <v>1662.8857952000001</v>
      </c>
      <c r="FN22">
        <v>38302.318306083398</v>
      </c>
      <c r="FO22">
        <v>28275.717489226499</v>
      </c>
      <c r="FP22">
        <v>8035.3025704000001</v>
      </c>
      <c r="FQ22">
        <v>19242.272372750002</v>
      </c>
      <c r="FR22">
        <v>4491.3433661999998</v>
      </c>
      <c r="FS22">
        <v>13029.905382499999</v>
      </c>
      <c r="FT22">
        <v>7600.7595214807097</v>
      </c>
      <c r="FU22">
        <v>44944.325560176003</v>
      </c>
      <c r="FV22">
        <v>12075.060404399999</v>
      </c>
      <c r="FW22">
        <v>15814.75</v>
      </c>
      <c r="FX22">
        <v>172355.89820969501</v>
      </c>
      <c r="FY22">
        <v>16659.540152310001</v>
      </c>
      <c r="FZ22">
        <v>5770.7630339400002</v>
      </c>
      <c r="GA22">
        <v>35368.200020999597</v>
      </c>
      <c r="GB22">
        <v>184545.726431066</v>
      </c>
      <c r="GC22">
        <v>6666.3893550553303</v>
      </c>
      <c r="GD22">
        <v>21425.684926854599</v>
      </c>
      <c r="GE22">
        <v>1992.1814473847</v>
      </c>
      <c r="GF22">
        <v>5292.3719357313203</v>
      </c>
      <c r="GG22">
        <v>210632.222783017</v>
      </c>
      <c r="GH22">
        <v>5596.8477408029703</v>
      </c>
      <c r="GI22">
        <v>3351.5810464905398</v>
      </c>
      <c r="GJ22">
        <v>61783.487795481102</v>
      </c>
      <c r="GK22">
        <v>5699.52397135314</v>
      </c>
      <c r="GL22">
        <v>51265.308318848001</v>
      </c>
      <c r="GM22">
        <v>49508.474548484002</v>
      </c>
      <c r="GN22">
        <v>7244.0061531286201</v>
      </c>
      <c r="GO22">
        <v>9304.9463090948793</v>
      </c>
      <c r="GP22">
        <v>8683.0385552832395</v>
      </c>
      <c r="GQ22">
        <v>24443.9472398</v>
      </c>
      <c r="GR22">
        <v>13152.056837042201</v>
      </c>
      <c r="GS22">
        <v>7394.8523382499397</v>
      </c>
      <c r="GT22">
        <v>47016.075567450003</v>
      </c>
      <c r="GU22">
        <v>2151.64516628607</v>
      </c>
      <c r="GV22">
        <v>12605.911458204</v>
      </c>
      <c r="GW22">
        <v>25795.114622329998</v>
      </c>
      <c r="GX22">
        <v>3258.8142475462</v>
      </c>
      <c r="GY22">
        <v>49248.251093125</v>
      </c>
      <c r="GZ22">
        <v>7849.0292796578196</v>
      </c>
      <c r="HA22">
        <v>16780.730806623</v>
      </c>
      <c r="HB22">
        <v>5758.8991319400002</v>
      </c>
      <c r="HC22">
        <v>15862.238822055</v>
      </c>
      <c r="HD22">
        <v>5629.2524273700001</v>
      </c>
      <c r="HE22">
        <v>4739.5142648999999</v>
      </c>
      <c r="HF22">
        <v>11356.8870965891</v>
      </c>
      <c r="HG22">
        <v>11144.267675200001</v>
      </c>
      <c r="HH22">
        <v>8086.3607780800003</v>
      </c>
      <c r="HI22">
        <v>3902.3702667399998</v>
      </c>
      <c r="HJ22">
        <v>2890.9135737779998</v>
      </c>
      <c r="HK22">
        <v>10181.7583767702</v>
      </c>
      <c r="HL22">
        <v>9692.5265787883909</v>
      </c>
      <c r="HM22">
        <v>14780.61855114</v>
      </c>
      <c r="HN22">
        <v>2147.24566298932</v>
      </c>
      <c r="HO22">
        <v>8376.2746119999993</v>
      </c>
      <c r="HP22">
        <v>6961.6927954000003</v>
      </c>
      <c r="HQ22">
        <v>9187.5351485442097</v>
      </c>
      <c r="HR22">
        <v>7212.7954354499998</v>
      </c>
      <c r="HS22">
        <v>44017.8641164</v>
      </c>
      <c r="HT22">
        <v>5824.65</v>
      </c>
      <c r="HU22">
        <v>3679.2220272</v>
      </c>
      <c r="HV22">
        <v>10167.028966074</v>
      </c>
      <c r="HW22">
        <v>11072.550456819999</v>
      </c>
      <c r="HX22">
        <v>5540.9452750935197</v>
      </c>
      <c r="HY22">
        <v>2169.99391612</v>
      </c>
      <c r="HZ22">
        <v>1797.65</v>
      </c>
      <c r="IA22">
        <v>8178.8615567999996</v>
      </c>
      <c r="IB22">
        <v>2973.997548288</v>
      </c>
      <c r="IC22">
        <v>4260.2563486400004</v>
      </c>
      <c r="ID22">
        <v>8978.4818362706101</v>
      </c>
      <c r="IE22">
        <v>5757.7074172000002</v>
      </c>
      <c r="IF22">
        <v>7295.3066574000004</v>
      </c>
      <c r="IG22">
        <v>5041.3922323977204</v>
      </c>
      <c r="IH22">
        <v>19228.836222754999</v>
      </c>
      <c r="II22">
        <v>3501.5832442999999</v>
      </c>
      <c r="IJ22">
        <v>2083.1232181136902</v>
      </c>
      <c r="IK22">
        <v>6771.6960224886898</v>
      </c>
      <c r="IL22">
        <v>10172.660140027399</v>
      </c>
      <c r="IM22">
        <v>3557.1778813999999</v>
      </c>
      <c r="IN22">
        <v>4285.1254468626303</v>
      </c>
      <c r="IO22">
        <v>7086.4097879340798</v>
      </c>
      <c r="IP22">
        <v>11761.845936305899</v>
      </c>
      <c r="IQ22">
        <v>8148.3610725199997</v>
      </c>
      <c r="IR22">
        <v>3392.8616764336798</v>
      </c>
      <c r="IS22">
        <v>2122.8072024088801</v>
      </c>
      <c r="IT22">
        <v>4387.7343157599998</v>
      </c>
      <c r="IU22">
        <v>4874.6049499561304</v>
      </c>
      <c r="IV22">
        <v>14280.57144</v>
      </c>
      <c r="IW22">
        <v>1650.7271413226499</v>
      </c>
      <c r="IX22">
        <v>8602.3340715289705</v>
      </c>
      <c r="IY22">
        <v>8763.8542396395806</v>
      </c>
      <c r="IZ22">
        <v>4795.7622267526403</v>
      </c>
      <c r="JA22">
        <v>93048.029036223699</v>
      </c>
      <c r="JB22">
        <v>2537.7681890568601</v>
      </c>
      <c r="JC22">
        <v>5211.6119806758797</v>
      </c>
      <c r="JD22">
        <v>3444.0681951740698</v>
      </c>
      <c r="JE22">
        <v>5795.2283292403999</v>
      </c>
      <c r="JF22">
        <v>8808.1816559792005</v>
      </c>
      <c r="JG22">
        <v>4347.4256531934898</v>
      </c>
      <c r="JH22">
        <v>4868.6229715085701</v>
      </c>
      <c r="JI22">
        <v>1525.2051373306599</v>
      </c>
      <c r="JJ22">
        <v>1290.5415490786199</v>
      </c>
      <c r="JK22">
        <v>1549.7843339293499</v>
      </c>
      <c r="JL22">
        <v>16313.392053495199</v>
      </c>
      <c r="JM22">
        <v>1511.95056339902</v>
      </c>
      <c r="JN22">
        <v>6871.2740621021603</v>
      </c>
      <c r="JO22">
        <v>75329.784642412094</v>
      </c>
      <c r="JP22">
        <v>7442.1134841269004</v>
      </c>
      <c r="JQ22">
        <v>5956.8776645500402</v>
      </c>
      <c r="JR22">
        <v>16337.9408427378</v>
      </c>
      <c r="JS22">
        <v>3545.3735633278802</v>
      </c>
      <c r="JT22">
        <v>63678.159380408601</v>
      </c>
      <c r="JU22">
        <v>2348.5903904688698</v>
      </c>
      <c r="JV22">
        <v>2492.9997014065998</v>
      </c>
      <c r="JW22">
        <v>2933.9552402501099</v>
      </c>
      <c r="JX22">
        <v>6272.5597180200002</v>
      </c>
      <c r="JY22">
        <v>1100.2435475617799</v>
      </c>
      <c r="JZ22">
        <v>1075.1071477959599</v>
      </c>
      <c r="KA22">
        <v>1418.86177016544</v>
      </c>
      <c r="KB22">
        <v>5764.8822004485201</v>
      </c>
      <c r="KC22">
        <v>22439.596737416399</v>
      </c>
      <c r="KD22">
        <v>2272.7994647453802</v>
      </c>
      <c r="KE22">
        <v>5108.8693302264801</v>
      </c>
      <c r="KF22">
        <v>25257.340806819899</v>
      </c>
      <c r="KG22">
        <v>2962.1490734941899</v>
      </c>
      <c r="KH22">
        <v>2846.5035448354402</v>
      </c>
      <c r="KI22">
        <v>5986.5050295580104</v>
      </c>
      <c r="KJ22">
        <v>3782.0146737761002</v>
      </c>
      <c r="KK22">
        <v>24666.647726826701</v>
      </c>
      <c r="KL22">
        <v>29119.695368148001</v>
      </c>
      <c r="KM22">
        <v>144400.48355183701</v>
      </c>
      <c r="KN22">
        <v>2954.0619629062398</v>
      </c>
      <c r="KO22">
        <v>15269.947628262</v>
      </c>
      <c r="KP22">
        <v>8552.9874878150804</v>
      </c>
      <c r="KQ22">
        <v>119662.41003665399</v>
      </c>
      <c r="KR22">
        <v>4047.1471565583502</v>
      </c>
      <c r="KS22">
        <v>5605.9959750807102</v>
      </c>
      <c r="KT22">
        <v>5592.9245744039999</v>
      </c>
      <c r="KU22">
        <v>2934.1470475711699</v>
      </c>
      <c r="KV22">
        <v>5875.5277572443902</v>
      </c>
      <c r="KW22">
        <v>17968.920775170802</v>
      </c>
      <c r="KX22">
        <v>8132.3422168237603</v>
      </c>
      <c r="KY22">
        <v>2545.9094263966099</v>
      </c>
      <c r="KZ22">
        <v>6819.4591919172799</v>
      </c>
      <c r="LA22">
        <v>2361.26058241082</v>
      </c>
      <c r="LB22">
        <v>951.12068234324499</v>
      </c>
      <c r="LC22">
        <v>40353.106152337401</v>
      </c>
      <c r="LD22">
        <v>68411.827117511901</v>
      </c>
      <c r="LE22">
        <v>2581.1661443100002</v>
      </c>
      <c r="LF22">
        <v>45508.872501039601</v>
      </c>
      <c r="LG22">
        <v>47396.7539727154</v>
      </c>
      <c r="LH22">
        <v>3200.3500926634401</v>
      </c>
      <c r="LI22">
        <v>1976.5145674860801</v>
      </c>
      <c r="LJ22">
        <v>35332.969202959903</v>
      </c>
      <c r="LK22">
        <v>2400.6273592034099</v>
      </c>
      <c r="LL22">
        <v>29069.4661443562</v>
      </c>
      <c r="LM22">
        <v>2394.3807968354399</v>
      </c>
      <c r="LN22">
        <v>5531.5238133235798</v>
      </c>
      <c r="LO22">
        <v>6498.3699779441304</v>
      </c>
      <c r="LP22">
        <v>2960.4685434263301</v>
      </c>
      <c r="LQ22">
        <v>12327.483897394501</v>
      </c>
      <c r="LR22">
        <v>111057.13874123601</v>
      </c>
      <c r="LS22">
        <v>7270.1699552452901</v>
      </c>
      <c r="LT22">
        <v>6640.28950052868</v>
      </c>
      <c r="LU22">
        <v>6014.1825890508198</v>
      </c>
      <c r="LV22">
        <v>4566.3232699420196</v>
      </c>
      <c r="LW22">
        <v>5118.1449372683001</v>
      </c>
      <c r="LX22">
        <v>41100.527578670401</v>
      </c>
      <c r="LY22">
        <v>3389.4977502778902</v>
      </c>
      <c r="LZ22">
        <v>4954.9101331893498</v>
      </c>
      <c r="MA22">
        <v>20739.503837053398</v>
      </c>
      <c r="MB22">
        <v>8314.0946060004208</v>
      </c>
      <c r="MC22">
        <v>14256.348763416499</v>
      </c>
      <c r="MD22">
        <v>81787.975548133094</v>
      </c>
      <c r="ME22">
        <v>2191.6698268305599</v>
      </c>
      <c r="MF22">
        <v>3751.6454827155499</v>
      </c>
      <c r="MG22">
        <v>15730.560814503</v>
      </c>
      <c r="MH22">
        <v>2060.1468947947301</v>
      </c>
      <c r="MI22">
        <v>2365.1106969759699</v>
      </c>
      <c r="MJ22">
        <v>82904.8558699516</v>
      </c>
      <c r="MK22">
        <v>1886.3851174976501</v>
      </c>
      <c r="ML22">
        <v>1451.34022620013</v>
      </c>
      <c r="MM22">
        <v>6894.2168265336204</v>
      </c>
      <c r="MN22">
        <v>19307.600020540001</v>
      </c>
      <c r="MO22">
        <v>4369.3406046523296</v>
      </c>
      <c r="MP22">
        <v>20510.705407059999</v>
      </c>
      <c r="MQ22">
        <v>3515.55157285</v>
      </c>
      <c r="MR22">
        <v>9367.8584946670999</v>
      </c>
      <c r="MS22">
        <v>5227.0058791800002</v>
      </c>
      <c r="MT22">
        <v>12184.05</v>
      </c>
      <c r="MU22">
        <v>28934.922832014901</v>
      </c>
      <c r="MV22">
        <v>3244.1085752763101</v>
      </c>
      <c r="MW22">
        <v>6631.8335446357696</v>
      </c>
      <c r="MX22">
        <v>8402.77351662</v>
      </c>
      <c r="MY22">
        <v>46413.013558500003</v>
      </c>
      <c r="MZ22">
        <v>5115.5090191539302</v>
      </c>
      <c r="NA22">
        <v>25187.604853117002</v>
      </c>
      <c r="NB22">
        <v>45778.195231199999</v>
      </c>
      <c r="NC22">
        <v>9524.5215922857806</v>
      </c>
      <c r="ND22">
        <v>12960.728478065999</v>
      </c>
      <c r="NE22">
        <v>14610.095171172499</v>
      </c>
      <c r="NF22">
        <v>7242.3841974220004</v>
      </c>
      <c r="NG22">
        <v>4127.2273408350002</v>
      </c>
      <c r="NH22">
        <v>7051.3997030399996</v>
      </c>
      <c r="NI22">
        <v>6498.0098348000001</v>
      </c>
      <c r="NJ22">
        <v>5788.8338532953003</v>
      </c>
      <c r="NK22">
        <v>7229.2908631999999</v>
      </c>
      <c r="NL22">
        <v>3702.9225835799998</v>
      </c>
      <c r="NM22">
        <v>8105.65721094114</v>
      </c>
      <c r="NN22">
        <v>4536.8700085455102</v>
      </c>
      <c r="NO22">
        <v>112903.86915</v>
      </c>
      <c r="NP22">
        <v>8051.6412088999996</v>
      </c>
      <c r="NQ22">
        <v>6040.6480240188303</v>
      </c>
      <c r="NR22">
        <v>15666.302456260401</v>
      </c>
      <c r="NS22">
        <v>39954.274975679997</v>
      </c>
      <c r="NT22">
        <v>5656.8252124451501</v>
      </c>
      <c r="NU22">
        <v>4762.2090730313103</v>
      </c>
      <c r="NV22">
        <v>120443.38456668</v>
      </c>
      <c r="NW22">
        <v>6053.2037933700003</v>
      </c>
      <c r="NX22">
        <v>23257.6698413452</v>
      </c>
      <c r="NY22">
        <v>2899.7123970313901</v>
      </c>
      <c r="NZ22">
        <v>7656.3411553706901</v>
      </c>
      <c r="OA22">
        <v>4403.2977394232203</v>
      </c>
      <c r="OB22">
        <v>24949.165000000001</v>
      </c>
      <c r="OC22">
        <v>4521.4803868346598</v>
      </c>
      <c r="OD22">
        <v>7867.2686393599997</v>
      </c>
      <c r="OE22">
        <v>10427.13682949</v>
      </c>
      <c r="OF22">
        <v>2063.2288197011399</v>
      </c>
      <c r="OG22">
        <v>3013.0141748351698</v>
      </c>
      <c r="OH22">
        <v>18037.838790400001</v>
      </c>
      <c r="OI22">
        <v>6870.3299663997796</v>
      </c>
      <c r="OJ22">
        <v>7866.84470893247</v>
      </c>
      <c r="OK22">
        <v>5305.5823879706404</v>
      </c>
      <c r="OL22">
        <v>2274.4033390805498</v>
      </c>
      <c r="OM22">
        <v>7062.7705421698101</v>
      </c>
      <c r="ON22">
        <v>123914.740185</v>
      </c>
      <c r="OO22">
        <v>12227.1173041768</v>
      </c>
      <c r="OP22">
        <v>17332.937833481701</v>
      </c>
      <c r="OQ22">
        <v>18856.681809900201</v>
      </c>
      <c r="OR22">
        <v>2656.6724637737002</v>
      </c>
      <c r="OS22">
        <v>3434.9342311999999</v>
      </c>
      <c r="OT22">
        <v>10524.998634744999</v>
      </c>
      <c r="OU22">
        <v>6795.9539852667303</v>
      </c>
      <c r="OV22">
        <v>19664.931933966</v>
      </c>
      <c r="OW22">
        <v>4475.5808901786804</v>
      </c>
      <c r="OX22">
        <v>3509.4346883325602</v>
      </c>
      <c r="OY22">
        <v>4413.6611768700004</v>
      </c>
      <c r="OZ22">
        <v>17224.143601758999</v>
      </c>
      <c r="PA22">
        <v>7942.0427468799999</v>
      </c>
      <c r="PB22">
        <v>10238.4988388162</v>
      </c>
      <c r="PC22">
        <v>3941.9974869408502</v>
      </c>
      <c r="PD22">
        <v>3135.7036451379599</v>
      </c>
      <c r="PE22">
        <v>3439.4607156000002</v>
      </c>
      <c r="PF22">
        <v>5361.0758113194597</v>
      </c>
      <c r="PG22">
        <v>2363.5564769510802</v>
      </c>
      <c r="PH22">
        <v>57757.764509640001</v>
      </c>
      <c r="PI22">
        <v>6075.9259904957198</v>
      </c>
      <c r="PJ22">
        <v>15638.056677357599</v>
      </c>
      <c r="PK22">
        <v>2329.7742973508598</v>
      </c>
      <c r="PL22">
        <v>39813.775147100001</v>
      </c>
      <c r="PM22">
        <v>21488.77391892</v>
      </c>
      <c r="PN22">
        <v>9955.4903759999997</v>
      </c>
      <c r="PO22">
        <v>5006.7674754948803</v>
      </c>
      <c r="PP22">
        <v>10035.274719671699</v>
      </c>
      <c r="PQ22">
        <v>6178.2993096500004</v>
      </c>
      <c r="PR22">
        <v>95568.467689830097</v>
      </c>
      <c r="PS22">
        <v>20812.776722499999</v>
      </c>
      <c r="PT22">
        <v>3099.96214375</v>
      </c>
      <c r="PU22">
        <v>4547.8233665735297</v>
      </c>
      <c r="PV22">
        <v>36610.546000000002</v>
      </c>
      <c r="PW22">
        <v>8467.7742401699998</v>
      </c>
      <c r="PX22">
        <v>13424.6388121205</v>
      </c>
      <c r="PY22">
        <v>7087.8816085600001</v>
      </c>
      <c r="PZ22">
        <v>1045.9547485420701</v>
      </c>
      <c r="QA22">
        <v>6773.0271775000001</v>
      </c>
      <c r="QB22">
        <v>7638.4245957000003</v>
      </c>
      <c r="QC22">
        <v>5180.9263432170901</v>
      </c>
      <c r="QD22">
        <v>3856.4723149975398</v>
      </c>
      <c r="QE22">
        <v>18535.176373433202</v>
      </c>
      <c r="QF22">
        <v>8868.6075517402005</v>
      </c>
      <c r="QG22">
        <v>210567.47656062301</v>
      </c>
      <c r="QH22">
        <v>1553.05990825972</v>
      </c>
      <c r="QI22">
        <v>8782.2129698304907</v>
      </c>
      <c r="QJ22">
        <v>1718.8203538937701</v>
      </c>
      <c r="QK22">
        <v>6627.2921805717897</v>
      </c>
      <c r="QL22">
        <v>3071.8099712840799</v>
      </c>
      <c r="QM22">
        <v>7247.5711363999999</v>
      </c>
      <c r="QN22">
        <v>2451.6817710760802</v>
      </c>
      <c r="QO22">
        <v>3971.0468379132999</v>
      </c>
      <c r="QP22">
        <v>9373.9009361499993</v>
      </c>
      <c r="QQ22">
        <v>12548.477078</v>
      </c>
      <c r="QR22">
        <v>4615.4131569727097</v>
      </c>
      <c r="QS22">
        <v>41490.247266600003</v>
      </c>
      <c r="QT22">
        <v>15657.564865300001</v>
      </c>
      <c r="QU22">
        <v>9762.1293252344694</v>
      </c>
      <c r="QV22">
        <v>6287.4516000314798</v>
      </c>
      <c r="QW22">
        <v>1407.0678763114099</v>
      </c>
      <c r="QX22">
        <v>11439.512509824999</v>
      </c>
      <c r="QY22">
        <v>2350.4933051152402</v>
      </c>
      <c r="QZ22">
        <v>2163.0107818696001</v>
      </c>
      <c r="RA22">
        <v>6314.1744638099999</v>
      </c>
      <c r="RB22">
        <v>2646.076118125</v>
      </c>
      <c r="RC22">
        <v>17232.710416639999</v>
      </c>
      <c r="RD22">
        <v>12935.826570454999</v>
      </c>
      <c r="RE22">
        <v>14011.097300629601</v>
      </c>
      <c r="RF22">
        <v>6625.1834244498596</v>
      </c>
      <c r="RG22">
        <v>11488.4545030072</v>
      </c>
      <c r="RH22">
        <v>7622.2641575400003</v>
      </c>
      <c r="RI22">
        <v>13142.8772386</v>
      </c>
      <c r="RJ22">
        <v>3705.8658200510299</v>
      </c>
      <c r="RK22">
        <v>30202.707858524998</v>
      </c>
      <c r="RL22">
        <v>8815.4005878249991</v>
      </c>
      <c r="RM22">
        <v>22065.320828069998</v>
      </c>
      <c r="RN22">
        <v>5716.6365502400004</v>
      </c>
      <c r="RO22">
        <v>9924.6967159400992</v>
      </c>
      <c r="RP22">
        <v>16377.979631</v>
      </c>
      <c r="RQ22">
        <v>2164.4812634</v>
      </c>
      <c r="RR22">
        <v>5139.6550185751303</v>
      </c>
      <c r="RS22">
        <v>2716.29884872303</v>
      </c>
      <c r="RT22">
        <v>10158.799999999999</v>
      </c>
      <c r="RU22">
        <v>69591.23650395</v>
      </c>
      <c r="RV22">
        <v>2685.6398690000001</v>
      </c>
      <c r="RW22">
        <v>5000.14978875</v>
      </c>
      <c r="RX22">
        <v>1880.3906841548401</v>
      </c>
      <c r="RY22">
        <v>8372.9110230000006</v>
      </c>
      <c r="RZ22">
        <v>18386.128200120002</v>
      </c>
      <c r="SA22">
        <v>7757.0975487750002</v>
      </c>
      <c r="SB22">
        <v>1802.7962088100001</v>
      </c>
      <c r="SC22">
        <v>5477.4959315892702</v>
      </c>
      <c r="SD22">
        <v>4051.1772602400001</v>
      </c>
      <c r="SE22">
        <v>20362.5</v>
      </c>
      <c r="SF22">
        <v>2807.4856647000001</v>
      </c>
      <c r="SG22">
        <v>7930.8181615980902</v>
      </c>
      <c r="SH22">
        <v>4437.6034467099998</v>
      </c>
      <c r="SI22">
        <v>1644.5413942335099</v>
      </c>
      <c r="SJ22">
        <v>44899.9002955822</v>
      </c>
      <c r="SK22">
        <v>3212.3519630999999</v>
      </c>
      <c r="SL22">
        <v>2936.9543279999998</v>
      </c>
      <c r="SM22">
        <v>18916.371009228002</v>
      </c>
      <c r="SN22">
        <v>43799.058627455997</v>
      </c>
      <c r="SO22">
        <v>4426.9314718580799</v>
      </c>
      <c r="SP22">
        <v>7123.5525623699996</v>
      </c>
      <c r="SQ22">
        <v>2156.5563378721799</v>
      </c>
      <c r="SR22">
        <v>3864.2675749999999</v>
      </c>
      <c r="SS22">
        <v>7224.4031873200001</v>
      </c>
      <c r="ST22">
        <v>3633.4800468329599</v>
      </c>
      <c r="SU22">
        <v>5227.5905138600001</v>
      </c>
      <c r="SV22">
        <v>4505.0498181491803</v>
      </c>
      <c r="SW22">
        <v>2379.0139332797598</v>
      </c>
      <c r="SX22">
        <v>5181.4812005866097</v>
      </c>
      <c r="SY22">
        <v>13655.5454175217</v>
      </c>
      <c r="SZ22">
        <v>1808.2794336428999</v>
      </c>
      <c r="TA22">
        <v>3159.31358525</v>
      </c>
      <c r="TB22">
        <v>12878.1332563755</v>
      </c>
      <c r="TC22">
        <v>31578.5710691196</v>
      </c>
      <c r="TD22">
        <v>6731.9659382265299</v>
      </c>
      <c r="TE22">
        <v>1398.9694180358399</v>
      </c>
      <c r="TF22">
        <v>3031.2924080817602</v>
      </c>
      <c r="TG22">
        <v>1947.20457876144</v>
      </c>
      <c r="TH22">
        <v>4042.440967992</v>
      </c>
      <c r="TI22" t="e">
        <v>#N/A</v>
      </c>
      <c r="TJ22">
        <v>26198.203922280001</v>
      </c>
      <c r="TK22">
        <v>8825.4017490561</v>
      </c>
      <c r="TL22">
        <v>7638.9413211800002</v>
      </c>
      <c r="TM22">
        <v>3137.99250466902</v>
      </c>
      <c r="TN22">
        <v>11210.9859654509</v>
      </c>
      <c r="TO22">
        <v>6089.42045246013</v>
      </c>
      <c r="TP22">
        <v>16307.754527679999</v>
      </c>
      <c r="TQ22">
        <v>3065.0965824</v>
      </c>
      <c r="TR22">
        <v>5328.2732732459999</v>
      </c>
      <c r="TS22">
        <v>7665.2243313999998</v>
      </c>
      <c r="TT22">
        <v>6828.7456968323104</v>
      </c>
      <c r="TU22">
        <v>10907.3981240884</v>
      </c>
      <c r="TV22">
        <v>11646.983190000001</v>
      </c>
      <c r="TW22">
        <v>17529.919921315301</v>
      </c>
      <c r="TX22">
        <v>23994.642293196499</v>
      </c>
      <c r="TY22">
        <v>1605.4107286573301</v>
      </c>
      <c r="TZ22">
        <v>1000.90327727</v>
      </c>
      <c r="UA22">
        <v>4845.1470438599299</v>
      </c>
      <c r="UB22">
        <v>3191.3244828000002</v>
      </c>
      <c r="UC22">
        <v>7726.7154028369596</v>
      </c>
      <c r="UD22">
        <v>4875.78</v>
      </c>
      <c r="UE22">
        <v>4298.4850082204402</v>
      </c>
      <c r="UF22">
        <v>7371.9049336138696</v>
      </c>
      <c r="UG22">
        <v>2415.3105985587399</v>
      </c>
      <c r="UH22">
        <v>5562.2190465599997</v>
      </c>
      <c r="UI22">
        <v>2125.8918658317002</v>
      </c>
      <c r="UJ22">
        <v>460.12659198807199</v>
      </c>
      <c r="UK22">
        <v>2541.2321591999998</v>
      </c>
      <c r="UL22">
        <v>1016.02917359292</v>
      </c>
      <c r="UM22">
        <v>6578.4141147828004</v>
      </c>
      <c r="UN22">
        <v>2935.48847872227</v>
      </c>
      <c r="UO22">
        <v>2619.6948408901699</v>
      </c>
      <c r="UP22">
        <v>3457.4120048756199</v>
      </c>
      <c r="UQ22">
        <v>4754.3514919980598</v>
      </c>
      <c r="UR22" t="e">
        <v>#N/A</v>
      </c>
      <c r="US22">
        <v>4321.2160000000003</v>
      </c>
      <c r="UT22">
        <v>40053.477567776703</v>
      </c>
      <c r="UU22">
        <v>9121.8722400000006</v>
      </c>
      <c r="UV22">
        <v>2023.26283390813</v>
      </c>
      <c r="UW22">
        <v>7889.1847143599998</v>
      </c>
      <c r="UX22">
        <v>9273.0950016799998</v>
      </c>
      <c r="UY22">
        <v>2296.2489536026201</v>
      </c>
      <c r="UZ22">
        <v>24524.690471970502</v>
      </c>
      <c r="VA22">
        <v>8270.6959999999999</v>
      </c>
      <c r="VB22" t="e">
        <v>#N/A</v>
      </c>
      <c r="VC22">
        <v>3039.8125472104598</v>
      </c>
      <c r="VD22">
        <v>7714.5013878599802</v>
      </c>
      <c r="VE22">
        <v>1888.6591301998801</v>
      </c>
      <c r="VF22" t="e">
        <v>#N/A</v>
      </c>
      <c r="VG22">
        <v>6151.1544799267203</v>
      </c>
      <c r="VH22">
        <v>15079.404748131699</v>
      </c>
      <c r="VI22">
        <v>6040.1985800000002</v>
      </c>
      <c r="VJ22">
        <v>3540.8089651199998</v>
      </c>
      <c r="VK22">
        <v>36535.945501164999</v>
      </c>
      <c r="VL22">
        <v>1359.4192720579999</v>
      </c>
      <c r="VM22">
        <v>74698.493458610203</v>
      </c>
      <c r="VN22">
        <v>3016.7600540100798</v>
      </c>
      <c r="VO22">
        <v>18724.276575399999</v>
      </c>
      <c r="VP22">
        <v>1464.5415146354601</v>
      </c>
      <c r="VQ22">
        <v>14011.1323008</v>
      </c>
      <c r="VR22">
        <v>2003.105353895</v>
      </c>
      <c r="VS22">
        <v>2970.72094912906</v>
      </c>
      <c r="VT22">
        <v>29296.765657472799</v>
      </c>
      <c r="VU22">
        <v>12673.544</v>
      </c>
      <c r="VV22" t="e">
        <v>#N/A</v>
      </c>
      <c r="VW22">
        <v>4520.6913143005404</v>
      </c>
      <c r="VX22" t="e">
        <v>#N/A</v>
      </c>
      <c r="VY22" t="e">
        <v>#N/A</v>
      </c>
      <c r="VZ22" t="e">
        <v>#N/A</v>
      </c>
      <c r="WA22">
        <v>5640.0457631750796</v>
      </c>
      <c r="WB22" t="e">
        <v>#N/A</v>
      </c>
      <c r="WC22" t="e">
        <v>#N/A</v>
      </c>
    </row>
    <row r="23" spans="1:601" x14ac:dyDescent="0.25">
      <c r="A23" s="2">
        <v>43495</v>
      </c>
      <c r="B23">
        <v>26285.796054434999</v>
      </c>
      <c r="C23">
        <v>29179.1927982538</v>
      </c>
      <c r="D23">
        <v>4474.9521512765104</v>
      </c>
      <c r="E23">
        <v>28712.327024521601</v>
      </c>
      <c r="F23">
        <v>8606.5434599743694</v>
      </c>
      <c r="G23">
        <v>7927.5375936627397</v>
      </c>
      <c r="H23">
        <v>5996.3828958271297</v>
      </c>
      <c r="I23">
        <v>1654.25317657508</v>
      </c>
      <c r="J23">
        <v>4909.4218121656504</v>
      </c>
      <c r="K23">
        <v>5561.7703966362697</v>
      </c>
      <c r="L23">
        <v>11660.51518826</v>
      </c>
      <c r="M23">
        <v>65130.371149719998</v>
      </c>
      <c r="N23">
        <v>9930.6044031599995</v>
      </c>
      <c r="O23">
        <v>36328.853327999997</v>
      </c>
      <c r="P23">
        <v>22846.884328600001</v>
      </c>
      <c r="Q23">
        <v>112596.6560324</v>
      </c>
      <c r="R23">
        <v>4840.8593235999997</v>
      </c>
      <c r="S23">
        <v>60177.693460499999</v>
      </c>
      <c r="T23">
        <v>129847.2542962</v>
      </c>
      <c r="U23">
        <v>10056.94888</v>
      </c>
      <c r="V23">
        <v>33933.167624633403</v>
      </c>
      <c r="W23">
        <v>11082.4040139275</v>
      </c>
      <c r="X23">
        <v>2150.00282367095</v>
      </c>
      <c r="Y23">
        <v>21670.490172000002</v>
      </c>
      <c r="Z23">
        <v>14477.414358399999</v>
      </c>
      <c r="AA23">
        <v>14149.8174136734</v>
      </c>
      <c r="AB23">
        <v>2490.3897585</v>
      </c>
      <c r="AC23">
        <v>18817.3559759368</v>
      </c>
      <c r="AD23">
        <v>3060.7879304200001</v>
      </c>
      <c r="AE23">
        <v>22768.629797437701</v>
      </c>
      <c r="AF23">
        <v>22251.360141711299</v>
      </c>
      <c r="AG23">
        <v>2856.8110818086102</v>
      </c>
      <c r="AH23">
        <v>23554.556246519998</v>
      </c>
      <c r="AI23">
        <v>7651.3457820000003</v>
      </c>
      <c r="AJ23">
        <v>5001.22</v>
      </c>
      <c r="AK23">
        <v>11580.51462464</v>
      </c>
      <c r="AL23">
        <v>4534.5134578699999</v>
      </c>
      <c r="AM23">
        <v>2824.33967932</v>
      </c>
      <c r="AN23">
        <v>4663.7644263000002</v>
      </c>
      <c r="AO23">
        <v>6735.9499002599996</v>
      </c>
      <c r="AP23">
        <v>23584.853618559999</v>
      </c>
      <c r="AQ23">
        <v>4322.4314486769899</v>
      </c>
      <c r="AR23">
        <v>14192.3370908</v>
      </c>
      <c r="AS23">
        <v>15249.812984</v>
      </c>
      <c r="AT23">
        <v>8221.9965040499992</v>
      </c>
      <c r="AU23">
        <v>6391.4768225669904</v>
      </c>
      <c r="AV23">
        <v>4924.1670624999997</v>
      </c>
      <c r="AW23">
        <v>4061.0738700000002</v>
      </c>
      <c r="AX23">
        <v>10199.8617455</v>
      </c>
      <c r="AY23">
        <v>6416.4857820159996</v>
      </c>
      <c r="AZ23">
        <v>15592.7896944</v>
      </c>
      <c r="BA23">
        <v>14765.054729490101</v>
      </c>
      <c r="BB23">
        <v>8771.8289033558995</v>
      </c>
      <c r="BC23">
        <v>24150.722447249998</v>
      </c>
      <c r="BD23">
        <v>29478.11556228</v>
      </c>
      <c r="BE23">
        <v>12497.444532</v>
      </c>
      <c r="BF23">
        <v>12937.760146639999</v>
      </c>
      <c r="BG23">
        <v>37852.4435085</v>
      </c>
      <c r="BH23">
        <v>15855.668777450001</v>
      </c>
      <c r="BI23">
        <v>4988.7797270229003</v>
      </c>
      <c r="BJ23">
        <v>2907.3355930474099</v>
      </c>
      <c r="BK23">
        <v>24673.228445280201</v>
      </c>
      <c r="BL23">
        <v>5017.5092029500001</v>
      </c>
      <c r="BM23">
        <v>39121.313462439997</v>
      </c>
      <c r="BN23">
        <v>11658.638924999999</v>
      </c>
      <c r="BO23">
        <v>6982.26929931615</v>
      </c>
      <c r="BP23">
        <v>5594.1085608000003</v>
      </c>
      <c r="BQ23">
        <v>18382.9748967095</v>
      </c>
      <c r="BR23">
        <v>5584.3590426000001</v>
      </c>
      <c r="BS23">
        <v>9007.3771546000007</v>
      </c>
      <c r="BT23">
        <v>14807.707871861399</v>
      </c>
      <c r="BU23">
        <v>32814.81140916</v>
      </c>
      <c r="BV23">
        <v>26982.401600000001</v>
      </c>
      <c r="BW23">
        <v>103763.98389454</v>
      </c>
      <c r="BX23">
        <v>21788.1021089036</v>
      </c>
      <c r="BY23">
        <v>2910.4281907219001</v>
      </c>
      <c r="BZ23">
        <v>3727.0708655400099</v>
      </c>
      <c r="CA23">
        <v>18695.998158490998</v>
      </c>
      <c r="CB23">
        <v>4601.9667725999998</v>
      </c>
      <c r="CC23">
        <v>5862.9080667967901</v>
      </c>
      <c r="CD23">
        <v>11813.1276189</v>
      </c>
      <c r="CE23">
        <v>6384.2776899999999</v>
      </c>
      <c r="CF23">
        <v>56475.346939839998</v>
      </c>
      <c r="CG23">
        <v>7953.2325688950004</v>
      </c>
      <c r="CH23">
        <v>41430.140089200002</v>
      </c>
      <c r="CI23">
        <v>55476.113117599998</v>
      </c>
      <c r="CJ23">
        <v>20676.818581439999</v>
      </c>
      <c r="CK23">
        <v>8311.0186291000009</v>
      </c>
      <c r="CL23">
        <v>10591.47154226</v>
      </c>
      <c r="CM23">
        <v>17381.609624640001</v>
      </c>
      <c r="CN23">
        <v>2742.1109299999998</v>
      </c>
      <c r="CO23">
        <v>1785.3441075999999</v>
      </c>
      <c r="CP23">
        <v>37550.985573345002</v>
      </c>
      <c r="CQ23">
        <v>21331.064558499998</v>
      </c>
      <c r="CR23">
        <v>7340.6475784499999</v>
      </c>
      <c r="CS23">
        <v>74171.444098499996</v>
      </c>
      <c r="CT23">
        <v>50541.385598399997</v>
      </c>
      <c r="CU23">
        <v>4139.2200100421896</v>
      </c>
      <c r="CV23">
        <v>21312.680115210002</v>
      </c>
      <c r="CW23">
        <v>9361.6513613000006</v>
      </c>
      <c r="CX23">
        <v>11870.327829850001</v>
      </c>
      <c r="CY23">
        <v>27781.690377899999</v>
      </c>
      <c r="CZ23">
        <v>26817.708605299998</v>
      </c>
      <c r="DA23">
        <v>3316.4752250400002</v>
      </c>
      <c r="DB23">
        <v>4053.8768253522398</v>
      </c>
      <c r="DC23">
        <v>6661.7862639428804</v>
      </c>
      <c r="DD23">
        <v>6307.5471147919998</v>
      </c>
      <c r="DE23">
        <v>7441.1746614660497</v>
      </c>
      <c r="DF23">
        <v>69639.937935959999</v>
      </c>
      <c r="DG23">
        <v>4889.1916135600004</v>
      </c>
      <c r="DH23">
        <v>30689.925214959501</v>
      </c>
      <c r="DI23">
        <v>51976.568935199997</v>
      </c>
      <c r="DJ23">
        <v>49116.23719177</v>
      </c>
      <c r="DK23">
        <v>2807.1317772000002</v>
      </c>
      <c r="DL23">
        <v>21590.946459531599</v>
      </c>
      <c r="DM23">
        <v>12705.087325680001</v>
      </c>
      <c r="DN23">
        <v>5123.7930147842499</v>
      </c>
      <c r="DO23">
        <v>4017.0144464999998</v>
      </c>
      <c r="DP23">
        <v>16966.4242815</v>
      </c>
      <c r="DQ23">
        <v>13469.1741962</v>
      </c>
      <c r="DR23">
        <v>2425.0252562000001</v>
      </c>
      <c r="DS23">
        <v>1629.6405145000001</v>
      </c>
      <c r="DT23">
        <v>3686.375</v>
      </c>
      <c r="DU23">
        <v>9325.5254801800002</v>
      </c>
      <c r="DV23">
        <v>2237.58</v>
      </c>
      <c r="DW23">
        <v>11626.747923000001</v>
      </c>
      <c r="DX23">
        <v>21962.873720340001</v>
      </c>
      <c r="DY23">
        <v>7636.3068279600002</v>
      </c>
      <c r="DZ23">
        <v>21165.598065919999</v>
      </c>
      <c r="EA23">
        <v>14008.33224</v>
      </c>
      <c r="EB23">
        <v>94231.0787691</v>
      </c>
      <c r="EC23">
        <v>28353.132547540601</v>
      </c>
      <c r="ED23">
        <v>20579.401095041801</v>
      </c>
      <c r="EE23">
        <v>2065.3404479999999</v>
      </c>
      <c r="EF23">
        <v>5762.8149321600004</v>
      </c>
      <c r="EG23">
        <v>64507.908271565997</v>
      </c>
      <c r="EH23">
        <v>4369.6298502</v>
      </c>
      <c r="EI23">
        <v>78882.52692258</v>
      </c>
      <c r="EJ23">
        <v>37624.378418874003</v>
      </c>
      <c r="EK23">
        <v>2913.2640514999998</v>
      </c>
      <c r="EL23">
        <v>14389.843752429</v>
      </c>
      <c r="EM23">
        <v>46529.232470000003</v>
      </c>
      <c r="EN23">
        <v>1004.35066508</v>
      </c>
      <c r="EO23">
        <v>8558.0430700800007</v>
      </c>
      <c r="EP23">
        <v>5065.7405734399999</v>
      </c>
      <c r="EQ23">
        <v>10771.084771178101</v>
      </c>
      <c r="ER23">
        <v>2584.1356438349999</v>
      </c>
      <c r="ES23">
        <v>70283.236392720006</v>
      </c>
      <c r="ET23">
        <v>7447.4849987999996</v>
      </c>
      <c r="EU23">
        <v>10455.59940384</v>
      </c>
      <c r="EV23">
        <v>3127.3965539999999</v>
      </c>
      <c r="EW23">
        <v>19639.742657409999</v>
      </c>
      <c r="EX23">
        <v>28133.605830789998</v>
      </c>
      <c r="EY23">
        <v>5639.52</v>
      </c>
      <c r="EZ23">
        <v>2158.19806074492</v>
      </c>
      <c r="FA23">
        <v>6108.7909309999995</v>
      </c>
      <c r="FB23">
        <v>8351.2024468500003</v>
      </c>
      <c r="FC23">
        <v>2849.7</v>
      </c>
      <c r="FD23">
        <v>10740.592511999999</v>
      </c>
      <c r="FE23">
        <v>25348.760582274001</v>
      </c>
      <c r="FF23">
        <v>15606.1035341236</v>
      </c>
      <c r="FG23">
        <v>11215.3389238</v>
      </c>
      <c r="FH23">
        <v>13009.1855557287</v>
      </c>
      <c r="FI23">
        <v>20872.605403779999</v>
      </c>
      <c r="FJ23">
        <v>5787.0731079999996</v>
      </c>
      <c r="FK23">
        <v>17524.353080105899</v>
      </c>
      <c r="FL23">
        <v>18624.741414373198</v>
      </c>
      <c r="FM23">
        <v>1662.8857952000001</v>
      </c>
      <c r="FN23">
        <v>38302.318306083398</v>
      </c>
      <c r="FO23">
        <v>28275.717489226499</v>
      </c>
      <c r="FP23">
        <v>8035.3025704000001</v>
      </c>
      <c r="FQ23">
        <v>19242.272372750002</v>
      </c>
      <c r="FR23">
        <v>4491.3433661999998</v>
      </c>
      <c r="FS23">
        <v>13029.905382499999</v>
      </c>
      <c r="FT23">
        <v>7600.7595214807097</v>
      </c>
      <c r="FU23">
        <v>44944.325560176003</v>
      </c>
      <c r="FV23">
        <v>12075.060404399999</v>
      </c>
      <c r="FW23">
        <v>15814.75</v>
      </c>
      <c r="FX23">
        <v>172355.89820969501</v>
      </c>
      <c r="FY23">
        <v>16659.540152310001</v>
      </c>
      <c r="FZ23">
        <v>5770.7630339400002</v>
      </c>
      <c r="GA23">
        <v>35368.200020999597</v>
      </c>
      <c r="GB23">
        <v>184545.726431066</v>
      </c>
      <c r="GC23">
        <v>6666.3893550553303</v>
      </c>
      <c r="GD23">
        <v>21425.684926854599</v>
      </c>
      <c r="GE23">
        <v>1992.1814473847</v>
      </c>
      <c r="GF23">
        <v>5292.3719357313203</v>
      </c>
      <c r="GG23">
        <v>210632.222783017</v>
      </c>
      <c r="GH23">
        <v>5596.8477408029703</v>
      </c>
      <c r="GI23">
        <v>3351.5810464905398</v>
      </c>
      <c r="GJ23">
        <v>61783.487795481102</v>
      </c>
      <c r="GK23">
        <v>5699.52397135314</v>
      </c>
      <c r="GL23">
        <v>51265.308318848001</v>
      </c>
      <c r="GM23">
        <v>49508.474548484002</v>
      </c>
      <c r="GN23">
        <v>7244.0061531286201</v>
      </c>
      <c r="GO23">
        <v>9304.9463090948793</v>
      </c>
      <c r="GP23">
        <v>8683.0385552832395</v>
      </c>
      <c r="GQ23">
        <v>24443.9472398</v>
      </c>
      <c r="GR23">
        <v>13152.056837042201</v>
      </c>
      <c r="GS23">
        <v>7394.8523382499397</v>
      </c>
      <c r="GT23">
        <v>47016.075567450003</v>
      </c>
      <c r="GU23">
        <v>2151.64516628607</v>
      </c>
      <c r="GV23">
        <v>12605.911458204</v>
      </c>
      <c r="GW23">
        <v>25795.114622329998</v>
      </c>
      <c r="GX23">
        <v>3258.8142475462</v>
      </c>
      <c r="GY23">
        <v>49248.251093125</v>
      </c>
      <c r="GZ23">
        <v>7849.0292796578196</v>
      </c>
      <c r="HA23">
        <v>16780.730806623</v>
      </c>
      <c r="HB23">
        <v>5758.8991319400002</v>
      </c>
      <c r="HC23">
        <v>15862.238822055</v>
      </c>
      <c r="HD23">
        <v>5629.2524273700001</v>
      </c>
      <c r="HE23">
        <v>4739.5142648999999</v>
      </c>
      <c r="HF23">
        <v>11356.8870965891</v>
      </c>
      <c r="HG23">
        <v>11144.267675200001</v>
      </c>
      <c r="HH23">
        <v>8086.3607780800003</v>
      </c>
      <c r="HI23">
        <v>3902.3702667399998</v>
      </c>
      <c r="HJ23">
        <v>2890.9135737779998</v>
      </c>
      <c r="HK23">
        <v>10181.7583767702</v>
      </c>
      <c r="HL23">
        <v>9692.5265787883909</v>
      </c>
      <c r="HM23">
        <v>14780.61855114</v>
      </c>
      <c r="HN23">
        <v>2147.24566298932</v>
      </c>
      <c r="HO23">
        <v>8376.2746119999993</v>
      </c>
      <c r="HP23">
        <v>6961.6927954000003</v>
      </c>
      <c r="HQ23">
        <v>9187.5351485442097</v>
      </c>
      <c r="HR23">
        <v>7212.7954354499998</v>
      </c>
      <c r="HS23">
        <v>44017.8641164</v>
      </c>
      <c r="HT23">
        <v>5824.65</v>
      </c>
      <c r="HU23">
        <v>3679.2220272</v>
      </c>
      <c r="HV23">
        <v>10167.028966074</v>
      </c>
      <c r="HW23">
        <v>11072.550456819999</v>
      </c>
      <c r="HX23">
        <v>5540.9452750935197</v>
      </c>
      <c r="HY23">
        <v>2169.99391612</v>
      </c>
      <c r="HZ23">
        <v>1797.65</v>
      </c>
      <c r="IA23">
        <v>8178.8615567999996</v>
      </c>
      <c r="IB23">
        <v>2973.997548288</v>
      </c>
      <c r="IC23">
        <v>4260.2563486400004</v>
      </c>
      <c r="ID23">
        <v>8978.4818362706101</v>
      </c>
      <c r="IE23">
        <v>5757.7074172000002</v>
      </c>
      <c r="IF23">
        <v>7295.3066574000004</v>
      </c>
      <c r="IG23">
        <v>5041.3922323977204</v>
      </c>
      <c r="IH23">
        <v>19228.836222754999</v>
      </c>
      <c r="II23">
        <v>3501.5832442999999</v>
      </c>
      <c r="IJ23">
        <v>2083.1232181136902</v>
      </c>
      <c r="IK23">
        <v>6771.6960224886898</v>
      </c>
      <c r="IL23">
        <v>10172.660140027399</v>
      </c>
      <c r="IM23">
        <v>3557.1778813999999</v>
      </c>
      <c r="IN23">
        <v>4285.1254468626303</v>
      </c>
      <c r="IO23">
        <v>7086.4097879340798</v>
      </c>
      <c r="IP23">
        <v>11761.845936305899</v>
      </c>
      <c r="IQ23">
        <v>8148.3610725199997</v>
      </c>
      <c r="IR23">
        <v>3392.8616764336798</v>
      </c>
      <c r="IS23">
        <v>2122.8072024088801</v>
      </c>
      <c r="IT23">
        <v>4387.7343157599998</v>
      </c>
      <c r="IU23">
        <v>4874.6049499561304</v>
      </c>
      <c r="IV23">
        <v>14280.57144</v>
      </c>
      <c r="IW23">
        <v>1650.7271413226499</v>
      </c>
      <c r="IX23">
        <v>8602.3340715289705</v>
      </c>
      <c r="IY23">
        <v>8763.8542396395806</v>
      </c>
      <c r="IZ23">
        <v>4795.7622267526403</v>
      </c>
      <c r="JA23">
        <v>93048.029036223699</v>
      </c>
      <c r="JB23">
        <v>2537.7681890568601</v>
      </c>
      <c r="JC23">
        <v>5211.6119806758797</v>
      </c>
      <c r="JD23">
        <v>3444.0681951740698</v>
      </c>
      <c r="JE23">
        <v>5795.2283292403999</v>
      </c>
      <c r="JF23">
        <v>8808.1816559792005</v>
      </c>
      <c r="JG23">
        <v>4347.4256531934898</v>
      </c>
      <c r="JH23">
        <v>4868.6229715085701</v>
      </c>
      <c r="JI23">
        <v>1525.2051373306599</v>
      </c>
      <c r="JJ23">
        <v>1290.5415490786199</v>
      </c>
      <c r="JK23">
        <v>1549.7843339293499</v>
      </c>
      <c r="JL23">
        <v>16313.392053495199</v>
      </c>
      <c r="JM23">
        <v>1511.95056339902</v>
      </c>
      <c r="JN23">
        <v>6871.2740621021603</v>
      </c>
      <c r="JO23">
        <v>75329.784642412094</v>
      </c>
      <c r="JP23">
        <v>7442.1134841269004</v>
      </c>
      <c r="JQ23">
        <v>5956.8776645500402</v>
      </c>
      <c r="JR23">
        <v>16337.9408427378</v>
      </c>
      <c r="JS23">
        <v>3545.3735633278802</v>
      </c>
      <c r="JT23">
        <v>63678.159380408601</v>
      </c>
      <c r="JU23">
        <v>2348.5903904688698</v>
      </c>
      <c r="JV23">
        <v>2492.9997014065998</v>
      </c>
      <c r="JW23">
        <v>2933.9552402501099</v>
      </c>
      <c r="JX23">
        <v>6272.5597180200002</v>
      </c>
      <c r="JY23">
        <v>1100.2435475617799</v>
      </c>
      <c r="JZ23">
        <v>1075.1071477959599</v>
      </c>
      <c r="KA23">
        <v>1418.86177016544</v>
      </c>
      <c r="KB23">
        <v>5764.8822004485201</v>
      </c>
      <c r="KC23">
        <v>22439.596737416399</v>
      </c>
      <c r="KD23">
        <v>2272.7994647453802</v>
      </c>
      <c r="KE23">
        <v>5108.8693302264801</v>
      </c>
      <c r="KF23">
        <v>25257.340806819899</v>
      </c>
      <c r="KG23">
        <v>2962.1490734941899</v>
      </c>
      <c r="KH23">
        <v>2846.5035448354402</v>
      </c>
      <c r="KI23">
        <v>5986.5050295580104</v>
      </c>
      <c r="KJ23">
        <v>3782.0146737761002</v>
      </c>
      <c r="KK23">
        <v>24666.647726826701</v>
      </c>
      <c r="KL23">
        <v>29119.695368148001</v>
      </c>
      <c r="KM23">
        <v>144400.48355183701</v>
      </c>
      <c r="KN23">
        <v>2954.0619629062398</v>
      </c>
      <c r="KO23">
        <v>15269.947628262</v>
      </c>
      <c r="KP23">
        <v>8552.9874878150804</v>
      </c>
      <c r="KQ23">
        <v>119662.41003665399</v>
      </c>
      <c r="KR23">
        <v>4047.1471565583502</v>
      </c>
      <c r="KS23">
        <v>5605.9959750807102</v>
      </c>
      <c r="KT23">
        <v>5592.9245744039999</v>
      </c>
      <c r="KU23">
        <v>2934.1470475711699</v>
      </c>
      <c r="KV23">
        <v>5875.5277572443902</v>
      </c>
      <c r="KW23">
        <v>17968.920775170802</v>
      </c>
      <c r="KX23">
        <v>8132.3422168237603</v>
      </c>
      <c r="KY23">
        <v>2545.9094263966099</v>
      </c>
      <c r="KZ23">
        <v>6819.4591919172799</v>
      </c>
      <c r="LA23">
        <v>2361.26058241082</v>
      </c>
      <c r="LB23">
        <v>951.12068234324499</v>
      </c>
      <c r="LC23">
        <v>40353.106152337401</v>
      </c>
      <c r="LD23">
        <v>68411.827117511901</v>
      </c>
      <c r="LE23">
        <v>2581.1661443100002</v>
      </c>
      <c r="LF23">
        <v>45508.872501039601</v>
      </c>
      <c r="LG23">
        <v>47396.7539727154</v>
      </c>
      <c r="LH23">
        <v>3200.3500926634401</v>
      </c>
      <c r="LI23">
        <v>1976.5145674860801</v>
      </c>
      <c r="LJ23">
        <v>35332.969202959903</v>
      </c>
      <c r="LK23">
        <v>2400.6273592034099</v>
      </c>
      <c r="LL23">
        <v>29069.4661443562</v>
      </c>
      <c r="LM23">
        <v>2394.3807968354399</v>
      </c>
      <c r="LN23">
        <v>5531.5238133235798</v>
      </c>
      <c r="LO23">
        <v>6498.3699779441304</v>
      </c>
      <c r="LP23">
        <v>2960.4685434263301</v>
      </c>
      <c r="LQ23">
        <v>12327.483897394501</v>
      </c>
      <c r="LR23">
        <v>111057.13874123601</v>
      </c>
      <c r="LS23">
        <v>7270.1699552452901</v>
      </c>
      <c r="LT23">
        <v>6640.28950052868</v>
      </c>
      <c r="LU23">
        <v>6014.1825890508198</v>
      </c>
      <c r="LV23">
        <v>4566.3232699420196</v>
      </c>
      <c r="LW23">
        <v>5118.1449372683001</v>
      </c>
      <c r="LX23">
        <v>41100.527578670401</v>
      </c>
      <c r="LY23">
        <v>3389.4977502778902</v>
      </c>
      <c r="LZ23">
        <v>4954.9101331893498</v>
      </c>
      <c r="MA23">
        <v>20739.503837053398</v>
      </c>
      <c r="MB23">
        <v>8314.0946060004208</v>
      </c>
      <c r="MC23">
        <v>14256.348763416499</v>
      </c>
      <c r="MD23">
        <v>81787.975548133094</v>
      </c>
      <c r="ME23">
        <v>2191.6698268305599</v>
      </c>
      <c r="MF23">
        <v>3751.6454827155499</v>
      </c>
      <c r="MG23">
        <v>15730.560814503</v>
      </c>
      <c r="MH23">
        <v>2060.1468947947301</v>
      </c>
      <c r="MI23">
        <v>2365.1106969759699</v>
      </c>
      <c r="MJ23">
        <v>82904.8558699516</v>
      </c>
      <c r="MK23">
        <v>1886.3851174976501</v>
      </c>
      <c r="ML23">
        <v>1451.34022620013</v>
      </c>
      <c r="MM23">
        <v>6894.2168265336204</v>
      </c>
      <c r="MN23">
        <v>19307.600020540001</v>
      </c>
      <c r="MO23">
        <v>4369.3406046523296</v>
      </c>
      <c r="MP23">
        <v>20510.705407059999</v>
      </c>
      <c r="MQ23">
        <v>3515.55157285</v>
      </c>
      <c r="MR23">
        <v>9367.8584946670999</v>
      </c>
      <c r="MS23">
        <v>5227.0058791800002</v>
      </c>
      <c r="MT23">
        <v>12184.05</v>
      </c>
      <c r="MU23">
        <v>28934.922832014901</v>
      </c>
      <c r="MV23">
        <v>3244.1085752763101</v>
      </c>
      <c r="MW23">
        <v>6631.8335446357696</v>
      </c>
      <c r="MX23">
        <v>8402.77351662</v>
      </c>
      <c r="MY23">
        <v>46413.013558500003</v>
      </c>
      <c r="MZ23">
        <v>5115.5090191539302</v>
      </c>
      <c r="NA23">
        <v>25187.604853117002</v>
      </c>
      <c r="NB23">
        <v>45778.195231199999</v>
      </c>
      <c r="NC23">
        <v>9524.5215922857806</v>
      </c>
      <c r="ND23">
        <v>12960.728478065999</v>
      </c>
      <c r="NE23">
        <v>14610.095171172499</v>
      </c>
      <c r="NF23">
        <v>7242.3841974220004</v>
      </c>
      <c r="NG23">
        <v>4127.2273408350002</v>
      </c>
      <c r="NH23">
        <v>7051.3997030399996</v>
      </c>
      <c r="NI23">
        <v>6498.0098348000001</v>
      </c>
      <c r="NJ23">
        <v>5788.8338532953003</v>
      </c>
      <c r="NK23">
        <v>7229.2908631999999</v>
      </c>
      <c r="NL23">
        <v>3702.9225835799998</v>
      </c>
      <c r="NM23">
        <v>8105.65721094114</v>
      </c>
      <c r="NN23">
        <v>4536.8700085455102</v>
      </c>
      <c r="NO23">
        <v>112903.86915</v>
      </c>
      <c r="NP23">
        <v>8051.6412088999996</v>
      </c>
      <c r="NQ23">
        <v>6040.6480240188303</v>
      </c>
      <c r="NR23">
        <v>15666.302456260401</v>
      </c>
      <c r="NS23">
        <v>39954.274975679997</v>
      </c>
      <c r="NT23">
        <v>5656.8252124451501</v>
      </c>
      <c r="NU23">
        <v>4762.2090730313103</v>
      </c>
      <c r="NV23">
        <v>120443.38456668</v>
      </c>
      <c r="NW23">
        <v>6053.2037933700003</v>
      </c>
      <c r="NX23">
        <v>23257.6698413452</v>
      </c>
      <c r="NY23">
        <v>2899.7123970313901</v>
      </c>
      <c r="NZ23">
        <v>7656.3411553706901</v>
      </c>
      <c r="OA23">
        <v>4403.2977394232203</v>
      </c>
      <c r="OB23">
        <v>24949.165000000001</v>
      </c>
      <c r="OC23">
        <v>4521.4803868346598</v>
      </c>
      <c r="OD23">
        <v>7867.2686393599997</v>
      </c>
      <c r="OE23">
        <v>10427.13682949</v>
      </c>
      <c r="OF23">
        <v>2063.2288197011399</v>
      </c>
      <c r="OG23">
        <v>3013.0141748351698</v>
      </c>
      <c r="OH23">
        <v>18037.838790400001</v>
      </c>
      <c r="OI23">
        <v>6870.3299663997796</v>
      </c>
      <c r="OJ23">
        <v>7866.84470893247</v>
      </c>
      <c r="OK23">
        <v>5305.5823879706404</v>
      </c>
      <c r="OL23">
        <v>2274.4033390805498</v>
      </c>
      <c r="OM23">
        <v>7062.7705421698101</v>
      </c>
      <c r="ON23">
        <v>123914.740185</v>
      </c>
      <c r="OO23">
        <v>12227.1173041768</v>
      </c>
      <c r="OP23">
        <v>17332.937833481701</v>
      </c>
      <c r="OQ23">
        <v>18856.681809900201</v>
      </c>
      <c r="OR23">
        <v>2656.6724637737002</v>
      </c>
      <c r="OS23">
        <v>3434.9342311999999</v>
      </c>
      <c r="OT23">
        <v>10524.998634744999</v>
      </c>
      <c r="OU23">
        <v>6795.9539852667303</v>
      </c>
      <c r="OV23">
        <v>19664.931933966</v>
      </c>
      <c r="OW23">
        <v>4475.5808901786804</v>
      </c>
      <c r="OX23">
        <v>3509.4346883325602</v>
      </c>
      <c r="OY23">
        <v>4413.6611768700004</v>
      </c>
      <c r="OZ23">
        <v>17224.143601758999</v>
      </c>
      <c r="PA23">
        <v>7942.0427468799999</v>
      </c>
      <c r="PB23">
        <v>10238.4988388162</v>
      </c>
      <c r="PC23">
        <v>3941.9974869408502</v>
      </c>
      <c r="PD23">
        <v>3135.7036451379599</v>
      </c>
      <c r="PE23">
        <v>3439.4607156000002</v>
      </c>
      <c r="PF23">
        <v>5361.0758113194597</v>
      </c>
      <c r="PG23">
        <v>2363.5564769510802</v>
      </c>
      <c r="PH23">
        <v>57757.764509640001</v>
      </c>
      <c r="PI23">
        <v>6075.9259904957198</v>
      </c>
      <c r="PJ23">
        <v>15638.056677357599</v>
      </c>
      <c r="PK23">
        <v>2329.7742973508598</v>
      </c>
      <c r="PL23">
        <v>39813.775147100001</v>
      </c>
      <c r="PM23">
        <v>21488.77391892</v>
      </c>
      <c r="PN23">
        <v>9955.4903759999997</v>
      </c>
      <c r="PO23">
        <v>5006.7674754948803</v>
      </c>
      <c r="PP23">
        <v>10035.274719671699</v>
      </c>
      <c r="PQ23">
        <v>6178.2993096500004</v>
      </c>
      <c r="PR23">
        <v>95568.467689830097</v>
      </c>
      <c r="PS23">
        <v>20812.776722499999</v>
      </c>
      <c r="PT23">
        <v>3099.96214375</v>
      </c>
      <c r="PU23">
        <v>4547.8233665735297</v>
      </c>
      <c r="PV23">
        <v>36610.546000000002</v>
      </c>
      <c r="PW23">
        <v>8467.7742401699998</v>
      </c>
      <c r="PX23">
        <v>13424.6388121205</v>
      </c>
      <c r="PY23">
        <v>7087.8816085600001</v>
      </c>
      <c r="PZ23">
        <v>1045.9547485420701</v>
      </c>
      <c r="QA23">
        <v>6773.0271775000001</v>
      </c>
      <c r="QB23">
        <v>7638.4245957000003</v>
      </c>
      <c r="QC23">
        <v>5180.9263432170901</v>
      </c>
      <c r="QD23">
        <v>3856.4723149975398</v>
      </c>
      <c r="QE23">
        <v>18535.176373433202</v>
      </c>
      <c r="QF23">
        <v>8868.6075517402005</v>
      </c>
      <c r="QG23">
        <v>210567.47656062301</v>
      </c>
      <c r="QH23">
        <v>1553.05990825972</v>
      </c>
      <c r="QI23">
        <v>8782.2129698304907</v>
      </c>
      <c r="QJ23">
        <v>1718.8203538937701</v>
      </c>
      <c r="QK23">
        <v>6627.2921805717897</v>
      </c>
      <c r="QL23">
        <v>3071.8099712840799</v>
      </c>
      <c r="QM23">
        <v>7247.5711363999999</v>
      </c>
      <c r="QN23">
        <v>2451.6817710760802</v>
      </c>
      <c r="QO23">
        <v>3971.0468379132999</v>
      </c>
      <c r="QP23">
        <v>9373.9009361499993</v>
      </c>
      <c r="QQ23">
        <v>12548.477078</v>
      </c>
      <c r="QR23">
        <v>4615.4131569727097</v>
      </c>
      <c r="QS23">
        <v>41490.247266600003</v>
      </c>
      <c r="QT23">
        <v>15657.564865300001</v>
      </c>
      <c r="QU23">
        <v>9762.1293252344694</v>
      </c>
      <c r="QV23">
        <v>6287.4516000314798</v>
      </c>
      <c r="QW23">
        <v>1407.0678763114099</v>
      </c>
      <c r="QX23">
        <v>11439.512509824999</v>
      </c>
      <c r="QY23">
        <v>2350.4933051152402</v>
      </c>
      <c r="QZ23">
        <v>2163.0107818696001</v>
      </c>
      <c r="RA23">
        <v>6314.1744638099999</v>
      </c>
      <c r="RB23">
        <v>2646.076118125</v>
      </c>
      <c r="RC23">
        <v>17232.710416639999</v>
      </c>
      <c r="RD23">
        <v>12935.826570454999</v>
      </c>
      <c r="RE23">
        <v>14011.097300629601</v>
      </c>
      <c r="RF23">
        <v>6625.1834244498596</v>
      </c>
      <c r="RG23">
        <v>11488.4545030072</v>
      </c>
      <c r="RH23">
        <v>7622.2641575400003</v>
      </c>
      <c r="RI23">
        <v>13142.8772386</v>
      </c>
      <c r="RJ23">
        <v>3705.8658200510299</v>
      </c>
      <c r="RK23">
        <v>30202.707858524998</v>
      </c>
      <c r="RL23">
        <v>8815.4005878249991</v>
      </c>
      <c r="RM23">
        <v>22065.320828069998</v>
      </c>
      <c r="RN23">
        <v>5716.6365502400004</v>
      </c>
      <c r="RO23">
        <v>9924.6967159400992</v>
      </c>
      <c r="RP23">
        <v>16377.979631</v>
      </c>
      <c r="RQ23">
        <v>2164.4812634</v>
      </c>
      <c r="RR23">
        <v>5139.6550185751303</v>
      </c>
      <c r="RS23">
        <v>2716.29884872303</v>
      </c>
      <c r="RT23">
        <v>10158.799999999999</v>
      </c>
      <c r="RU23">
        <v>69591.23650395</v>
      </c>
      <c r="RV23">
        <v>2685.6398690000001</v>
      </c>
      <c r="RW23">
        <v>5000.14978875</v>
      </c>
      <c r="RX23">
        <v>1880.3906841548401</v>
      </c>
      <c r="RY23">
        <v>8372.9110230000006</v>
      </c>
      <c r="RZ23">
        <v>18386.128200120002</v>
      </c>
      <c r="SA23">
        <v>7757.0975487750002</v>
      </c>
      <c r="SB23">
        <v>1802.7962088100001</v>
      </c>
      <c r="SC23">
        <v>5477.4959315892702</v>
      </c>
      <c r="SD23">
        <v>4051.1772602400001</v>
      </c>
      <c r="SE23">
        <v>20362.5</v>
      </c>
      <c r="SF23">
        <v>2807.4856647000001</v>
      </c>
      <c r="SG23">
        <v>7930.8181615980902</v>
      </c>
      <c r="SH23">
        <v>4437.6034467099998</v>
      </c>
      <c r="SI23">
        <v>1644.5413942335099</v>
      </c>
      <c r="SJ23">
        <v>44899.9002955822</v>
      </c>
      <c r="SK23">
        <v>3212.3519630999999</v>
      </c>
      <c r="SL23">
        <v>2936.9543279999998</v>
      </c>
      <c r="SM23">
        <v>18916.371009228002</v>
      </c>
      <c r="SN23">
        <v>43799.058627455997</v>
      </c>
      <c r="SO23">
        <v>4426.9314718580799</v>
      </c>
      <c r="SP23">
        <v>7123.5525623699996</v>
      </c>
      <c r="SQ23">
        <v>2156.5563378721799</v>
      </c>
      <c r="SR23">
        <v>3864.2675749999999</v>
      </c>
      <c r="SS23">
        <v>7224.4031873200001</v>
      </c>
      <c r="ST23">
        <v>3633.4800468329599</v>
      </c>
      <c r="SU23">
        <v>5227.5905138600001</v>
      </c>
      <c r="SV23">
        <v>4505.0498181491803</v>
      </c>
      <c r="SW23">
        <v>2379.0139332797598</v>
      </c>
      <c r="SX23">
        <v>5181.4812005866097</v>
      </c>
      <c r="SY23">
        <v>13655.5454175217</v>
      </c>
      <c r="SZ23">
        <v>1808.2794336428999</v>
      </c>
      <c r="TA23">
        <v>3159.31358525</v>
      </c>
      <c r="TB23">
        <v>12878.1332563755</v>
      </c>
      <c r="TC23">
        <v>31578.5710691196</v>
      </c>
      <c r="TD23">
        <v>6731.9659382265299</v>
      </c>
      <c r="TE23">
        <v>1398.9694180358399</v>
      </c>
      <c r="TF23">
        <v>3031.2924080817602</v>
      </c>
      <c r="TG23">
        <v>1947.20457876144</v>
      </c>
      <c r="TH23">
        <v>4042.440967992</v>
      </c>
      <c r="TI23" t="e">
        <v>#N/A</v>
      </c>
      <c r="TJ23">
        <v>26198.203922280001</v>
      </c>
      <c r="TK23">
        <v>8825.4017490561</v>
      </c>
      <c r="TL23">
        <v>7638.9413211800002</v>
      </c>
      <c r="TM23">
        <v>3137.99250466902</v>
      </c>
      <c r="TN23">
        <v>11210.9859654509</v>
      </c>
      <c r="TO23">
        <v>6089.42045246013</v>
      </c>
      <c r="TP23">
        <v>16307.754527679999</v>
      </c>
      <c r="TQ23">
        <v>3065.0965824</v>
      </c>
      <c r="TR23">
        <v>5328.2732732459999</v>
      </c>
      <c r="TS23">
        <v>7665.2243313999998</v>
      </c>
      <c r="TT23">
        <v>6828.7456968323104</v>
      </c>
      <c r="TU23">
        <v>10907.3981240884</v>
      </c>
      <c r="TV23">
        <v>11646.983190000001</v>
      </c>
      <c r="TW23">
        <v>17529.919921315301</v>
      </c>
      <c r="TX23">
        <v>23994.642293196499</v>
      </c>
      <c r="TY23">
        <v>1605.4107286573301</v>
      </c>
      <c r="TZ23">
        <v>1000.90327727</v>
      </c>
      <c r="UA23">
        <v>4845.1470438599299</v>
      </c>
      <c r="UB23">
        <v>3191.3244828000002</v>
      </c>
      <c r="UC23">
        <v>7726.7154028369596</v>
      </c>
      <c r="UD23">
        <v>4875.78</v>
      </c>
      <c r="UE23">
        <v>4298.4850082204402</v>
      </c>
      <c r="UF23">
        <v>7371.9049336138696</v>
      </c>
      <c r="UG23">
        <v>2415.3105985587399</v>
      </c>
      <c r="UH23">
        <v>5562.2190465599997</v>
      </c>
      <c r="UI23">
        <v>2125.8918658317002</v>
      </c>
      <c r="UJ23">
        <v>460.12659198807199</v>
      </c>
      <c r="UK23">
        <v>2541.2321591999998</v>
      </c>
      <c r="UL23">
        <v>1016.02917359292</v>
      </c>
      <c r="UM23">
        <v>6578.4141147828004</v>
      </c>
      <c r="UN23">
        <v>2935.48847872227</v>
      </c>
      <c r="UO23">
        <v>2619.6948408901699</v>
      </c>
      <c r="UP23">
        <v>3457.4120048756199</v>
      </c>
      <c r="UQ23">
        <v>4754.3514919980598</v>
      </c>
      <c r="UR23" t="e">
        <v>#N/A</v>
      </c>
      <c r="US23">
        <v>4321.2160000000003</v>
      </c>
      <c r="UT23">
        <v>40053.477567776703</v>
      </c>
      <c r="UU23">
        <v>9121.8722400000006</v>
      </c>
      <c r="UV23">
        <v>2023.26283390813</v>
      </c>
      <c r="UW23">
        <v>7889.1847143599998</v>
      </c>
      <c r="UX23">
        <v>9273.0950016799998</v>
      </c>
      <c r="UY23">
        <v>2296.2489536026201</v>
      </c>
      <c r="UZ23">
        <v>24524.690471970502</v>
      </c>
      <c r="VA23">
        <v>8270.6959999999999</v>
      </c>
      <c r="VB23" t="e">
        <v>#N/A</v>
      </c>
      <c r="VC23">
        <v>3039.8125472104598</v>
      </c>
      <c r="VD23">
        <v>7714.5013878599802</v>
      </c>
      <c r="VE23">
        <v>1888.6591301998801</v>
      </c>
      <c r="VF23" t="e">
        <v>#N/A</v>
      </c>
      <c r="VG23">
        <v>6151.1544799267203</v>
      </c>
      <c r="VH23">
        <v>15079.404748131699</v>
      </c>
      <c r="VI23">
        <v>6040.1985800000002</v>
      </c>
      <c r="VJ23">
        <v>3540.8089651199998</v>
      </c>
      <c r="VK23">
        <v>36535.945501164999</v>
      </c>
      <c r="VL23">
        <v>1359.4192720579999</v>
      </c>
      <c r="VM23">
        <v>74698.493458610203</v>
      </c>
      <c r="VN23">
        <v>3016.7600540100798</v>
      </c>
      <c r="VO23">
        <v>18724.276575399999</v>
      </c>
      <c r="VP23">
        <v>1464.5415146354601</v>
      </c>
      <c r="VQ23">
        <v>14011.1323008</v>
      </c>
      <c r="VR23">
        <v>2003.105353895</v>
      </c>
      <c r="VS23">
        <v>2970.72094912906</v>
      </c>
      <c r="VT23">
        <v>29296.765657472799</v>
      </c>
      <c r="VU23">
        <v>12673.544</v>
      </c>
      <c r="VV23" t="e">
        <v>#N/A</v>
      </c>
      <c r="VW23">
        <v>4520.6913143005404</v>
      </c>
      <c r="VX23" t="e">
        <v>#N/A</v>
      </c>
      <c r="VY23" t="e">
        <v>#N/A</v>
      </c>
      <c r="VZ23" t="e">
        <v>#N/A</v>
      </c>
      <c r="WA23">
        <v>5640.0457631750796</v>
      </c>
      <c r="WB23" t="e">
        <v>#N/A</v>
      </c>
      <c r="WC23" t="e">
        <v>#N/A</v>
      </c>
    </row>
    <row r="24" spans="1:601" x14ac:dyDescent="0.25">
      <c r="A24" s="2">
        <v>43496</v>
      </c>
      <c r="B24">
        <v>26400.285311596501</v>
      </c>
      <c r="C24">
        <v>34373.640522893998</v>
      </c>
      <c r="D24">
        <v>5379.5738833768501</v>
      </c>
      <c r="E24">
        <v>31048.206018172499</v>
      </c>
      <c r="F24">
        <v>9055.2999566955696</v>
      </c>
      <c r="G24">
        <v>8467.5684628129002</v>
      </c>
      <c r="H24">
        <v>7398.2687268126901</v>
      </c>
      <c r="I24">
        <v>1653.73666708566</v>
      </c>
      <c r="J24">
        <v>5366.4057890390804</v>
      </c>
      <c r="K24">
        <v>5926.9845129896203</v>
      </c>
      <c r="L24">
        <v>11504.247913880001</v>
      </c>
      <c r="M24">
        <v>77743.756510539999</v>
      </c>
      <c r="N24">
        <v>10187.787975839999</v>
      </c>
      <c r="O24">
        <v>41367.8883565</v>
      </c>
      <c r="P24">
        <v>23934.458616845001</v>
      </c>
      <c r="Q24">
        <v>117577.3232227</v>
      </c>
      <c r="R24">
        <v>4929.4116283000003</v>
      </c>
      <c r="S24">
        <v>66539.695793999999</v>
      </c>
      <c r="T24">
        <v>140684.62195725</v>
      </c>
      <c r="U24">
        <v>10813.297928</v>
      </c>
      <c r="V24">
        <v>34895.289605948397</v>
      </c>
      <c r="W24">
        <v>11594.8859842888</v>
      </c>
      <c r="X24">
        <v>2330.9150747242602</v>
      </c>
      <c r="Y24">
        <v>20535.97627476</v>
      </c>
      <c r="Z24">
        <v>16091.94628224</v>
      </c>
      <c r="AA24">
        <v>15220.533632058001</v>
      </c>
      <c r="AB24">
        <v>2651.0600654999998</v>
      </c>
      <c r="AC24">
        <v>20475.445015233701</v>
      </c>
      <c r="AD24">
        <v>2941.5444765299999</v>
      </c>
      <c r="AE24">
        <v>24085.828878971199</v>
      </c>
      <c r="AF24">
        <v>24635.5955493898</v>
      </c>
      <c r="AG24">
        <v>3162.43407434354</v>
      </c>
      <c r="AH24">
        <v>25177.475176200001</v>
      </c>
      <c r="AI24">
        <v>6928.2735758999997</v>
      </c>
      <c r="AJ24">
        <v>5687.88</v>
      </c>
      <c r="AK24">
        <v>12325.1084164</v>
      </c>
      <c r="AL24">
        <v>5232.4473405600002</v>
      </c>
      <c r="AM24">
        <v>2991.27516092</v>
      </c>
      <c r="AN24">
        <v>4972.7016876600001</v>
      </c>
      <c r="AO24">
        <v>6433.2105788999997</v>
      </c>
      <c r="AP24">
        <v>24666.727637759999</v>
      </c>
      <c r="AQ24">
        <v>4986.0341748030596</v>
      </c>
      <c r="AR24">
        <v>15181.098043600001</v>
      </c>
      <c r="AS24">
        <v>15734.633628</v>
      </c>
      <c r="AT24">
        <v>8417.2652227500002</v>
      </c>
      <c r="AU24">
        <v>6665.08248513937</v>
      </c>
      <c r="AV24">
        <v>5449.9052000000001</v>
      </c>
      <c r="AW24">
        <v>4335.4219714399997</v>
      </c>
      <c r="AX24">
        <v>10497.114859226</v>
      </c>
      <c r="AY24">
        <v>6607.8668655359998</v>
      </c>
      <c r="AZ24">
        <v>17056.749418880001</v>
      </c>
      <c r="BA24">
        <v>13795.6234765223</v>
      </c>
      <c r="BB24">
        <v>7779.2208248976704</v>
      </c>
      <c r="BC24">
        <v>27530.82355995</v>
      </c>
      <c r="BD24">
        <v>31758.940062080001</v>
      </c>
      <c r="BE24">
        <v>14180.106998400001</v>
      </c>
      <c r="BF24">
        <v>15501.68790932</v>
      </c>
      <c r="BG24">
        <v>38301.495524999998</v>
      </c>
      <c r="BH24">
        <v>17977.508962150001</v>
      </c>
      <c r="BI24">
        <v>5115.2166186906297</v>
      </c>
      <c r="BJ24">
        <v>3339.7181658886202</v>
      </c>
      <c r="BK24">
        <v>24046.487667007001</v>
      </c>
      <c r="BL24">
        <v>5146.8133815000001</v>
      </c>
      <c r="BM24">
        <v>39816.958067239997</v>
      </c>
      <c r="BN24">
        <v>13303.0818</v>
      </c>
      <c r="BO24">
        <v>7283.8543530305597</v>
      </c>
      <c r="BP24">
        <v>6645.4835739999999</v>
      </c>
      <c r="BQ24">
        <v>19760.333020200898</v>
      </c>
      <c r="BR24">
        <v>5833.6006404</v>
      </c>
      <c r="BS24">
        <v>9807.8495174</v>
      </c>
      <c r="BT24">
        <v>15885.6110231112</v>
      </c>
      <c r="BU24">
        <v>34111.57890624</v>
      </c>
      <c r="BV24">
        <v>28199.6528</v>
      </c>
      <c r="BW24">
        <v>107726.9014895</v>
      </c>
      <c r="BX24">
        <v>22061.846041725901</v>
      </c>
      <c r="BY24">
        <v>3120.8678860352502</v>
      </c>
      <c r="BZ24">
        <v>3970.2731000571198</v>
      </c>
      <c r="CA24">
        <v>20978.006511439999</v>
      </c>
      <c r="CB24">
        <v>4915.8173800799996</v>
      </c>
      <c r="CC24">
        <v>6635.4398904249001</v>
      </c>
      <c r="CD24">
        <v>13471.76540196</v>
      </c>
      <c r="CE24">
        <v>7273.890155</v>
      </c>
      <c r="CF24">
        <v>61734.940016799999</v>
      </c>
      <c r="CG24">
        <v>9222.9107479649992</v>
      </c>
      <c r="CH24">
        <v>36861.533446239999</v>
      </c>
      <c r="CI24">
        <v>58617.310251080002</v>
      </c>
      <c r="CJ24">
        <v>19801.297303200001</v>
      </c>
      <c r="CK24">
        <v>9214.8507315000006</v>
      </c>
      <c r="CL24">
        <v>11976.41855172</v>
      </c>
      <c r="CM24">
        <v>19750.71319636</v>
      </c>
      <c r="CN24">
        <v>2965.6984366000002</v>
      </c>
      <c r="CO24">
        <v>2093.5872201000002</v>
      </c>
      <c r="CP24">
        <v>35999.072711430003</v>
      </c>
      <c r="CQ24">
        <v>22197.413444500002</v>
      </c>
      <c r="CR24">
        <v>7710.5180725500004</v>
      </c>
      <c r="CS24">
        <v>78313.254782999997</v>
      </c>
      <c r="CT24">
        <v>54669.766105199997</v>
      </c>
      <c r="CU24">
        <v>4419.3837003707904</v>
      </c>
      <c r="CV24">
        <v>23101.97119294</v>
      </c>
      <c r="CW24">
        <v>10483.14868174</v>
      </c>
      <c r="CX24">
        <v>12421.960964800001</v>
      </c>
      <c r="CY24">
        <v>28357.590021</v>
      </c>
      <c r="CZ24">
        <v>28330.56873395</v>
      </c>
      <c r="DA24">
        <v>3893.2909005199999</v>
      </c>
      <c r="DB24">
        <v>4015.5699626329902</v>
      </c>
      <c r="DC24">
        <v>6812.39965933239</v>
      </c>
      <c r="DD24">
        <v>6118.8060355520001</v>
      </c>
      <c r="DE24">
        <v>8131.2226764403404</v>
      </c>
      <c r="DF24">
        <v>74502.501987059994</v>
      </c>
      <c r="DG24">
        <v>4949.8206987519998</v>
      </c>
      <c r="DH24">
        <v>34228.651356130002</v>
      </c>
      <c r="DI24">
        <v>55247.203374999997</v>
      </c>
      <c r="DJ24">
        <v>55267.802512020004</v>
      </c>
      <c r="DK24">
        <v>2975.9699448000001</v>
      </c>
      <c r="DL24">
        <v>21660.122829190099</v>
      </c>
      <c r="DM24">
        <v>13610.63350656</v>
      </c>
      <c r="DN24">
        <v>5107.7393004793103</v>
      </c>
      <c r="DO24">
        <v>4517.1028484999997</v>
      </c>
      <c r="DP24">
        <v>17605.9962963</v>
      </c>
      <c r="DQ24">
        <v>14289.03697336</v>
      </c>
      <c r="DR24">
        <v>2790.2800919000001</v>
      </c>
      <c r="DS24">
        <v>1784.2189390000001</v>
      </c>
      <c r="DT24">
        <v>4308.1499999999996</v>
      </c>
      <c r="DU24">
        <v>9630.5660332700008</v>
      </c>
      <c r="DV24">
        <v>2261.7600000000002</v>
      </c>
      <c r="DW24">
        <v>13478.7617605</v>
      </c>
      <c r="DX24">
        <v>24024.97641915</v>
      </c>
      <c r="DY24">
        <v>8516.5973744399998</v>
      </c>
      <c r="DZ24">
        <v>23044.646189669998</v>
      </c>
      <c r="EA24">
        <v>14751.321599999999</v>
      </c>
      <c r="EB24">
        <v>94430.351470699999</v>
      </c>
      <c r="EC24">
        <v>29265.006915442002</v>
      </c>
      <c r="ED24">
        <v>22415.6768221405</v>
      </c>
      <c r="EE24">
        <v>2248.9262656000001</v>
      </c>
      <c r="EF24">
        <v>5837.8848606000001</v>
      </c>
      <c r="EG24">
        <v>67089.523528343998</v>
      </c>
      <c r="EH24">
        <v>4631.5424132999997</v>
      </c>
      <c r="EI24">
        <v>77586.449256980006</v>
      </c>
      <c r="EJ24">
        <v>38424.13356717</v>
      </c>
      <c r="EK24">
        <v>3224.9291659999999</v>
      </c>
      <c r="EL24">
        <v>15998.812933302001</v>
      </c>
      <c r="EM24">
        <v>48345.649466000003</v>
      </c>
      <c r="EN24">
        <v>1186.57758268</v>
      </c>
      <c r="EO24">
        <v>8626.7934160799996</v>
      </c>
      <c r="EP24">
        <v>5669.5952335299999</v>
      </c>
      <c r="EQ24">
        <v>10508.975913128999</v>
      </c>
      <c r="ER24">
        <v>3044.7115043399999</v>
      </c>
      <c r="ES24">
        <v>67295.487477240007</v>
      </c>
      <c r="ET24">
        <v>8952.0274227999998</v>
      </c>
      <c r="EU24">
        <v>10714.805856319999</v>
      </c>
      <c r="EV24">
        <v>3559.3574039999999</v>
      </c>
      <c r="EW24">
        <v>21958.284117110001</v>
      </c>
      <c r="EX24">
        <v>30807.137359044002</v>
      </c>
      <c r="EY24">
        <v>6219.39</v>
      </c>
      <c r="EZ24">
        <v>2249.4895853237299</v>
      </c>
      <c r="FA24">
        <v>7079.2211155000005</v>
      </c>
      <c r="FB24">
        <v>9176.2906022999996</v>
      </c>
      <c r="FC24">
        <v>2912.7</v>
      </c>
      <c r="FD24">
        <v>11273.42659365</v>
      </c>
      <c r="FE24">
        <v>25522.369576426401</v>
      </c>
      <c r="FF24">
        <v>15385.6628480202</v>
      </c>
      <c r="FG24">
        <v>12454.999934199999</v>
      </c>
      <c r="FH24">
        <v>14215.1406431919</v>
      </c>
      <c r="FI24">
        <v>20362.41950606</v>
      </c>
      <c r="FJ24">
        <v>6241.5181128000004</v>
      </c>
      <c r="FK24">
        <v>16049.021237218099</v>
      </c>
      <c r="FL24">
        <v>19506.408669034699</v>
      </c>
      <c r="FM24">
        <v>1883.4726863999999</v>
      </c>
      <c r="FN24">
        <v>40322.633366789501</v>
      </c>
      <c r="FO24">
        <v>31411.363833165098</v>
      </c>
      <c r="FP24">
        <v>8651.1889422000004</v>
      </c>
      <c r="FQ24">
        <v>21314.09398125</v>
      </c>
      <c r="FR24">
        <v>4716.6372891000001</v>
      </c>
      <c r="FS24">
        <v>13248.283685</v>
      </c>
      <c r="FT24">
        <v>7604.7581300230804</v>
      </c>
      <c r="FU24">
        <v>48249.96664364</v>
      </c>
      <c r="FV24">
        <v>13055.920989300001</v>
      </c>
      <c r="FW24">
        <v>17395</v>
      </c>
      <c r="FX24">
        <v>175613.967977305</v>
      </c>
      <c r="FY24">
        <v>19648.339391220001</v>
      </c>
      <c r="FZ24">
        <v>6369.4589106599997</v>
      </c>
      <c r="GA24">
        <v>35498.836531394198</v>
      </c>
      <c r="GB24">
        <v>198110.69753638399</v>
      </c>
      <c r="GC24">
        <v>7145.2187832262698</v>
      </c>
      <c r="GD24">
        <v>24420.1287008201</v>
      </c>
      <c r="GE24">
        <v>2073.4057171514</v>
      </c>
      <c r="GF24">
        <v>5711.1233944455098</v>
      </c>
      <c r="GG24">
        <v>225860.10192196001</v>
      </c>
      <c r="GH24">
        <v>6289.2887977564897</v>
      </c>
      <c r="GI24">
        <v>3601.5240716561798</v>
      </c>
      <c r="GJ24">
        <v>66390.244512949605</v>
      </c>
      <c r="GK24">
        <v>6241.11158787766</v>
      </c>
      <c r="GL24">
        <v>53521.632356672002</v>
      </c>
      <c r="GM24">
        <v>53318.480809198001</v>
      </c>
      <c r="GN24">
        <v>8144.1998927586101</v>
      </c>
      <c r="GO24">
        <v>10679.4982597582</v>
      </c>
      <c r="GP24">
        <v>10021.208118321099</v>
      </c>
      <c r="GQ24">
        <v>26919.946930277201</v>
      </c>
      <c r="GR24">
        <v>12951.4486300959</v>
      </c>
      <c r="GS24">
        <v>9440.0378868816497</v>
      </c>
      <c r="GT24">
        <v>47101.211059649999</v>
      </c>
      <c r="GU24">
        <v>2272.8322747211</v>
      </c>
      <c r="GV24">
        <v>13764.506619719999</v>
      </c>
      <c r="GW24">
        <v>27242.157637729</v>
      </c>
      <c r="GX24">
        <v>4285.8071709394499</v>
      </c>
      <c r="GY24">
        <v>51107.146447874999</v>
      </c>
      <c r="GZ24">
        <v>8274.9682070438903</v>
      </c>
      <c r="HA24">
        <v>17081.2742703802</v>
      </c>
      <c r="HB24">
        <v>5596.2402459000004</v>
      </c>
      <c r="HC24">
        <v>16381.64352204</v>
      </c>
      <c r="HD24">
        <v>6063.1888703100003</v>
      </c>
      <c r="HE24">
        <v>4820.9958855000004</v>
      </c>
      <c r="HF24">
        <v>12154.1134371513</v>
      </c>
      <c r="HG24">
        <v>12944.58634095</v>
      </c>
      <c r="HH24">
        <v>8986.1783720799995</v>
      </c>
      <c r="HI24">
        <v>4327.4970050399997</v>
      </c>
      <c r="HJ24">
        <v>2555.3712955740002</v>
      </c>
      <c r="HK24">
        <v>10238.639708483999</v>
      </c>
      <c r="HL24">
        <v>10190.7145915978</v>
      </c>
      <c r="HM24">
        <v>16882.78732128</v>
      </c>
      <c r="HN24">
        <v>2673.5137273477399</v>
      </c>
      <c r="HO24">
        <v>9502.9947367999994</v>
      </c>
      <c r="HP24">
        <v>7383.3630241000001</v>
      </c>
      <c r="HQ24">
        <v>9821.0825963494299</v>
      </c>
      <c r="HR24">
        <v>5886.6760953000003</v>
      </c>
      <c r="HS24">
        <v>44690.67602906</v>
      </c>
      <c r="HT24">
        <v>6373.125</v>
      </c>
      <c r="HU24">
        <v>4394.9313867199999</v>
      </c>
      <c r="HV24">
        <v>9102.1382785799997</v>
      </c>
      <c r="HW24">
        <v>13073.387970600001</v>
      </c>
      <c r="HX24">
        <v>5534.8532812878202</v>
      </c>
      <c r="HY24">
        <v>2379.3736772799998</v>
      </c>
      <c r="HZ24">
        <v>1855.74</v>
      </c>
      <c r="IA24">
        <v>9717.5615214000009</v>
      </c>
      <c r="IB24">
        <v>2556.3080552256001</v>
      </c>
      <c r="IC24">
        <v>4337.6388120399997</v>
      </c>
      <c r="ID24">
        <v>8991.2152456676704</v>
      </c>
      <c r="IE24">
        <v>6476.7889624999998</v>
      </c>
      <c r="IF24">
        <v>7584.4899843599997</v>
      </c>
      <c r="IG24">
        <v>5107.8792619655696</v>
      </c>
      <c r="IH24">
        <v>19858.967272482099</v>
      </c>
      <c r="II24">
        <v>3748.7128768500002</v>
      </c>
      <c r="IJ24">
        <v>2296.3259045611399</v>
      </c>
      <c r="IK24">
        <v>7624.4661676135502</v>
      </c>
      <c r="IL24">
        <v>10897.3403303541</v>
      </c>
      <c r="IM24">
        <v>3898.8622061999999</v>
      </c>
      <c r="IN24">
        <v>4814.8337397562</v>
      </c>
      <c r="IO24">
        <v>7146.9954126329903</v>
      </c>
      <c r="IP24">
        <v>12434.473002160101</v>
      </c>
      <c r="IQ24">
        <v>8712.6520055199999</v>
      </c>
      <c r="IR24">
        <v>3466.4005703216899</v>
      </c>
      <c r="IS24">
        <v>2346.3599831005299</v>
      </c>
      <c r="IT24">
        <v>4890.9948058</v>
      </c>
      <c r="IU24">
        <v>5143.8276728252504</v>
      </c>
      <c r="IV24">
        <v>15562.25272674</v>
      </c>
      <c r="IW24">
        <v>1831.2818136926701</v>
      </c>
      <c r="IX24">
        <v>9830.4587909757101</v>
      </c>
      <c r="IY24">
        <v>10477.809736859401</v>
      </c>
      <c r="IZ24">
        <v>5432.2068660155501</v>
      </c>
      <c r="JA24">
        <v>97983.0914586289</v>
      </c>
      <c r="JB24">
        <v>2833.9335263202502</v>
      </c>
      <c r="JC24">
        <v>6241.02368369749</v>
      </c>
      <c r="JD24">
        <v>3997.6415164968598</v>
      </c>
      <c r="JE24">
        <v>6412.8171591352802</v>
      </c>
      <c r="JF24">
        <v>9182.1250237414297</v>
      </c>
      <c r="JG24">
        <v>5031.7108558277496</v>
      </c>
      <c r="JH24">
        <v>5730.6211444629598</v>
      </c>
      <c r="JI24">
        <v>1647.2418525508599</v>
      </c>
      <c r="JJ24">
        <v>1562.4789656702501</v>
      </c>
      <c r="JK24">
        <v>1654.1598179355799</v>
      </c>
      <c r="JL24">
        <v>18511.8712366492</v>
      </c>
      <c r="JM24">
        <v>1704.7383074157899</v>
      </c>
      <c r="JN24">
        <v>7275.7130960021505</v>
      </c>
      <c r="JO24">
        <v>80467.080875943298</v>
      </c>
      <c r="JP24">
        <v>8184.4679278056401</v>
      </c>
      <c r="JQ24">
        <v>6375.3590674462503</v>
      </c>
      <c r="JR24">
        <v>18737.277098471801</v>
      </c>
      <c r="JS24">
        <v>4141.73145589463</v>
      </c>
      <c r="JT24">
        <v>70425.334340947302</v>
      </c>
      <c r="JU24">
        <v>2592.0189523571698</v>
      </c>
      <c r="JV24">
        <v>2748.5752917753298</v>
      </c>
      <c r="JW24">
        <v>3445.5635873057199</v>
      </c>
      <c r="JX24">
        <v>6834.0420457199998</v>
      </c>
      <c r="JY24">
        <v>1126.5523653273599</v>
      </c>
      <c r="JZ24">
        <v>1204.35112610991</v>
      </c>
      <c r="KA24">
        <v>1787.51147230481</v>
      </c>
      <c r="KB24">
        <v>6088.5637939611597</v>
      </c>
      <c r="KC24">
        <v>23264.421691006701</v>
      </c>
      <c r="KD24">
        <v>2517.4282019663201</v>
      </c>
      <c r="KE24">
        <v>4598.6331845084997</v>
      </c>
      <c r="KF24">
        <v>27607.722640276101</v>
      </c>
      <c r="KG24">
        <v>3312.07197755688</v>
      </c>
      <c r="KH24">
        <v>2969.3571055278799</v>
      </c>
      <c r="KI24">
        <v>6697.0441757610797</v>
      </c>
      <c r="KJ24">
        <v>5163.5791871839901</v>
      </c>
      <c r="KK24">
        <v>28213.518444206999</v>
      </c>
      <c r="KL24">
        <v>29609.729803686201</v>
      </c>
      <c r="KM24">
        <v>146748.99734156401</v>
      </c>
      <c r="KN24">
        <v>3526.77476949635</v>
      </c>
      <c r="KO24">
        <v>17644.375736141901</v>
      </c>
      <c r="KP24">
        <v>8898.7911746838508</v>
      </c>
      <c r="KQ24">
        <v>119415.045474842</v>
      </c>
      <c r="KR24">
        <v>4560.5811158895503</v>
      </c>
      <c r="KS24">
        <v>6333.3328202593102</v>
      </c>
      <c r="KT24">
        <v>6494.5698992364096</v>
      </c>
      <c r="KU24">
        <v>2962.2390805556201</v>
      </c>
      <c r="KV24">
        <v>6036.4365748722303</v>
      </c>
      <c r="KW24">
        <v>21612.186560473801</v>
      </c>
      <c r="KX24">
        <v>8079.16732085693</v>
      </c>
      <c r="KY24">
        <v>2721.8413800213498</v>
      </c>
      <c r="KZ24">
        <v>8635.0925751266204</v>
      </c>
      <c r="LA24">
        <v>2744.72971253383</v>
      </c>
      <c r="LB24">
        <v>1015.72439691467</v>
      </c>
      <c r="LC24">
        <v>43995.916634205103</v>
      </c>
      <c r="LD24">
        <v>79029.263727184894</v>
      </c>
      <c r="LE24">
        <v>2732.4802319099999</v>
      </c>
      <c r="LF24">
        <v>42442.3972078816</v>
      </c>
      <c r="LG24">
        <v>47554.1088899018</v>
      </c>
      <c r="LH24">
        <v>3589.9060222889698</v>
      </c>
      <c r="LI24">
        <v>2402.57995607777</v>
      </c>
      <c r="LJ24">
        <v>37931.632087177102</v>
      </c>
      <c r="LK24">
        <v>2741.5842560604701</v>
      </c>
      <c r="LL24">
        <v>33252.607249431698</v>
      </c>
      <c r="LM24">
        <v>2540.7851379877502</v>
      </c>
      <c r="LN24">
        <v>5655.70030973545</v>
      </c>
      <c r="LO24">
        <v>7196.4587297252901</v>
      </c>
      <c r="LP24">
        <v>3484.727711773</v>
      </c>
      <c r="LQ24">
        <v>13722.857069428001</v>
      </c>
      <c r="LR24">
        <v>119841.213346686</v>
      </c>
      <c r="LS24">
        <v>7786.92928958622</v>
      </c>
      <c r="LT24">
        <v>7510.7238598846998</v>
      </c>
      <c r="LU24">
        <v>6556.70779325686</v>
      </c>
      <c r="LV24">
        <v>5293.68702262836</v>
      </c>
      <c r="LW24">
        <v>5405.7739697188199</v>
      </c>
      <c r="LX24">
        <v>47226.738901407502</v>
      </c>
      <c r="LY24">
        <v>3634.6646238336998</v>
      </c>
      <c r="LZ24">
        <v>6180.0018811976397</v>
      </c>
      <c r="MA24">
        <v>25045.319355947198</v>
      </c>
      <c r="MB24">
        <v>9398.0133176347808</v>
      </c>
      <c r="MC24">
        <v>14379.040061848</v>
      </c>
      <c r="MD24">
        <v>83368.813469085595</v>
      </c>
      <c r="ME24">
        <v>2253.2329457701098</v>
      </c>
      <c r="MF24">
        <v>4476.0441118725403</v>
      </c>
      <c r="MG24">
        <v>18246.757007981501</v>
      </c>
      <c r="MH24">
        <v>2353.3725824532999</v>
      </c>
      <c r="MI24">
        <v>2781.6765237009699</v>
      </c>
      <c r="MJ24">
        <v>80354.998494746804</v>
      </c>
      <c r="MK24">
        <v>1973.30025140308</v>
      </c>
      <c r="ML24">
        <v>1547.2356414001399</v>
      </c>
      <c r="MM24">
        <v>7089.8660663164001</v>
      </c>
      <c r="MN24">
        <v>20416.800021719999</v>
      </c>
      <c r="MO24">
        <v>4482.66243082647</v>
      </c>
      <c r="MP24">
        <v>22696.994288540001</v>
      </c>
      <c r="MQ24">
        <v>3533.6380118100001</v>
      </c>
      <c r="MR24">
        <v>10287.8070384032</v>
      </c>
      <c r="MS24">
        <v>5624.9466559900002</v>
      </c>
      <c r="MT24">
        <v>12467.4</v>
      </c>
      <c r="MU24">
        <v>32150.317969292799</v>
      </c>
      <c r="MV24">
        <v>3675.4366733616998</v>
      </c>
      <c r="MW24">
        <v>7339.8777078437797</v>
      </c>
      <c r="MX24">
        <v>8882.4499164499994</v>
      </c>
      <c r="MY24">
        <v>45343.0962335</v>
      </c>
      <c r="MZ24">
        <v>5635.2090321830501</v>
      </c>
      <c r="NA24">
        <v>27510.530306283199</v>
      </c>
      <c r="NB24">
        <v>49730.582106000002</v>
      </c>
      <c r="NC24">
        <v>9909.1125246984302</v>
      </c>
      <c r="ND24">
        <v>14071.468257807999</v>
      </c>
      <c r="NE24">
        <v>15438.148924231</v>
      </c>
      <c r="NF24">
        <v>7841.0111464740003</v>
      </c>
      <c r="NG24">
        <v>4530.5642475300001</v>
      </c>
      <c r="NH24">
        <v>7917.36107008</v>
      </c>
      <c r="NI24">
        <v>7773.7313014000001</v>
      </c>
      <c r="NJ24">
        <v>5833.9855666374797</v>
      </c>
      <c r="NK24">
        <v>8411.5245193999999</v>
      </c>
      <c r="NL24">
        <v>4006.6671653799999</v>
      </c>
      <c r="NM24">
        <v>8239.7946347653706</v>
      </c>
      <c r="NN24">
        <v>5037.2031558189801</v>
      </c>
      <c r="NO24">
        <v>130338.418095</v>
      </c>
      <c r="NP24">
        <v>8876.6233362000003</v>
      </c>
      <c r="NQ24">
        <v>6660.5608477727301</v>
      </c>
      <c r="NR24">
        <v>16305.0675454956</v>
      </c>
      <c r="NS24">
        <v>42650.439601919999</v>
      </c>
      <c r="NT24">
        <v>5698.0283816087303</v>
      </c>
      <c r="NU24">
        <v>5375.8500639433096</v>
      </c>
      <c r="NV24">
        <v>125138.01627348</v>
      </c>
      <c r="NW24">
        <v>6470.8297704899996</v>
      </c>
      <c r="NX24">
        <v>25467.075986563501</v>
      </c>
      <c r="NY24">
        <v>3132.2375809585601</v>
      </c>
      <c r="NZ24">
        <v>7471.4047269877201</v>
      </c>
      <c r="OA24">
        <v>4510.6903069930004</v>
      </c>
      <c r="OB24">
        <v>26017.204000000002</v>
      </c>
      <c r="OC24">
        <v>4986.1454983496897</v>
      </c>
      <c r="OD24">
        <v>7847.1933862400001</v>
      </c>
      <c r="OE24">
        <v>11126.799868300001</v>
      </c>
      <c r="OF24">
        <v>2204.85341023209</v>
      </c>
      <c r="OG24">
        <v>3289.1027235566999</v>
      </c>
      <c r="OH24">
        <v>17163.276931107401</v>
      </c>
      <c r="OI24">
        <v>7021.5861709573401</v>
      </c>
      <c r="OJ24">
        <v>7998.8353596917304</v>
      </c>
      <c r="OK24">
        <v>5916.1213967572103</v>
      </c>
      <c r="OL24">
        <v>2093.01827067675</v>
      </c>
      <c r="OM24">
        <v>6907.5368532922603</v>
      </c>
      <c r="ON24">
        <v>121561.92866249999</v>
      </c>
      <c r="OO24">
        <v>12287.5773732793</v>
      </c>
      <c r="OP24">
        <v>18002.4384793832</v>
      </c>
      <c r="OQ24">
        <v>18390.6264111946</v>
      </c>
      <c r="OR24">
        <v>2942.6340161760399</v>
      </c>
      <c r="OS24">
        <v>3839.9264767999998</v>
      </c>
      <c r="OT24">
        <v>10851.627215099999</v>
      </c>
      <c r="OU24">
        <v>7277.5363377477297</v>
      </c>
      <c r="OV24">
        <v>23132.112804834</v>
      </c>
      <c r="OW24">
        <v>4941.5934138000002</v>
      </c>
      <c r="OX24">
        <v>3595.5731558613802</v>
      </c>
      <c r="OY24">
        <v>4862.0404055700001</v>
      </c>
      <c r="OZ24">
        <v>16936.252798635898</v>
      </c>
      <c r="PA24">
        <v>8733.0918399999991</v>
      </c>
      <c r="PB24">
        <v>12383.7067543169</v>
      </c>
      <c r="PC24">
        <v>4117.8493673168896</v>
      </c>
      <c r="PD24">
        <v>3196.5233907358302</v>
      </c>
      <c r="PE24">
        <v>3717.5842235999999</v>
      </c>
      <c r="PF24">
        <v>5613.95241388265</v>
      </c>
      <c r="PG24">
        <v>2727.5851865483601</v>
      </c>
      <c r="PH24">
        <v>64520.594037379997</v>
      </c>
      <c r="PI24">
        <v>6752.5967649343502</v>
      </c>
      <c r="PJ24">
        <v>17436.011512493398</v>
      </c>
      <c r="PK24">
        <v>2670.6899824241</v>
      </c>
      <c r="PL24">
        <v>41101.848834999997</v>
      </c>
      <c r="PM24">
        <v>21875.819558669999</v>
      </c>
      <c r="PN24">
        <v>10797.677024000001</v>
      </c>
      <c r="PO24">
        <v>5557.6643713959202</v>
      </c>
      <c r="PP24">
        <v>10772.5892502765</v>
      </c>
      <c r="PQ24">
        <v>6453.6609494000004</v>
      </c>
      <c r="PR24">
        <v>97538.364969760194</v>
      </c>
      <c r="PS24">
        <v>21391.3013636</v>
      </c>
      <c r="PT24">
        <v>3450.7763650000002</v>
      </c>
      <c r="PU24">
        <v>5278.0676999693396</v>
      </c>
      <c r="PV24">
        <v>40119.867200000001</v>
      </c>
      <c r="PW24">
        <v>8995.2185394900007</v>
      </c>
      <c r="PX24">
        <v>14136.095628327401</v>
      </c>
      <c r="PY24">
        <v>7417.834717924</v>
      </c>
      <c r="PZ24">
        <v>1150.2371651164599</v>
      </c>
      <c r="QA24">
        <v>7267.7526409000002</v>
      </c>
      <c r="QB24">
        <v>7887.2078904199998</v>
      </c>
      <c r="QC24">
        <v>5949.0640904984602</v>
      </c>
      <c r="QD24">
        <v>4200.8793574051997</v>
      </c>
      <c r="QE24">
        <v>19884.563815432099</v>
      </c>
      <c r="QF24">
        <v>9393.0383411713192</v>
      </c>
      <c r="QG24">
        <v>221789.10926476499</v>
      </c>
      <c r="QH24">
        <v>1743.6500575799701</v>
      </c>
      <c r="QI24">
        <v>9699.2895137209998</v>
      </c>
      <c r="QJ24">
        <v>1924.5026295057</v>
      </c>
      <c r="QK24">
        <v>6720.80903635696</v>
      </c>
      <c r="QL24">
        <v>3177.3599337840901</v>
      </c>
      <c r="QM24">
        <v>6754.5891403200003</v>
      </c>
      <c r="QN24">
        <v>2644.9812281488198</v>
      </c>
      <c r="QO24">
        <v>4449.0783088230301</v>
      </c>
      <c r="QP24">
        <v>9137.1652900000008</v>
      </c>
      <c r="QQ24">
        <v>14329.5739085</v>
      </c>
      <c r="QR24">
        <v>4457.22735764557</v>
      </c>
      <c r="QS24">
        <v>43384.367250509997</v>
      </c>
      <c r="QT24">
        <v>15555.004396750001</v>
      </c>
      <c r="QU24">
        <v>8871.6538504580094</v>
      </c>
      <c r="QV24">
        <v>6161.5486434018603</v>
      </c>
      <c r="QW24">
        <v>1639.8082522393299</v>
      </c>
      <c r="QX24">
        <v>11315.124914575001</v>
      </c>
      <c r="QY24">
        <v>2663.6715296898001</v>
      </c>
      <c r="QZ24">
        <v>2653.34697935742</v>
      </c>
      <c r="RA24">
        <v>6733.6079560199996</v>
      </c>
      <c r="RB24">
        <v>2952.1406284999998</v>
      </c>
      <c r="RC24">
        <v>20502.218123359999</v>
      </c>
      <c r="RD24">
        <v>14306.534387330001</v>
      </c>
      <c r="RE24">
        <v>15882.957986421001</v>
      </c>
      <c r="RF24">
        <v>6897.1698478517001</v>
      </c>
      <c r="RG24">
        <v>11589.969865232701</v>
      </c>
      <c r="RH24">
        <v>7554.49635597</v>
      </c>
      <c r="RI24">
        <v>13798.68815152</v>
      </c>
      <c r="RJ24">
        <v>3799.67709775406</v>
      </c>
      <c r="RK24">
        <v>33723.342866384999</v>
      </c>
      <c r="RL24">
        <v>10214.8845761063</v>
      </c>
      <c r="RM24">
        <v>22497.974177640001</v>
      </c>
      <c r="RN24">
        <v>6323.6860024799998</v>
      </c>
      <c r="RO24">
        <v>10019.7838182879</v>
      </c>
      <c r="RP24">
        <v>16546.212654399998</v>
      </c>
      <c r="RQ24">
        <v>2331.2527705799998</v>
      </c>
      <c r="RR24">
        <v>5553.3006742041098</v>
      </c>
      <c r="RS24">
        <v>3090.1419496439498</v>
      </c>
      <c r="RT24">
        <v>11118.76</v>
      </c>
      <c r="RU24">
        <v>75818.64021795</v>
      </c>
      <c r="RV24">
        <v>2939.9901629999999</v>
      </c>
      <c r="RW24">
        <v>5428.9989825000002</v>
      </c>
      <c r="RX24">
        <v>2024.8968613619199</v>
      </c>
      <c r="RY24">
        <v>9424.3928723999998</v>
      </c>
      <c r="RZ24">
        <v>20469.010970309999</v>
      </c>
      <c r="SA24">
        <v>8456.7402330000004</v>
      </c>
      <c r="SB24">
        <v>2047.0058764400001</v>
      </c>
      <c r="SC24">
        <v>5961.1411819257901</v>
      </c>
      <c r="SD24">
        <v>4354.1067662400001</v>
      </c>
      <c r="SE24">
        <v>22620</v>
      </c>
      <c r="SF24">
        <v>3006.72658284</v>
      </c>
      <c r="SG24">
        <v>10461.904883425599</v>
      </c>
      <c r="SH24">
        <v>4926.8709280900002</v>
      </c>
      <c r="SI24">
        <v>1861.1294993172701</v>
      </c>
      <c r="SJ24">
        <v>49071.7701922415</v>
      </c>
      <c r="SK24">
        <v>3382.64532018</v>
      </c>
      <c r="SL24">
        <v>3351.2746707000001</v>
      </c>
      <c r="SM24">
        <v>19717.506823145999</v>
      </c>
      <c r="SN24">
        <v>44934.913382400002</v>
      </c>
      <c r="SO24">
        <v>4732.92254018313</v>
      </c>
      <c r="SP24">
        <v>6910.4020303650004</v>
      </c>
      <c r="SQ24">
        <v>2379.7394632866699</v>
      </c>
      <c r="SR24">
        <v>4369.8471374999999</v>
      </c>
      <c r="SS24">
        <v>8215.7920795999999</v>
      </c>
      <c r="ST24">
        <v>3865.6485227597</v>
      </c>
      <c r="SU24">
        <v>5945.7503656400004</v>
      </c>
      <c r="SV24">
        <v>4557.0999414856096</v>
      </c>
      <c r="SW24">
        <v>2654.1377660911498</v>
      </c>
      <c r="SX24">
        <v>5690.6016395010101</v>
      </c>
      <c r="SY24">
        <v>14642.566375194599</v>
      </c>
      <c r="SZ24">
        <v>1877.99278979933</v>
      </c>
      <c r="TA24">
        <v>3617.7891715000001</v>
      </c>
      <c r="TB24">
        <v>13546.5130166735</v>
      </c>
      <c r="TC24">
        <v>33949.848199636399</v>
      </c>
      <c r="TD24">
        <v>7591.5862991890499</v>
      </c>
      <c r="TE24">
        <v>1557.27914523816</v>
      </c>
      <c r="TF24">
        <v>3073.3134888967302</v>
      </c>
      <c r="TG24">
        <v>2121.9572454201498</v>
      </c>
      <c r="TH24">
        <v>4270.6171795560003</v>
      </c>
      <c r="TI24" t="e">
        <v>#N/A</v>
      </c>
      <c r="TJ24">
        <v>27335.009615160001</v>
      </c>
      <c r="TK24">
        <v>9048.3518021164891</v>
      </c>
      <c r="TL24">
        <v>8431.1454507199996</v>
      </c>
      <c r="TM24">
        <v>3718.7524681334999</v>
      </c>
      <c r="TN24">
        <v>10480.9529510839</v>
      </c>
      <c r="TO24">
        <v>7861.78063595599</v>
      </c>
      <c r="TP24">
        <v>20408.1832416</v>
      </c>
      <c r="TQ24">
        <v>3327.7163599999999</v>
      </c>
      <c r="TR24">
        <v>5759.2454792159997</v>
      </c>
      <c r="TS24">
        <v>8504.4029193400002</v>
      </c>
      <c r="TT24">
        <v>7515.9179003346298</v>
      </c>
      <c r="TU24">
        <v>11692.426721379299</v>
      </c>
      <c r="TV24">
        <v>12356.512051</v>
      </c>
      <c r="TW24">
        <v>19220.351768242999</v>
      </c>
      <c r="TX24">
        <v>25086.590428040199</v>
      </c>
      <c r="TY24">
        <v>1839.47122072756</v>
      </c>
      <c r="TZ24">
        <v>1422.724216545</v>
      </c>
      <c r="UA24">
        <v>5267.1874310339199</v>
      </c>
      <c r="UB24">
        <v>3099.2037760799999</v>
      </c>
      <c r="UC24">
        <v>8243.5828204018599</v>
      </c>
      <c r="UD24">
        <v>5197.26</v>
      </c>
      <c r="UE24">
        <v>4671.69131145958</v>
      </c>
      <c r="UF24">
        <v>7777.6929528725605</v>
      </c>
      <c r="UG24">
        <v>2579.43121399234</v>
      </c>
      <c r="UH24">
        <v>6605.7547946000004</v>
      </c>
      <c r="UI24">
        <v>2305.6887828367999</v>
      </c>
      <c r="UJ24">
        <v>541.11882457466095</v>
      </c>
      <c r="UK24">
        <v>2394.2901636000001</v>
      </c>
      <c r="UL24">
        <v>1049.5101628704699</v>
      </c>
      <c r="UM24">
        <v>7101.94328043923</v>
      </c>
      <c r="UN24">
        <v>3167.75019142479</v>
      </c>
      <c r="UO24">
        <v>2832.9056909445699</v>
      </c>
      <c r="UP24">
        <v>3315.6890558187702</v>
      </c>
      <c r="UQ24">
        <v>4915.840557648</v>
      </c>
      <c r="UR24" t="e">
        <v>#N/A</v>
      </c>
      <c r="US24">
        <v>4409.4480000000003</v>
      </c>
      <c r="UT24">
        <v>41643.020708945303</v>
      </c>
      <c r="UU24">
        <v>9814.1105399999997</v>
      </c>
      <c r="UV24">
        <v>2122.69963913827</v>
      </c>
      <c r="UW24">
        <v>8802.7077243599997</v>
      </c>
      <c r="UX24">
        <v>10084.6917046</v>
      </c>
      <c r="UY24">
        <v>2705.0883957210899</v>
      </c>
      <c r="UZ24">
        <v>26385.2345774348</v>
      </c>
      <c r="VA24">
        <v>9247.8091999999997</v>
      </c>
      <c r="VB24" t="e">
        <v>#N/A</v>
      </c>
      <c r="VC24">
        <v>3214.6020526197699</v>
      </c>
      <c r="VD24">
        <v>9012.3176707161892</v>
      </c>
      <c r="VE24">
        <v>1958.6222700272001</v>
      </c>
      <c r="VF24" t="e">
        <v>#N/A</v>
      </c>
      <c r="VG24">
        <v>7194.2433071877103</v>
      </c>
      <c r="VH24">
        <v>16927.229876650101</v>
      </c>
      <c r="VI24">
        <v>5984.4429007999997</v>
      </c>
      <c r="VJ24">
        <v>3651.4592452799998</v>
      </c>
      <c r="VK24">
        <v>34416.470758725001</v>
      </c>
      <c r="VL24">
        <v>1667.455233315</v>
      </c>
      <c r="VM24">
        <v>77742.699334557896</v>
      </c>
      <c r="VN24">
        <v>3129.8993670239001</v>
      </c>
      <c r="VO24">
        <v>21733.436533159998</v>
      </c>
      <c r="VP24">
        <v>1463.7733263104301</v>
      </c>
      <c r="VQ24">
        <v>19103.2741632</v>
      </c>
      <c r="VR24">
        <v>2224.0524466010002</v>
      </c>
      <c r="VS24">
        <v>2839.5818405592299</v>
      </c>
      <c r="VT24">
        <v>31936.274999928301</v>
      </c>
      <c r="VU24">
        <v>13913.172</v>
      </c>
      <c r="VV24" t="e">
        <v>#N/A</v>
      </c>
      <c r="VW24">
        <v>5241.2593229526501</v>
      </c>
      <c r="VX24" t="e">
        <v>#N/A</v>
      </c>
      <c r="VY24" t="e">
        <v>#N/A</v>
      </c>
      <c r="VZ24" t="e">
        <v>#N/A</v>
      </c>
      <c r="WA24">
        <v>5937.3613279036999</v>
      </c>
      <c r="WB24" t="e">
        <v>#N/A</v>
      </c>
      <c r="WC24" t="e">
        <v>#N/A</v>
      </c>
    </row>
    <row r="25" spans="1:601" x14ac:dyDescent="0.25">
      <c r="A25" s="2">
        <v>43497</v>
      </c>
      <c r="B25">
        <v>26400.285311596501</v>
      </c>
      <c r="C25">
        <v>34373.640522893998</v>
      </c>
      <c r="D25">
        <v>5379.5738833768501</v>
      </c>
      <c r="E25">
        <v>31048.206018172499</v>
      </c>
      <c r="F25">
        <v>9055.2999566955696</v>
      </c>
      <c r="G25">
        <v>8467.5684628129002</v>
      </c>
      <c r="H25">
        <v>7398.2687268126901</v>
      </c>
      <c r="I25">
        <v>1653.73666708566</v>
      </c>
      <c r="J25">
        <v>5366.4057890390804</v>
      </c>
      <c r="K25">
        <v>5926.9845129896203</v>
      </c>
      <c r="L25">
        <v>11504.247913880001</v>
      </c>
      <c r="M25">
        <v>77743.756510539999</v>
      </c>
      <c r="N25">
        <v>10187.787975839999</v>
      </c>
      <c r="O25">
        <v>41367.8883565</v>
      </c>
      <c r="P25">
        <v>23934.458616845001</v>
      </c>
      <c r="Q25">
        <v>117577.3232227</v>
      </c>
      <c r="R25">
        <v>4929.4116283000003</v>
      </c>
      <c r="S25">
        <v>66539.695793999999</v>
      </c>
      <c r="T25">
        <v>140684.62195725</v>
      </c>
      <c r="U25">
        <v>10813.297928</v>
      </c>
      <c r="V25">
        <v>34895.289605948397</v>
      </c>
      <c r="W25">
        <v>11594.8859842888</v>
      </c>
      <c r="X25">
        <v>2330.9150747242602</v>
      </c>
      <c r="Y25">
        <v>20535.97627476</v>
      </c>
      <c r="Z25">
        <v>16091.94628224</v>
      </c>
      <c r="AA25">
        <v>15220.533632058001</v>
      </c>
      <c r="AB25">
        <v>2651.0600654999998</v>
      </c>
      <c r="AC25">
        <v>20475.445015233701</v>
      </c>
      <c r="AD25">
        <v>2941.5444765299999</v>
      </c>
      <c r="AE25">
        <v>24085.828878971199</v>
      </c>
      <c r="AF25">
        <v>24635.5955493898</v>
      </c>
      <c r="AG25">
        <v>3162.43407434354</v>
      </c>
      <c r="AH25">
        <v>25177.475176200001</v>
      </c>
      <c r="AI25">
        <v>6928.2735758999997</v>
      </c>
      <c r="AJ25">
        <v>5687.88</v>
      </c>
      <c r="AK25">
        <v>12325.1084164</v>
      </c>
      <c r="AL25">
        <v>5232.4473405600002</v>
      </c>
      <c r="AM25">
        <v>2991.27516092</v>
      </c>
      <c r="AN25">
        <v>4972.7016876600001</v>
      </c>
      <c r="AO25">
        <v>6433.2105788999997</v>
      </c>
      <c r="AP25">
        <v>24666.727637759999</v>
      </c>
      <c r="AQ25">
        <v>4986.0341748030596</v>
      </c>
      <c r="AR25">
        <v>15181.098043600001</v>
      </c>
      <c r="AS25">
        <v>15734.633628</v>
      </c>
      <c r="AT25">
        <v>8417.2652227500002</v>
      </c>
      <c r="AU25">
        <v>6665.08248513937</v>
      </c>
      <c r="AV25">
        <v>5449.9052000000001</v>
      </c>
      <c r="AW25">
        <v>4335.4219714399997</v>
      </c>
      <c r="AX25">
        <v>10497.114859226</v>
      </c>
      <c r="AY25">
        <v>6607.8668655359998</v>
      </c>
      <c r="AZ25">
        <v>17056.749418880001</v>
      </c>
      <c r="BA25">
        <v>13795.6234765223</v>
      </c>
      <c r="BB25">
        <v>7779.2208248976704</v>
      </c>
      <c r="BC25">
        <v>27530.82355995</v>
      </c>
      <c r="BD25">
        <v>31758.940062080001</v>
      </c>
      <c r="BE25">
        <v>14180.106998400001</v>
      </c>
      <c r="BF25">
        <v>15501.68790932</v>
      </c>
      <c r="BG25">
        <v>38301.495524999998</v>
      </c>
      <c r="BH25">
        <v>17977.508962150001</v>
      </c>
      <c r="BI25">
        <v>5115.2166186906297</v>
      </c>
      <c r="BJ25">
        <v>3339.7181658886202</v>
      </c>
      <c r="BK25">
        <v>24046.487667007001</v>
      </c>
      <c r="BL25">
        <v>5146.8133815000001</v>
      </c>
      <c r="BM25">
        <v>39816.958067239997</v>
      </c>
      <c r="BN25">
        <v>13303.0818</v>
      </c>
      <c r="BO25">
        <v>7283.8543530305597</v>
      </c>
      <c r="BP25">
        <v>6645.4835739999999</v>
      </c>
      <c r="BQ25">
        <v>19760.333020200898</v>
      </c>
      <c r="BR25">
        <v>5833.6006404</v>
      </c>
      <c r="BS25">
        <v>9807.8495174</v>
      </c>
      <c r="BT25">
        <v>15885.6110231112</v>
      </c>
      <c r="BU25">
        <v>34111.57890624</v>
      </c>
      <c r="BV25">
        <v>28199.6528</v>
      </c>
      <c r="BW25">
        <v>107726.9014895</v>
      </c>
      <c r="BX25">
        <v>22061.846041725901</v>
      </c>
      <c r="BY25">
        <v>3120.8678860352502</v>
      </c>
      <c r="BZ25">
        <v>3970.2731000571198</v>
      </c>
      <c r="CA25">
        <v>20978.006511439999</v>
      </c>
      <c r="CB25">
        <v>4915.8173800799996</v>
      </c>
      <c r="CC25">
        <v>6635.4398904249001</v>
      </c>
      <c r="CD25">
        <v>13471.76540196</v>
      </c>
      <c r="CE25">
        <v>7273.890155</v>
      </c>
      <c r="CF25">
        <v>61734.940016799999</v>
      </c>
      <c r="CG25">
        <v>9222.9107479649992</v>
      </c>
      <c r="CH25">
        <v>36861.533446239999</v>
      </c>
      <c r="CI25">
        <v>58617.310251080002</v>
      </c>
      <c r="CJ25">
        <v>19801.297303200001</v>
      </c>
      <c r="CK25">
        <v>9214.8507315000006</v>
      </c>
      <c r="CL25">
        <v>11976.41855172</v>
      </c>
      <c r="CM25">
        <v>19750.71319636</v>
      </c>
      <c r="CN25">
        <v>2965.6984366000002</v>
      </c>
      <c r="CO25">
        <v>2093.5872201000002</v>
      </c>
      <c r="CP25">
        <v>35999.072711430003</v>
      </c>
      <c r="CQ25">
        <v>22197.413444500002</v>
      </c>
      <c r="CR25">
        <v>7710.5180725500004</v>
      </c>
      <c r="CS25">
        <v>78313.254782999997</v>
      </c>
      <c r="CT25">
        <v>54669.766105199997</v>
      </c>
      <c r="CU25">
        <v>4419.3837003707904</v>
      </c>
      <c r="CV25">
        <v>23101.97119294</v>
      </c>
      <c r="CW25">
        <v>10483.14868174</v>
      </c>
      <c r="CX25">
        <v>12421.960964800001</v>
      </c>
      <c r="CY25">
        <v>28357.590021</v>
      </c>
      <c r="CZ25">
        <v>28330.56873395</v>
      </c>
      <c r="DA25">
        <v>3893.2909005199999</v>
      </c>
      <c r="DB25">
        <v>4015.5699626329902</v>
      </c>
      <c r="DC25">
        <v>6812.39965933239</v>
      </c>
      <c r="DD25">
        <v>6118.8060355520001</v>
      </c>
      <c r="DE25">
        <v>8131.2226764403404</v>
      </c>
      <c r="DF25">
        <v>74502.501987059994</v>
      </c>
      <c r="DG25">
        <v>4949.8206987519998</v>
      </c>
      <c r="DH25">
        <v>34228.651356130002</v>
      </c>
      <c r="DI25">
        <v>55247.203374999997</v>
      </c>
      <c r="DJ25">
        <v>55267.802512020004</v>
      </c>
      <c r="DK25">
        <v>2975.9699448000001</v>
      </c>
      <c r="DL25">
        <v>21660.122829190099</v>
      </c>
      <c r="DM25">
        <v>13610.63350656</v>
      </c>
      <c r="DN25">
        <v>5107.7393004793103</v>
      </c>
      <c r="DO25">
        <v>4517.1028484999997</v>
      </c>
      <c r="DP25">
        <v>17605.9962963</v>
      </c>
      <c r="DQ25">
        <v>14289.03697336</v>
      </c>
      <c r="DR25">
        <v>2790.2800919000001</v>
      </c>
      <c r="DS25">
        <v>1784.2189390000001</v>
      </c>
      <c r="DT25">
        <v>4308.1499999999996</v>
      </c>
      <c r="DU25">
        <v>9630.5660332700008</v>
      </c>
      <c r="DV25">
        <v>2261.7600000000002</v>
      </c>
      <c r="DW25">
        <v>13478.7617605</v>
      </c>
      <c r="DX25">
        <v>24024.97641915</v>
      </c>
      <c r="DY25">
        <v>8516.5973744399998</v>
      </c>
      <c r="DZ25">
        <v>23044.646189669998</v>
      </c>
      <c r="EA25">
        <v>14751.321599999999</v>
      </c>
      <c r="EB25">
        <v>94430.351470699999</v>
      </c>
      <c r="EC25">
        <v>29265.006915442002</v>
      </c>
      <c r="ED25">
        <v>22415.6768221405</v>
      </c>
      <c r="EE25">
        <v>2248.9262656000001</v>
      </c>
      <c r="EF25">
        <v>5837.8848606000001</v>
      </c>
      <c r="EG25">
        <v>67089.523528343998</v>
      </c>
      <c r="EH25">
        <v>4631.5424132999997</v>
      </c>
      <c r="EI25">
        <v>77586.449256980006</v>
      </c>
      <c r="EJ25">
        <v>38424.13356717</v>
      </c>
      <c r="EK25">
        <v>3224.9291659999999</v>
      </c>
      <c r="EL25">
        <v>15998.812933302001</v>
      </c>
      <c r="EM25">
        <v>48345.649466000003</v>
      </c>
      <c r="EN25">
        <v>1186.57758268</v>
      </c>
      <c r="EO25">
        <v>8626.7934160799996</v>
      </c>
      <c r="EP25">
        <v>5669.5952335299999</v>
      </c>
      <c r="EQ25">
        <v>10508.975913128999</v>
      </c>
      <c r="ER25">
        <v>3044.7115043399999</v>
      </c>
      <c r="ES25">
        <v>67295.487477240007</v>
      </c>
      <c r="ET25">
        <v>8952.0274227999998</v>
      </c>
      <c r="EU25">
        <v>10714.805856319999</v>
      </c>
      <c r="EV25">
        <v>3559.3574039999999</v>
      </c>
      <c r="EW25">
        <v>21958.284117110001</v>
      </c>
      <c r="EX25">
        <v>30807.137359044002</v>
      </c>
      <c r="EY25">
        <v>6219.39</v>
      </c>
      <c r="EZ25">
        <v>2249.4895853237299</v>
      </c>
      <c r="FA25">
        <v>7079.2211155000005</v>
      </c>
      <c r="FB25">
        <v>9176.2906022999996</v>
      </c>
      <c r="FC25">
        <v>2912.7</v>
      </c>
      <c r="FD25">
        <v>11273.42659365</v>
      </c>
      <c r="FE25">
        <v>25522.369576426401</v>
      </c>
      <c r="FF25">
        <v>15385.6628480202</v>
      </c>
      <c r="FG25">
        <v>12454.999934199999</v>
      </c>
      <c r="FH25">
        <v>14215.1406431919</v>
      </c>
      <c r="FI25">
        <v>20362.41950606</v>
      </c>
      <c r="FJ25">
        <v>6241.5181128000004</v>
      </c>
      <c r="FK25">
        <v>16049.021237218099</v>
      </c>
      <c r="FL25">
        <v>19506.408669034699</v>
      </c>
      <c r="FM25">
        <v>1883.4726863999999</v>
      </c>
      <c r="FN25">
        <v>40322.633366789501</v>
      </c>
      <c r="FO25">
        <v>31411.363833165098</v>
      </c>
      <c r="FP25">
        <v>8651.1889422000004</v>
      </c>
      <c r="FQ25">
        <v>21314.09398125</v>
      </c>
      <c r="FR25">
        <v>4716.6372891000001</v>
      </c>
      <c r="FS25">
        <v>13248.283685</v>
      </c>
      <c r="FT25">
        <v>7604.7581300230804</v>
      </c>
      <c r="FU25">
        <v>48249.96664364</v>
      </c>
      <c r="FV25">
        <v>13055.920989300001</v>
      </c>
      <c r="FW25">
        <v>17395</v>
      </c>
      <c r="FX25">
        <v>175613.967977305</v>
      </c>
      <c r="FY25">
        <v>19648.339391220001</v>
      </c>
      <c r="FZ25">
        <v>6369.4589106599997</v>
      </c>
      <c r="GA25">
        <v>35498.836531394198</v>
      </c>
      <c r="GB25">
        <v>198110.69753638399</v>
      </c>
      <c r="GC25">
        <v>7145.2187832262698</v>
      </c>
      <c r="GD25">
        <v>24420.1287008201</v>
      </c>
      <c r="GE25">
        <v>2073.4057171514</v>
      </c>
      <c r="GF25">
        <v>5711.1233944455098</v>
      </c>
      <c r="GG25">
        <v>225860.10192196001</v>
      </c>
      <c r="GH25">
        <v>6289.2887977564897</v>
      </c>
      <c r="GI25">
        <v>3601.5240716561798</v>
      </c>
      <c r="GJ25">
        <v>66390.244512949605</v>
      </c>
      <c r="GK25">
        <v>6241.11158787766</v>
      </c>
      <c r="GL25">
        <v>53521.632356672002</v>
      </c>
      <c r="GM25">
        <v>53318.480809198001</v>
      </c>
      <c r="GN25">
        <v>8144.1998927586101</v>
      </c>
      <c r="GO25">
        <v>10679.4982597582</v>
      </c>
      <c r="GP25">
        <v>10021.208118321099</v>
      </c>
      <c r="GQ25">
        <v>26919.946930277201</v>
      </c>
      <c r="GR25">
        <v>12951.4486300959</v>
      </c>
      <c r="GS25">
        <v>9440.0378868816497</v>
      </c>
      <c r="GT25">
        <v>47101.211059649999</v>
      </c>
      <c r="GU25">
        <v>2272.8322747211</v>
      </c>
      <c r="GV25">
        <v>13764.506619719999</v>
      </c>
      <c r="GW25">
        <v>27242.157637729</v>
      </c>
      <c r="GX25">
        <v>4285.8071709394499</v>
      </c>
      <c r="GY25">
        <v>51107.146447874999</v>
      </c>
      <c r="GZ25">
        <v>8274.9682070438903</v>
      </c>
      <c r="HA25">
        <v>17081.2742703802</v>
      </c>
      <c r="HB25">
        <v>5596.2402459000004</v>
      </c>
      <c r="HC25">
        <v>16381.64352204</v>
      </c>
      <c r="HD25">
        <v>6063.1888703100003</v>
      </c>
      <c r="HE25">
        <v>4820.9958855000004</v>
      </c>
      <c r="HF25">
        <v>12154.1134371513</v>
      </c>
      <c r="HG25">
        <v>12944.58634095</v>
      </c>
      <c r="HH25">
        <v>8986.1783720799995</v>
      </c>
      <c r="HI25">
        <v>4327.4970050399997</v>
      </c>
      <c r="HJ25">
        <v>2555.3712955740002</v>
      </c>
      <c r="HK25">
        <v>10238.639708483999</v>
      </c>
      <c r="HL25">
        <v>10190.7145915978</v>
      </c>
      <c r="HM25">
        <v>16882.78732128</v>
      </c>
      <c r="HN25">
        <v>2673.5137273477399</v>
      </c>
      <c r="HO25">
        <v>9502.9947367999994</v>
      </c>
      <c r="HP25">
        <v>7383.3630241000001</v>
      </c>
      <c r="HQ25">
        <v>9821.0825963494299</v>
      </c>
      <c r="HR25">
        <v>5886.6760953000003</v>
      </c>
      <c r="HS25">
        <v>44690.67602906</v>
      </c>
      <c r="HT25">
        <v>6373.125</v>
      </c>
      <c r="HU25">
        <v>4394.9313867199999</v>
      </c>
      <c r="HV25">
        <v>9102.1382785799997</v>
      </c>
      <c r="HW25">
        <v>13073.387970600001</v>
      </c>
      <c r="HX25">
        <v>5534.8532812878202</v>
      </c>
      <c r="HY25">
        <v>2379.3736772799998</v>
      </c>
      <c r="HZ25">
        <v>1855.74</v>
      </c>
      <c r="IA25">
        <v>9717.5615214000009</v>
      </c>
      <c r="IB25">
        <v>2556.3080552256001</v>
      </c>
      <c r="IC25">
        <v>4337.6388120399997</v>
      </c>
      <c r="ID25">
        <v>8991.2152456676704</v>
      </c>
      <c r="IE25">
        <v>6476.7889624999998</v>
      </c>
      <c r="IF25">
        <v>7584.4899843599997</v>
      </c>
      <c r="IG25">
        <v>5107.8792619655696</v>
      </c>
      <c r="IH25">
        <v>19858.967272482099</v>
      </c>
      <c r="II25">
        <v>3748.7128768500002</v>
      </c>
      <c r="IJ25">
        <v>2296.3259045611399</v>
      </c>
      <c r="IK25">
        <v>7624.4661676135502</v>
      </c>
      <c r="IL25">
        <v>10897.3403303541</v>
      </c>
      <c r="IM25">
        <v>3898.8622061999999</v>
      </c>
      <c r="IN25">
        <v>4814.8337397562</v>
      </c>
      <c r="IO25">
        <v>7146.9954126329903</v>
      </c>
      <c r="IP25">
        <v>12434.473002160101</v>
      </c>
      <c r="IQ25">
        <v>8712.6520055199999</v>
      </c>
      <c r="IR25">
        <v>3466.4005703216899</v>
      </c>
      <c r="IS25">
        <v>2346.3599831005299</v>
      </c>
      <c r="IT25">
        <v>4890.9948058</v>
      </c>
      <c r="IU25">
        <v>5143.8276728252504</v>
      </c>
      <c r="IV25">
        <v>15562.25272674</v>
      </c>
      <c r="IW25">
        <v>1831.2818136926701</v>
      </c>
      <c r="IX25">
        <v>9830.4587909757101</v>
      </c>
      <c r="IY25">
        <v>10477.809736859401</v>
      </c>
      <c r="IZ25">
        <v>5432.2068660155501</v>
      </c>
      <c r="JA25">
        <v>97983.0914586289</v>
      </c>
      <c r="JB25">
        <v>2833.9335263202502</v>
      </c>
      <c r="JC25">
        <v>6241.02368369749</v>
      </c>
      <c r="JD25">
        <v>3997.6415164968598</v>
      </c>
      <c r="JE25">
        <v>6412.8171591352802</v>
      </c>
      <c r="JF25">
        <v>9182.1250237414297</v>
      </c>
      <c r="JG25">
        <v>5031.7108558277496</v>
      </c>
      <c r="JH25">
        <v>5730.6211444629598</v>
      </c>
      <c r="JI25">
        <v>1647.2418525508599</v>
      </c>
      <c r="JJ25">
        <v>1562.4789656702501</v>
      </c>
      <c r="JK25">
        <v>1654.1598179355799</v>
      </c>
      <c r="JL25">
        <v>18511.8712366492</v>
      </c>
      <c r="JM25">
        <v>1704.7383074157899</v>
      </c>
      <c r="JN25">
        <v>7275.7130960021505</v>
      </c>
      <c r="JO25">
        <v>80467.080875943298</v>
      </c>
      <c r="JP25">
        <v>8184.4679278056401</v>
      </c>
      <c r="JQ25">
        <v>6375.3590674462503</v>
      </c>
      <c r="JR25">
        <v>18737.277098471801</v>
      </c>
      <c r="JS25">
        <v>4141.73145589463</v>
      </c>
      <c r="JT25">
        <v>70425.334340947302</v>
      </c>
      <c r="JU25">
        <v>2592.0189523571698</v>
      </c>
      <c r="JV25">
        <v>2748.5752917753298</v>
      </c>
      <c r="JW25">
        <v>3445.5635873057199</v>
      </c>
      <c r="JX25">
        <v>6834.0420457199998</v>
      </c>
      <c r="JY25">
        <v>1126.5523653273599</v>
      </c>
      <c r="JZ25">
        <v>1204.35112610991</v>
      </c>
      <c r="KA25">
        <v>1787.51147230481</v>
      </c>
      <c r="KB25">
        <v>6088.5637939611597</v>
      </c>
      <c r="KC25">
        <v>23264.421691006701</v>
      </c>
      <c r="KD25">
        <v>2517.4282019663201</v>
      </c>
      <c r="KE25">
        <v>4598.6331845084997</v>
      </c>
      <c r="KF25">
        <v>27607.722640276101</v>
      </c>
      <c r="KG25">
        <v>3312.07197755688</v>
      </c>
      <c r="KH25">
        <v>2969.3571055278799</v>
      </c>
      <c r="KI25">
        <v>6697.0441757610797</v>
      </c>
      <c r="KJ25">
        <v>5163.5791871839901</v>
      </c>
      <c r="KK25">
        <v>28213.518444206999</v>
      </c>
      <c r="KL25">
        <v>29609.729803686201</v>
      </c>
      <c r="KM25">
        <v>146748.99734156401</v>
      </c>
      <c r="KN25">
        <v>3526.77476949635</v>
      </c>
      <c r="KO25">
        <v>17644.375736141901</v>
      </c>
      <c r="KP25">
        <v>8898.7911746838508</v>
      </c>
      <c r="KQ25">
        <v>119415.045474842</v>
      </c>
      <c r="KR25">
        <v>4560.5811158895503</v>
      </c>
      <c r="KS25">
        <v>6333.3328202593102</v>
      </c>
      <c r="KT25">
        <v>6494.5698992364096</v>
      </c>
      <c r="KU25">
        <v>2962.2390805556201</v>
      </c>
      <c r="KV25">
        <v>6036.4365748722303</v>
      </c>
      <c r="KW25">
        <v>21612.186560473801</v>
      </c>
      <c r="KX25">
        <v>8079.16732085693</v>
      </c>
      <c r="KY25">
        <v>2721.8413800213498</v>
      </c>
      <c r="KZ25">
        <v>8635.0925751266204</v>
      </c>
      <c r="LA25">
        <v>2744.72971253383</v>
      </c>
      <c r="LB25">
        <v>1015.72439691467</v>
      </c>
      <c r="LC25">
        <v>43995.916634205103</v>
      </c>
      <c r="LD25">
        <v>79029.263727184894</v>
      </c>
      <c r="LE25">
        <v>2732.4802319099999</v>
      </c>
      <c r="LF25">
        <v>42442.3972078816</v>
      </c>
      <c r="LG25">
        <v>47554.1088899018</v>
      </c>
      <c r="LH25">
        <v>3589.9060222889698</v>
      </c>
      <c r="LI25">
        <v>2402.57995607777</v>
      </c>
      <c r="LJ25">
        <v>37931.632087177102</v>
      </c>
      <c r="LK25">
        <v>2741.5842560604701</v>
      </c>
      <c r="LL25">
        <v>33252.607249431698</v>
      </c>
      <c r="LM25">
        <v>2540.7851379877502</v>
      </c>
      <c r="LN25">
        <v>5655.70030973545</v>
      </c>
      <c r="LO25">
        <v>7196.4587297252901</v>
      </c>
      <c r="LP25">
        <v>3484.727711773</v>
      </c>
      <c r="LQ25">
        <v>13722.857069428001</v>
      </c>
      <c r="LR25">
        <v>119841.213346686</v>
      </c>
      <c r="LS25">
        <v>7786.92928958622</v>
      </c>
      <c r="LT25">
        <v>7510.7238598846998</v>
      </c>
      <c r="LU25">
        <v>6556.70779325686</v>
      </c>
      <c r="LV25">
        <v>5293.68702262836</v>
      </c>
      <c r="LW25">
        <v>5405.7739697188199</v>
      </c>
      <c r="LX25">
        <v>47226.738901407502</v>
      </c>
      <c r="LY25">
        <v>3634.6646238336998</v>
      </c>
      <c r="LZ25">
        <v>6180.0018811976397</v>
      </c>
      <c r="MA25">
        <v>25045.319355947198</v>
      </c>
      <c r="MB25">
        <v>9398.0133176347808</v>
      </c>
      <c r="MC25">
        <v>14379.040061848</v>
      </c>
      <c r="MD25">
        <v>83368.813469085595</v>
      </c>
      <c r="ME25">
        <v>2253.2329457701098</v>
      </c>
      <c r="MF25">
        <v>4476.0441118725403</v>
      </c>
      <c r="MG25">
        <v>18246.757007981501</v>
      </c>
      <c r="MH25">
        <v>2353.3725824532999</v>
      </c>
      <c r="MI25">
        <v>2781.6765237009699</v>
      </c>
      <c r="MJ25">
        <v>80354.998494746804</v>
      </c>
      <c r="MK25">
        <v>1973.30025140308</v>
      </c>
      <c r="ML25">
        <v>1547.2356414001399</v>
      </c>
      <c r="MM25">
        <v>7089.8660663164001</v>
      </c>
      <c r="MN25">
        <v>20416.800021719999</v>
      </c>
      <c r="MO25">
        <v>4482.66243082647</v>
      </c>
      <c r="MP25">
        <v>22696.994288540001</v>
      </c>
      <c r="MQ25">
        <v>3533.6380118100001</v>
      </c>
      <c r="MR25">
        <v>10287.8070384032</v>
      </c>
      <c r="MS25">
        <v>5624.9466559900002</v>
      </c>
      <c r="MT25">
        <v>12467.4</v>
      </c>
      <c r="MU25">
        <v>32150.317969292799</v>
      </c>
      <c r="MV25">
        <v>3675.4366733616998</v>
      </c>
      <c r="MW25">
        <v>7339.8777078437797</v>
      </c>
      <c r="MX25">
        <v>8882.4499164499994</v>
      </c>
      <c r="MY25">
        <v>45343.0962335</v>
      </c>
      <c r="MZ25">
        <v>5635.2090321830501</v>
      </c>
      <c r="NA25">
        <v>27510.530306283199</v>
      </c>
      <c r="NB25">
        <v>49730.582106000002</v>
      </c>
      <c r="NC25">
        <v>9909.1125246984302</v>
      </c>
      <c r="ND25">
        <v>14071.468257807999</v>
      </c>
      <c r="NE25">
        <v>15438.148924231</v>
      </c>
      <c r="NF25">
        <v>7841.0111464740003</v>
      </c>
      <c r="NG25">
        <v>4530.5642475300001</v>
      </c>
      <c r="NH25">
        <v>7917.36107008</v>
      </c>
      <c r="NI25">
        <v>7773.7313014000001</v>
      </c>
      <c r="NJ25">
        <v>5833.9855666374797</v>
      </c>
      <c r="NK25">
        <v>8411.5245193999999</v>
      </c>
      <c r="NL25">
        <v>4006.6671653799999</v>
      </c>
      <c r="NM25">
        <v>8239.7946347653706</v>
      </c>
      <c r="NN25">
        <v>5037.2031558189801</v>
      </c>
      <c r="NO25">
        <v>130338.418095</v>
      </c>
      <c r="NP25">
        <v>8876.6233362000003</v>
      </c>
      <c r="NQ25">
        <v>6660.5608477727301</v>
      </c>
      <c r="NR25">
        <v>16305.0675454956</v>
      </c>
      <c r="NS25">
        <v>42650.439601919999</v>
      </c>
      <c r="NT25">
        <v>5698.0283816087303</v>
      </c>
      <c r="NU25">
        <v>5375.8500639433096</v>
      </c>
      <c r="NV25">
        <v>125138.01627348</v>
      </c>
      <c r="NW25">
        <v>6470.8297704899996</v>
      </c>
      <c r="NX25">
        <v>25467.075986563501</v>
      </c>
      <c r="NY25">
        <v>3132.2375809585601</v>
      </c>
      <c r="NZ25">
        <v>7471.4047269877201</v>
      </c>
      <c r="OA25">
        <v>4510.6903069930004</v>
      </c>
      <c r="OB25">
        <v>26017.204000000002</v>
      </c>
      <c r="OC25">
        <v>4986.1454983496897</v>
      </c>
      <c r="OD25">
        <v>7847.1933862400001</v>
      </c>
      <c r="OE25">
        <v>11126.799868300001</v>
      </c>
      <c r="OF25">
        <v>2204.85341023209</v>
      </c>
      <c r="OG25">
        <v>3289.1027235566999</v>
      </c>
      <c r="OH25">
        <v>17163.276931107401</v>
      </c>
      <c r="OI25">
        <v>7021.5861709573401</v>
      </c>
      <c r="OJ25">
        <v>7998.8353596917304</v>
      </c>
      <c r="OK25">
        <v>5916.1213967572103</v>
      </c>
      <c r="OL25">
        <v>2093.01827067675</v>
      </c>
      <c r="OM25">
        <v>6907.5368532922603</v>
      </c>
      <c r="ON25">
        <v>121561.92866249999</v>
      </c>
      <c r="OO25">
        <v>12287.5773732793</v>
      </c>
      <c r="OP25">
        <v>18002.4384793832</v>
      </c>
      <c r="OQ25">
        <v>18390.6264111946</v>
      </c>
      <c r="OR25">
        <v>2942.6340161760399</v>
      </c>
      <c r="OS25">
        <v>3839.9264767999998</v>
      </c>
      <c r="OT25">
        <v>10851.627215099999</v>
      </c>
      <c r="OU25">
        <v>7277.5363377477297</v>
      </c>
      <c r="OV25">
        <v>23132.112804834</v>
      </c>
      <c r="OW25">
        <v>4941.5934138000002</v>
      </c>
      <c r="OX25">
        <v>3595.5731558613802</v>
      </c>
      <c r="OY25">
        <v>4862.0404055700001</v>
      </c>
      <c r="OZ25">
        <v>16936.252798635898</v>
      </c>
      <c r="PA25">
        <v>8733.0918399999991</v>
      </c>
      <c r="PB25">
        <v>12383.7067543169</v>
      </c>
      <c r="PC25">
        <v>4117.8493673168896</v>
      </c>
      <c r="PD25">
        <v>3196.5233907358302</v>
      </c>
      <c r="PE25">
        <v>3717.5842235999999</v>
      </c>
      <c r="PF25">
        <v>5613.95241388265</v>
      </c>
      <c r="PG25">
        <v>2727.5851865483601</v>
      </c>
      <c r="PH25">
        <v>64520.594037379997</v>
      </c>
      <c r="PI25">
        <v>6752.5967649343502</v>
      </c>
      <c r="PJ25">
        <v>17436.011512493398</v>
      </c>
      <c r="PK25">
        <v>2670.6899824241</v>
      </c>
      <c r="PL25">
        <v>41101.848834999997</v>
      </c>
      <c r="PM25">
        <v>21875.819558669999</v>
      </c>
      <c r="PN25">
        <v>10797.677024000001</v>
      </c>
      <c r="PO25">
        <v>5557.6643713959202</v>
      </c>
      <c r="PP25">
        <v>10772.5892502765</v>
      </c>
      <c r="PQ25">
        <v>6453.6609494000004</v>
      </c>
      <c r="PR25">
        <v>97538.364969760194</v>
      </c>
      <c r="PS25">
        <v>21391.3013636</v>
      </c>
      <c r="PT25">
        <v>3450.7763650000002</v>
      </c>
      <c r="PU25">
        <v>5278.0676999693396</v>
      </c>
      <c r="PV25">
        <v>40119.867200000001</v>
      </c>
      <c r="PW25">
        <v>8995.2185394900007</v>
      </c>
      <c r="PX25">
        <v>14136.095628327401</v>
      </c>
      <c r="PY25">
        <v>7417.834717924</v>
      </c>
      <c r="PZ25">
        <v>1150.2371651164599</v>
      </c>
      <c r="QA25">
        <v>7267.7526409000002</v>
      </c>
      <c r="QB25">
        <v>7887.2078904199998</v>
      </c>
      <c r="QC25">
        <v>5949.0640904984602</v>
      </c>
      <c r="QD25">
        <v>4200.8793574051997</v>
      </c>
      <c r="QE25">
        <v>19884.563815432099</v>
      </c>
      <c r="QF25">
        <v>9393.0383411713192</v>
      </c>
      <c r="QG25">
        <v>221789.10926476499</v>
      </c>
      <c r="QH25">
        <v>1743.6500575799701</v>
      </c>
      <c r="QI25">
        <v>9699.2895137209998</v>
      </c>
      <c r="QJ25">
        <v>1924.5026295057</v>
      </c>
      <c r="QK25">
        <v>6720.80903635696</v>
      </c>
      <c r="QL25">
        <v>3177.3599337840901</v>
      </c>
      <c r="QM25">
        <v>6754.5891403200003</v>
      </c>
      <c r="QN25">
        <v>2644.9812281488198</v>
      </c>
      <c r="QO25">
        <v>4449.0783088230301</v>
      </c>
      <c r="QP25">
        <v>9137.1652900000008</v>
      </c>
      <c r="QQ25">
        <v>14329.5739085</v>
      </c>
      <c r="QR25">
        <v>4457.22735764557</v>
      </c>
      <c r="QS25">
        <v>43384.367250509997</v>
      </c>
      <c r="QT25">
        <v>15555.004396750001</v>
      </c>
      <c r="QU25">
        <v>8871.6538504580094</v>
      </c>
      <c r="QV25">
        <v>6161.5486434018603</v>
      </c>
      <c r="QW25">
        <v>1639.8082522393299</v>
      </c>
      <c r="QX25">
        <v>11315.124914575001</v>
      </c>
      <c r="QY25">
        <v>2663.6715296898001</v>
      </c>
      <c r="QZ25">
        <v>2653.34697935742</v>
      </c>
      <c r="RA25">
        <v>6733.6079560199996</v>
      </c>
      <c r="RB25">
        <v>2952.1406284999998</v>
      </c>
      <c r="RC25">
        <v>20502.218123359999</v>
      </c>
      <c r="RD25">
        <v>14306.534387330001</v>
      </c>
      <c r="RE25">
        <v>15882.957986421001</v>
      </c>
      <c r="RF25">
        <v>6897.1698478517001</v>
      </c>
      <c r="RG25">
        <v>11589.969865232701</v>
      </c>
      <c r="RH25">
        <v>7554.49635597</v>
      </c>
      <c r="RI25">
        <v>13798.68815152</v>
      </c>
      <c r="RJ25">
        <v>3799.67709775406</v>
      </c>
      <c r="RK25">
        <v>33723.342866384999</v>
      </c>
      <c r="RL25">
        <v>10214.8845761063</v>
      </c>
      <c r="RM25">
        <v>22497.974177640001</v>
      </c>
      <c r="RN25">
        <v>6323.6860024799998</v>
      </c>
      <c r="RO25">
        <v>10019.7838182879</v>
      </c>
      <c r="RP25">
        <v>16546.212654399998</v>
      </c>
      <c r="RQ25">
        <v>2331.2527705799998</v>
      </c>
      <c r="RR25">
        <v>5553.3006742041098</v>
      </c>
      <c r="RS25">
        <v>3090.1419496439498</v>
      </c>
      <c r="RT25">
        <v>11118.76</v>
      </c>
      <c r="RU25">
        <v>75818.64021795</v>
      </c>
      <c r="RV25">
        <v>2939.9901629999999</v>
      </c>
      <c r="RW25">
        <v>5428.9989825000002</v>
      </c>
      <c r="RX25">
        <v>2024.8968613619199</v>
      </c>
      <c r="RY25">
        <v>9424.3928723999998</v>
      </c>
      <c r="RZ25">
        <v>20469.010970309999</v>
      </c>
      <c r="SA25">
        <v>8456.7402330000004</v>
      </c>
      <c r="SB25">
        <v>2047.0058764400001</v>
      </c>
      <c r="SC25">
        <v>5961.1411819257901</v>
      </c>
      <c r="SD25">
        <v>4354.1067662400001</v>
      </c>
      <c r="SE25">
        <v>22620</v>
      </c>
      <c r="SF25">
        <v>3006.72658284</v>
      </c>
      <c r="SG25">
        <v>10461.904883425599</v>
      </c>
      <c r="SH25">
        <v>4926.8709280900002</v>
      </c>
      <c r="SI25">
        <v>1861.1294993172701</v>
      </c>
      <c r="SJ25">
        <v>49071.7701922415</v>
      </c>
      <c r="SK25">
        <v>3382.64532018</v>
      </c>
      <c r="SL25">
        <v>3351.2746707000001</v>
      </c>
      <c r="SM25">
        <v>19717.506823145999</v>
      </c>
      <c r="SN25">
        <v>44934.913382400002</v>
      </c>
      <c r="SO25">
        <v>4732.92254018313</v>
      </c>
      <c r="SP25">
        <v>6910.4020303650004</v>
      </c>
      <c r="SQ25">
        <v>2379.7394632866699</v>
      </c>
      <c r="SR25">
        <v>4369.8471374999999</v>
      </c>
      <c r="SS25">
        <v>8215.7920795999999</v>
      </c>
      <c r="ST25">
        <v>3865.6485227597</v>
      </c>
      <c r="SU25">
        <v>5945.7503656400004</v>
      </c>
      <c r="SV25">
        <v>4557.0999414856096</v>
      </c>
      <c r="SW25">
        <v>2654.1377660911498</v>
      </c>
      <c r="SX25">
        <v>5690.6016395010101</v>
      </c>
      <c r="SY25">
        <v>14642.566375194599</v>
      </c>
      <c r="SZ25">
        <v>1877.99278979933</v>
      </c>
      <c r="TA25">
        <v>3617.7891715000001</v>
      </c>
      <c r="TB25">
        <v>13546.5130166735</v>
      </c>
      <c r="TC25">
        <v>33949.848199636399</v>
      </c>
      <c r="TD25">
        <v>7591.5862991890499</v>
      </c>
      <c r="TE25">
        <v>1557.27914523816</v>
      </c>
      <c r="TF25">
        <v>3073.3134888967302</v>
      </c>
      <c r="TG25">
        <v>2121.9572454201498</v>
      </c>
      <c r="TH25">
        <v>4270.6171795560003</v>
      </c>
      <c r="TI25" t="e">
        <v>#N/A</v>
      </c>
      <c r="TJ25">
        <v>27335.009615160001</v>
      </c>
      <c r="TK25">
        <v>9048.3518021164891</v>
      </c>
      <c r="TL25">
        <v>8431.1454507199996</v>
      </c>
      <c r="TM25">
        <v>3718.7524681334999</v>
      </c>
      <c r="TN25">
        <v>10480.9529510839</v>
      </c>
      <c r="TO25">
        <v>7861.78063595599</v>
      </c>
      <c r="TP25">
        <v>20408.1832416</v>
      </c>
      <c r="TQ25">
        <v>3327.7163599999999</v>
      </c>
      <c r="TR25">
        <v>5759.2454792159997</v>
      </c>
      <c r="TS25">
        <v>8504.4029193400002</v>
      </c>
      <c r="TT25">
        <v>7515.9179003346298</v>
      </c>
      <c r="TU25">
        <v>11692.426721379299</v>
      </c>
      <c r="TV25">
        <v>12356.512051</v>
      </c>
      <c r="TW25">
        <v>19220.351768242999</v>
      </c>
      <c r="TX25">
        <v>25086.590428040199</v>
      </c>
      <c r="TY25">
        <v>1839.47122072756</v>
      </c>
      <c r="TZ25">
        <v>1422.724216545</v>
      </c>
      <c r="UA25">
        <v>5267.1874310339199</v>
      </c>
      <c r="UB25">
        <v>3099.2037760799999</v>
      </c>
      <c r="UC25">
        <v>8243.5828204018599</v>
      </c>
      <c r="UD25">
        <v>5197.26</v>
      </c>
      <c r="UE25">
        <v>4671.69131145958</v>
      </c>
      <c r="UF25">
        <v>7777.6929528725605</v>
      </c>
      <c r="UG25">
        <v>2579.43121399234</v>
      </c>
      <c r="UH25">
        <v>6605.7547946000004</v>
      </c>
      <c r="UI25">
        <v>2305.6887828367999</v>
      </c>
      <c r="UJ25">
        <v>541.11882457466095</v>
      </c>
      <c r="UK25">
        <v>2394.2901636000001</v>
      </c>
      <c r="UL25">
        <v>1049.5101628704699</v>
      </c>
      <c r="UM25">
        <v>7101.94328043923</v>
      </c>
      <c r="UN25">
        <v>3167.75019142479</v>
      </c>
      <c r="UO25">
        <v>2832.9056909445699</v>
      </c>
      <c r="UP25">
        <v>3315.6890558187702</v>
      </c>
      <c r="UQ25">
        <v>4915.840557648</v>
      </c>
      <c r="UR25" t="e">
        <v>#N/A</v>
      </c>
      <c r="US25">
        <v>4409.4480000000003</v>
      </c>
      <c r="UT25">
        <v>41643.020708945303</v>
      </c>
      <c r="UU25">
        <v>9814.1105399999997</v>
      </c>
      <c r="UV25">
        <v>2122.69963913827</v>
      </c>
      <c r="UW25">
        <v>8802.7077243599997</v>
      </c>
      <c r="UX25">
        <v>10084.6917046</v>
      </c>
      <c r="UY25">
        <v>2705.0883957210899</v>
      </c>
      <c r="UZ25">
        <v>26385.2345774348</v>
      </c>
      <c r="VA25">
        <v>9247.8091999999997</v>
      </c>
      <c r="VB25" t="e">
        <v>#N/A</v>
      </c>
      <c r="VC25">
        <v>3214.6020526197699</v>
      </c>
      <c r="VD25">
        <v>9012.3176707161892</v>
      </c>
      <c r="VE25">
        <v>1958.6222700272001</v>
      </c>
      <c r="VF25" t="e">
        <v>#N/A</v>
      </c>
      <c r="VG25">
        <v>7194.2433071877103</v>
      </c>
      <c r="VH25">
        <v>16927.229876650101</v>
      </c>
      <c r="VI25">
        <v>5984.4429007999997</v>
      </c>
      <c r="VJ25">
        <v>3651.4592452799998</v>
      </c>
      <c r="VK25">
        <v>34416.470758725001</v>
      </c>
      <c r="VL25">
        <v>1667.455233315</v>
      </c>
      <c r="VM25">
        <v>77742.699334557896</v>
      </c>
      <c r="VN25">
        <v>3129.8993670239001</v>
      </c>
      <c r="VO25">
        <v>21733.436533159998</v>
      </c>
      <c r="VP25">
        <v>1463.7733263104301</v>
      </c>
      <c r="VQ25">
        <v>19103.2741632</v>
      </c>
      <c r="VR25">
        <v>2224.0524466010002</v>
      </c>
      <c r="VS25">
        <v>2839.5818405592299</v>
      </c>
      <c r="VT25">
        <v>31936.274999928301</v>
      </c>
      <c r="VU25">
        <v>13913.172</v>
      </c>
      <c r="VV25" t="e">
        <v>#N/A</v>
      </c>
      <c r="VW25">
        <v>5241.2593229526501</v>
      </c>
      <c r="VX25" t="e">
        <v>#N/A</v>
      </c>
      <c r="VY25" t="e">
        <v>#N/A</v>
      </c>
      <c r="VZ25" t="e">
        <v>#N/A</v>
      </c>
      <c r="WA25">
        <v>5937.3613279036999</v>
      </c>
      <c r="WB25" t="e">
        <v>#N/A</v>
      </c>
      <c r="WC25" t="e">
        <v>#N/A</v>
      </c>
    </row>
    <row r="26" spans="1:601" x14ac:dyDescent="0.25">
      <c r="A26" s="2">
        <v>43500</v>
      </c>
      <c r="B26">
        <v>26400.285311596501</v>
      </c>
      <c r="C26">
        <v>34373.640522893998</v>
      </c>
      <c r="D26">
        <v>5379.5738833768501</v>
      </c>
      <c r="E26">
        <v>31048.206018172499</v>
      </c>
      <c r="F26">
        <v>9055.2999566955696</v>
      </c>
      <c r="G26">
        <v>8467.5684628129002</v>
      </c>
      <c r="H26">
        <v>7398.2687268126901</v>
      </c>
      <c r="I26">
        <v>1653.73666708566</v>
      </c>
      <c r="J26">
        <v>5366.4057890390804</v>
      </c>
      <c r="K26">
        <v>5926.9845129896203</v>
      </c>
      <c r="L26">
        <v>11504.247913880001</v>
      </c>
      <c r="M26">
        <v>77743.756510539999</v>
      </c>
      <c r="N26">
        <v>10187.787975839999</v>
      </c>
      <c r="O26">
        <v>41367.8883565</v>
      </c>
      <c r="P26">
        <v>23934.458616845001</v>
      </c>
      <c r="Q26">
        <v>117577.3232227</v>
      </c>
      <c r="R26">
        <v>4929.4116283000003</v>
      </c>
      <c r="S26">
        <v>66539.695793999999</v>
      </c>
      <c r="T26">
        <v>140684.62195725</v>
      </c>
      <c r="U26">
        <v>10813.297928</v>
      </c>
      <c r="V26">
        <v>34895.289605948397</v>
      </c>
      <c r="W26">
        <v>11594.8859842888</v>
      </c>
      <c r="X26">
        <v>2330.9150747242602</v>
      </c>
      <c r="Y26">
        <v>20535.97627476</v>
      </c>
      <c r="Z26">
        <v>16091.94628224</v>
      </c>
      <c r="AA26">
        <v>15220.533632058001</v>
      </c>
      <c r="AB26">
        <v>2651.0600654999998</v>
      </c>
      <c r="AC26">
        <v>20475.445015233701</v>
      </c>
      <c r="AD26">
        <v>2941.5444765299999</v>
      </c>
      <c r="AE26">
        <v>24085.828878971199</v>
      </c>
      <c r="AF26">
        <v>24635.5955493898</v>
      </c>
      <c r="AG26">
        <v>3162.43407434354</v>
      </c>
      <c r="AH26">
        <v>25177.475176200001</v>
      </c>
      <c r="AI26">
        <v>6928.2735758999997</v>
      </c>
      <c r="AJ26">
        <v>5687.88</v>
      </c>
      <c r="AK26">
        <v>12325.1084164</v>
      </c>
      <c r="AL26">
        <v>5232.4473405600002</v>
      </c>
      <c r="AM26">
        <v>2991.27516092</v>
      </c>
      <c r="AN26">
        <v>4972.7016876600001</v>
      </c>
      <c r="AO26">
        <v>6433.2105788999997</v>
      </c>
      <c r="AP26">
        <v>24666.727637759999</v>
      </c>
      <c r="AQ26">
        <v>4986.0341748030596</v>
      </c>
      <c r="AR26">
        <v>15181.098043600001</v>
      </c>
      <c r="AS26">
        <v>15734.633628</v>
      </c>
      <c r="AT26">
        <v>8417.2652227500002</v>
      </c>
      <c r="AU26">
        <v>6665.08248513937</v>
      </c>
      <c r="AV26">
        <v>5449.9052000000001</v>
      </c>
      <c r="AW26">
        <v>4335.4219714399997</v>
      </c>
      <c r="AX26">
        <v>10497.114859226</v>
      </c>
      <c r="AY26">
        <v>6607.8668655359998</v>
      </c>
      <c r="AZ26">
        <v>17056.749418880001</v>
      </c>
      <c r="BA26">
        <v>13795.6234765223</v>
      </c>
      <c r="BB26">
        <v>7779.2208248976704</v>
      </c>
      <c r="BC26">
        <v>27530.82355995</v>
      </c>
      <c r="BD26">
        <v>31758.940062080001</v>
      </c>
      <c r="BE26">
        <v>14180.106998400001</v>
      </c>
      <c r="BF26">
        <v>15501.68790932</v>
      </c>
      <c r="BG26">
        <v>38301.495524999998</v>
      </c>
      <c r="BH26">
        <v>17977.508962150001</v>
      </c>
      <c r="BI26">
        <v>5115.2166186906297</v>
      </c>
      <c r="BJ26">
        <v>3339.7181658886202</v>
      </c>
      <c r="BK26">
        <v>24046.487667007001</v>
      </c>
      <c r="BL26">
        <v>5146.8133815000001</v>
      </c>
      <c r="BM26">
        <v>39816.958067239997</v>
      </c>
      <c r="BN26">
        <v>13303.0818</v>
      </c>
      <c r="BO26">
        <v>7283.8543530305597</v>
      </c>
      <c r="BP26">
        <v>6645.4835739999999</v>
      </c>
      <c r="BQ26">
        <v>19760.333020200898</v>
      </c>
      <c r="BR26">
        <v>5833.6006404</v>
      </c>
      <c r="BS26">
        <v>9807.8495174</v>
      </c>
      <c r="BT26">
        <v>15885.6110231112</v>
      </c>
      <c r="BU26">
        <v>34111.57890624</v>
      </c>
      <c r="BV26">
        <v>28199.6528</v>
      </c>
      <c r="BW26">
        <v>107726.9014895</v>
      </c>
      <c r="BX26">
        <v>22061.846041725901</v>
      </c>
      <c r="BY26">
        <v>3120.8678860352502</v>
      </c>
      <c r="BZ26">
        <v>3970.2731000571198</v>
      </c>
      <c r="CA26">
        <v>20978.006511439999</v>
      </c>
      <c r="CB26">
        <v>4915.8173800799996</v>
      </c>
      <c r="CC26">
        <v>6635.4398904249001</v>
      </c>
      <c r="CD26">
        <v>13471.76540196</v>
      </c>
      <c r="CE26">
        <v>7273.890155</v>
      </c>
      <c r="CF26">
        <v>61734.940016799999</v>
      </c>
      <c r="CG26">
        <v>9222.9107479649992</v>
      </c>
      <c r="CH26">
        <v>36861.533446239999</v>
      </c>
      <c r="CI26">
        <v>58617.310251080002</v>
      </c>
      <c r="CJ26">
        <v>19801.297303200001</v>
      </c>
      <c r="CK26">
        <v>9214.8507315000006</v>
      </c>
      <c r="CL26">
        <v>11976.41855172</v>
      </c>
      <c r="CM26">
        <v>19750.71319636</v>
      </c>
      <c r="CN26">
        <v>2965.6984366000002</v>
      </c>
      <c r="CO26">
        <v>2093.5872201000002</v>
      </c>
      <c r="CP26">
        <v>35999.072711430003</v>
      </c>
      <c r="CQ26">
        <v>22197.413444500002</v>
      </c>
      <c r="CR26">
        <v>7710.5180725500004</v>
      </c>
      <c r="CS26">
        <v>78313.254782999997</v>
      </c>
      <c r="CT26">
        <v>54669.766105199997</v>
      </c>
      <c r="CU26">
        <v>4419.3837003707904</v>
      </c>
      <c r="CV26">
        <v>23101.97119294</v>
      </c>
      <c r="CW26">
        <v>10483.14868174</v>
      </c>
      <c r="CX26">
        <v>12421.960964800001</v>
      </c>
      <c r="CY26">
        <v>28357.590021</v>
      </c>
      <c r="CZ26">
        <v>28330.56873395</v>
      </c>
      <c r="DA26">
        <v>3893.2909005199999</v>
      </c>
      <c r="DB26">
        <v>4015.5699626329902</v>
      </c>
      <c r="DC26">
        <v>6812.39965933239</v>
      </c>
      <c r="DD26">
        <v>6118.8060355520001</v>
      </c>
      <c r="DE26">
        <v>8131.2226764403404</v>
      </c>
      <c r="DF26">
        <v>74502.501987059994</v>
      </c>
      <c r="DG26">
        <v>4949.8206987519998</v>
      </c>
      <c r="DH26">
        <v>34228.651356130002</v>
      </c>
      <c r="DI26">
        <v>55247.203374999997</v>
      </c>
      <c r="DJ26">
        <v>55267.802512020004</v>
      </c>
      <c r="DK26">
        <v>2975.9699448000001</v>
      </c>
      <c r="DL26">
        <v>21660.122829190099</v>
      </c>
      <c r="DM26">
        <v>13610.63350656</v>
      </c>
      <c r="DN26">
        <v>5107.7393004793103</v>
      </c>
      <c r="DO26">
        <v>4517.1028484999997</v>
      </c>
      <c r="DP26">
        <v>17605.9962963</v>
      </c>
      <c r="DQ26">
        <v>14289.03697336</v>
      </c>
      <c r="DR26">
        <v>2790.2800919000001</v>
      </c>
      <c r="DS26">
        <v>1784.2189390000001</v>
      </c>
      <c r="DT26">
        <v>4308.1499999999996</v>
      </c>
      <c r="DU26">
        <v>9630.5660332700008</v>
      </c>
      <c r="DV26">
        <v>2261.7600000000002</v>
      </c>
      <c r="DW26">
        <v>13478.7617605</v>
      </c>
      <c r="DX26">
        <v>24024.97641915</v>
      </c>
      <c r="DY26">
        <v>8516.5973744399998</v>
      </c>
      <c r="DZ26">
        <v>23044.646189669998</v>
      </c>
      <c r="EA26">
        <v>14751.321599999999</v>
      </c>
      <c r="EB26">
        <v>94430.351470699999</v>
      </c>
      <c r="EC26">
        <v>29265.006915442002</v>
      </c>
      <c r="ED26">
        <v>22415.6768221405</v>
      </c>
      <c r="EE26">
        <v>2248.9262656000001</v>
      </c>
      <c r="EF26">
        <v>5837.8848606000001</v>
      </c>
      <c r="EG26">
        <v>67089.523528343998</v>
      </c>
      <c r="EH26">
        <v>4631.5424132999997</v>
      </c>
      <c r="EI26">
        <v>77586.449256980006</v>
      </c>
      <c r="EJ26">
        <v>38424.13356717</v>
      </c>
      <c r="EK26">
        <v>3224.9291659999999</v>
      </c>
      <c r="EL26">
        <v>15998.812933302001</v>
      </c>
      <c r="EM26">
        <v>48345.649466000003</v>
      </c>
      <c r="EN26">
        <v>1186.57758268</v>
      </c>
      <c r="EO26">
        <v>8626.7934160799996</v>
      </c>
      <c r="EP26">
        <v>5669.5952335299999</v>
      </c>
      <c r="EQ26">
        <v>10508.975913128999</v>
      </c>
      <c r="ER26">
        <v>3044.7115043399999</v>
      </c>
      <c r="ES26">
        <v>67295.487477240007</v>
      </c>
      <c r="ET26">
        <v>8952.0274227999998</v>
      </c>
      <c r="EU26">
        <v>10714.805856319999</v>
      </c>
      <c r="EV26">
        <v>3559.3574039999999</v>
      </c>
      <c r="EW26">
        <v>21958.284117110001</v>
      </c>
      <c r="EX26">
        <v>30807.137359044002</v>
      </c>
      <c r="EY26">
        <v>6219.39</v>
      </c>
      <c r="EZ26">
        <v>2249.4895853237299</v>
      </c>
      <c r="FA26">
        <v>7079.2211155000005</v>
      </c>
      <c r="FB26">
        <v>9176.2906022999996</v>
      </c>
      <c r="FC26">
        <v>2912.7</v>
      </c>
      <c r="FD26">
        <v>11273.42659365</v>
      </c>
      <c r="FE26">
        <v>25522.369576426401</v>
      </c>
      <c r="FF26">
        <v>15385.6628480202</v>
      </c>
      <c r="FG26">
        <v>12454.999934199999</v>
      </c>
      <c r="FH26">
        <v>14215.1406431919</v>
      </c>
      <c r="FI26">
        <v>20362.41950606</v>
      </c>
      <c r="FJ26">
        <v>6241.5181128000004</v>
      </c>
      <c r="FK26">
        <v>16049.021237218099</v>
      </c>
      <c r="FL26">
        <v>19506.408669034699</v>
      </c>
      <c r="FM26">
        <v>1883.4726863999999</v>
      </c>
      <c r="FN26">
        <v>40322.633366789501</v>
      </c>
      <c r="FO26">
        <v>31411.363833165098</v>
      </c>
      <c r="FP26">
        <v>8651.1889422000004</v>
      </c>
      <c r="FQ26">
        <v>21314.09398125</v>
      </c>
      <c r="FR26">
        <v>4716.6372891000001</v>
      </c>
      <c r="FS26">
        <v>13248.283685</v>
      </c>
      <c r="FT26">
        <v>7604.7581300230804</v>
      </c>
      <c r="FU26">
        <v>48249.96664364</v>
      </c>
      <c r="FV26">
        <v>13055.920989300001</v>
      </c>
      <c r="FW26">
        <v>17395</v>
      </c>
      <c r="FX26">
        <v>175613.967977305</v>
      </c>
      <c r="FY26">
        <v>19648.339391220001</v>
      </c>
      <c r="FZ26">
        <v>6369.4589106599997</v>
      </c>
      <c r="GA26">
        <v>35498.836531394198</v>
      </c>
      <c r="GB26">
        <v>198110.69753638399</v>
      </c>
      <c r="GC26">
        <v>7145.2187832262698</v>
      </c>
      <c r="GD26">
        <v>24420.1287008201</v>
      </c>
      <c r="GE26">
        <v>2073.4057171514</v>
      </c>
      <c r="GF26">
        <v>5711.1233944455098</v>
      </c>
      <c r="GG26">
        <v>225860.10192196001</v>
      </c>
      <c r="GH26">
        <v>6289.2887977564897</v>
      </c>
      <c r="GI26">
        <v>3601.5240716561798</v>
      </c>
      <c r="GJ26">
        <v>66390.244512949605</v>
      </c>
      <c r="GK26">
        <v>6241.11158787766</v>
      </c>
      <c r="GL26">
        <v>53521.632356672002</v>
      </c>
      <c r="GM26">
        <v>53318.480809198001</v>
      </c>
      <c r="GN26">
        <v>8144.1998927586101</v>
      </c>
      <c r="GO26">
        <v>10679.4982597582</v>
      </c>
      <c r="GP26">
        <v>10021.208118321099</v>
      </c>
      <c r="GQ26">
        <v>26919.946930277201</v>
      </c>
      <c r="GR26">
        <v>12951.4486300959</v>
      </c>
      <c r="GS26">
        <v>9440.0378868816497</v>
      </c>
      <c r="GT26">
        <v>47101.211059649999</v>
      </c>
      <c r="GU26">
        <v>2272.8322747211</v>
      </c>
      <c r="GV26">
        <v>13764.506619719999</v>
      </c>
      <c r="GW26">
        <v>27242.157637729</v>
      </c>
      <c r="GX26">
        <v>4285.8071709394499</v>
      </c>
      <c r="GY26">
        <v>51107.146447874999</v>
      </c>
      <c r="GZ26">
        <v>8274.9682070438903</v>
      </c>
      <c r="HA26">
        <v>17081.2742703802</v>
      </c>
      <c r="HB26">
        <v>5596.2402459000004</v>
      </c>
      <c r="HC26">
        <v>16381.64352204</v>
      </c>
      <c r="HD26">
        <v>6063.1888703100003</v>
      </c>
      <c r="HE26">
        <v>4820.9958855000004</v>
      </c>
      <c r="HF26">
        <v>12154.1134371513</v>
      </c>
      <c r="HG26">
        <v>12944.58634095</v>
      </c>
      <c r="HH26">
        <v>8986.1783720799995</v>
      </c>
      <c r="HI26">
        <v>4327.4970050399997</v>
      </c>
      <c r="HJ26">
        <v>2555.3712955740002</v>
      </c>
      <c r="HK26">
        <v>10238.639708483999</v>
      </c>
      <c r="HL26">
        <v>10190.7145915978</v>
      </c>
      <c r="HM26">
        <v>16882.78732128</v>
      </c>
      <c r="HN26">
        <v>2673.5137273477399</v>
      </c>
      <c r="HO26">
        <v>9502.9947367999994</v>
      </c>
      <c r="HP26">
        <v>7383.3630241000001</v>
      </c>
      <c r="HQ26">
        <v>9821.0825963494299</v>
      </c>
      <c r="HR26">
        <v>5886.6760953000003</v>
      </c>
      <c r="HS26">
        <v>44690.67602906</v>
      </c>
      <c r="HT26">
        <v>6373.125</v>
      </c>
      <c r="HU26">
        <v>4394.9313867199999</v>
      </c>
      <c r="HV26">
        <v>9102.1382785799997</v>
      </c>
      <c r="HW26">
        <v>13073.387970600001</v>
      </c>
      <c r="HX26">
        <v>5534.8532812878202</v>
      </c>
      <c r="HY26">
        <v>2379.3736772799998</v>
      </c>
      <c r="HZ26">
        <v>1855.74</v>
      </c>
      <c r="IA26">
        <v>9717.5615214000009</v>
      </c>
      <c r="IB26">
        <v>2556.3080552256001</v>
      </c>
      <c r="IC26">
        <v>4337.6388120399997</v>
      </c>
      <c r="ID26">
        <v>8991.2152456676704</v>
      </c>
      <c r="IE26">
        <v>6476.7889624999998</v>
      </c>
      <c r="IF26">
        <v>7584.4899843599997</v>
      </c>
      <c r="IG26">
        <v>5107.8792619655696</v>
      </c>
      <c r="IH26">
        <v>19858.967272482099</v>
      </c>
      <c r="II26">
        <v>3748.7128768500002</v>
      </c>
      <c r="IJ26">
        <v>2296.3259045611399</v>
      </c>
      <c r="IK26">
        <v>7624.4661676135502</v>
      </c>
      <c r="IL26">
        <v>10897.3403303541</v>
      </c>
      <c r="IM26">
        <v>3898.8622061999999</v>
      </c>
      <c r="IN26">
        <v>4814.8337397562</v>
      </c>
      <c r="IO26">
        <v>7146.9954126329903</v>
      </c>
      <c r="IP26">
        <v>12434.473002160101</v>
      </c>
      <c r="IQ26">
        <v>8712.6520055199999</v>
      </c>
      <c r="IR26">
        <v>3466.4005703216899</v>
      </c>
      <c r="IS26">
        <v>2346.3599831005299</v>
      </c>
      <c r="IT26">
        <v>4890.9948058</v>
      </c>
      <c r="IU26">
        <v>5143.8276728252504</v>
      </c>
      <c r="IV26">
        <v>15562.25272674</v>
      </c>
      <c r="IW26">
        <v>1831.2818136926701</v>
      </c>
      <c r="IX26">
        <v>9830.4587909757101</v>
      </c>
      <c r="IY26">
        <v>10477.809736859401</v>
      </c>
      <c r="IZ26">
        <v>5432.2068660155501</v>
      </c>
      <c r="JA26">
        <v>97983.0914586289</v>
      </c>
      <c r="JB26">
        <v>2833.9335263202502</v>
      </c>
      <c r="JC26">
        <v>6241.02368369749</v>
      </c>
      <c r="JD26">
        <v>3997.6415164968598</v>
      </c>
      <c r="JE26">
        <v>6412.8171591352802</v>
      </c>
      <c r="JF26">
        <v>9182.1250237414297</v>
      </c>
      <c r="JG26">
        <v>5031.7108558277496</v>
      </c>
      <c r="JH26">
        <v>5730.6211444629598</v>
      </c>
      <c r="JI26">
        <v>1647.2418525508599</v>
      </c>
      <c r="JJ26">
        <v>1562.4789656702501</v>
      </c>
      <c r="JK26">
        <v>1654.1598179355799</v>
      </c>
      <c r="JL26">
        <v>18511.8712366492</v>
      </c>
      <c r="JM26">
        <v>1704.7383074157899</v>
      </c>
      <c r="JN26">
        <v>7275.7130960021505</v>
      </c>
      <c r="JO26">
        <v>80467.080875943298</v>
      </c>
      <c r="JP26">
        <v>8184.4679278056401</v>
      </c>
      <c r="JQ26">
        <v>6375.3590674462503</v>
      </c>
      <c r="JR26">
        <v>18737.277098471801</v>
      </c>
      <c r="JS26">
        <v>4141.73145589463</v>
      </c>
      <c r="JT26">
        <v>70425.334340947302</v>
      </c>
      <c r="JU26">
        <v>2592.0189523571698</v>
      </c>
      <c r="JV26">
        <v>2748.5752917753298</v>
      </c>
      <c r="JW26">
        <v>3445.5635873057199</v>
      </c>
      <c r="JX26">
        <v>6834.0420457199998</v>
      </c>
      <c r="JY26">
        <v>1126.5523653273599</v>
      </c>
      <c r="JZ26">
        <v>1204.35112610991</v>
      </c>
      <c r="KA26">
        <v>1787.51147230481</v>
      </c>
      <c r="KB26">
        <v>6088.5637939611597</v>
      </c>
      <c r="KC26">
        <v>23264.421691006701</v>
      </c>
      <c r="KD26">
        <v>2517.4282019663201</v>
      </c>
      <c r="KE26">
        <v>4598.6331845084997</v>
      </c>
      <c r="KF26">
        <v>27607.722640276101</v>
      </c>
      <c r="KG26">
        <v>3312.07197755688</v>
      </c>
      <c r="KH26">
        <v>2969.3571055278799</v>
      </c>
      <c r="KI26">
        <v>6697.0441757610797</v>
      </c>
      <c r="KJ26">
        <v>5163.5791871839901</v>
      </c>
      <c r="KK26">
        <v>28213.518444206999</v>
      </c>
      <c r="KL26">
        <v>29609.729803686201</v>
      </c>
      <c r="KM26">
        <v>146748.99734156401</v>
      </c>
      <c r="KN26">
        <v>3526.77476949635</v>
      </c>
      <c r="KO26">
        <v>17644.375736141901</v>
      </c>
      <c r="KP26">
        <v>8898.7911746838508</v>
      </c>
      <c r="KQ26">
        <v>119415.045474842</v>
      </c>
      <c r="KR26">
        <v>4560.5811158895503</v>
      </c>
      <c r="KS26">
        <v>6333.3328202593102</v>
      </c>
      <c r="KT26">
        <v>6494.5698992364096</v>
      </c>
      <c r="KU26">
        <v>2962.2390805556201</v>
      </c>
      <c r="KV26">
        <v>6036.4365748722303</v>
      </c>
      <c r="KW26">
        <v>21612.186560473801</v>
      </c>
      <c r="KX26">
        <v>8079.16732085693</v>
      </c>
      <c r="KY26">
        <v>2721.8413800213498</v>
      </c>
      <c r="KZ26">
        <v>8635.0925751266204</v>
      </c>
      <c r="LA26">
        <v>2744.72971253383</v>
      </c>
      <c r="LB26">
        <v>1015.72439691467</v>
      </c>
      <c r="LC26">
        <v>43995.916634205103</v>
      </c>
      <c r="LD26">
        <v>79029.263727184894</v>
      </c>
      <c r="LE26">
        <v>2732.4802319099999</v>
      </c>
      <c r="LF26">
        <v>42442.3972078816</v>
      </c>
      <c r="LG26">
        <v>47554.1088899018</v>
      </c>
      <c r="LH26">
        <v>3589.9060222889698</v>
      </c>
      <c r="LI26">
        <v>2402.57995607777</v>
      </c>
      <c r="LJ26">
        <v>37931.632087177102</v>
      </c>
      <c r="LK26">
        <v>2741.5842560604701</v>
      </c>
      <c r="LL26">
        <v>33252.607249431698</v>
      </c>
      <c r="LM26">
        <v>2540.7851379877502</v>
      </c>
      <c r="LN26">
        <v>5655.70030973545</v>
      </c>
      <c r="LO26">
        <v>7196.4587297252901</v>
      </c>
      <c r="LP26">
        <v>3484.727711773</v>
      </c>
      <c r="LQ26">
        <v>13722.857069428001</v>
      </c>
      <c r="LR26">
        <v>119841.213346686</v>
      </c>
      <c r="LS26">
        <v>7786.92928958622</v>
      </c>
      <c r="LT26">
        <v>7510.7238598846998</v>
      </c>
      <c r="LU26">
        <v>6556.70779325686</v>
      </c>
      <c r="LV26">
        <v>5293.68702262836</v>
      </c>
      <c r="LW26">
        <v>5405.7739697188199</v>
      </c>
      <c r="LX26">
        <v>47226.738901407502</v>
      </c>
      <c r="LY26">
        <v>3634.6646238336998</v>
      </c>
      <c r="LZ26">
        <v>6180.0018811976397</v>
      </c>
      <c r="MA26">
        <v>25045.319355947198</v>
      </c>
      <c r="MB26">
        <v>9398.0133176347808</v>
      </c>
      <c r="MC26">
        <v>14379.040061848</v>
      </c>
      <c r="MD26">
        <v>83368.813469085595</v>
      </c>
      <c r="ME26">
        <v>2253.2329457701098</v>
      </c>
      <c r="MF26">
        <v>4476.0441118725403</v>
      </c>
      <c r="MG26">
        <v>18246.757007981501</v>
      </c>
      <c r="MH26">
        <v>2353.3725824532999</v>
      </c>
      <c r="MI26">
        <v>2781.6765237009699</v>
      </c>
      <c r="MJ26">
        <v>80354.998494746804</v>
      </c>
      <c r="MK26">
        <v>1973.30025140308</v>
      </c>
      <c r="ML26">
        <v>1547.2356414001399</v>
      </c>
      <c r="MM26">
        <v>7089.8660663164001</v>
      </c>
      <c r="MN26">
        <v>20416.800021719999</v>
      </c>
      <c r="MO26">
        <v>4482.66243082647</v>
      </c>
      <c r="MP26">
        <v>22696.994288540001</v>
      </c>
      <c r="MQ26">
        <v>3533.6380118100001</v>
      </c>
      <c r="MR26">
        <v>10287.8070384032</v>
      </c>
      <c r="MS26">
        <v>5624.9466559900002</v>
      </c>
      <c r="MT26">
        <v>12467.4</v>
      </c>
      <c r="MU26">
        <v>32150.317969292799</v>
      </c>
      <c r="MV26">
        <v>3675.4366733616998</v>
      </c>
      <c r="MW26">
        <v>7339.8777078437797</v>
      </c>
      <c r="MX26">
        <v>8882.4499164499994</v>
      </c>
      <c r="MY26">
        <v>45343.0962335</v>
      </c>
      <c r="MZ26">
        <v>5635.2090321830501</v>
      </c>
      <c r="NA26">
        <v>27510.530306283199</v>
      </c>
      <c r="NB26">
        <v>49730.582106000002</v>
      </c>
      <c r="NC26">
        <v>9909.1125246984302</v>
      </c>
      <c r="ND26">
        <v>14071.468257807999</v>
      </c>
      <c r="NE26">
        <v>15438.148924231</v>
      </c>
      <c r="NF26">
        <v>7841.0111464740003</v>
      </c>
      <c r="NG26">
        <v>4530.5642475300001</v>
      </c>
      <c r="NH26">
        <v>7917.36107008</v>
      </c>
      <c r="NI26">
        <v>7773.7313014000001</v>
      </c>
      <c r="NJ26">
        <v>5833.9855666374797</v>
      </c>
      <c r="NK26">
        <v>8411.5245193999999</v>
      </c>
      <c r="NL26">
        <v>4006.6671653799999</v>
      </c>
      <c r="NM26">
        <v>8239.7946347653706</v>
      </c>
      <c r="NN26">
        <v>5037.2031558189801</v>
      </c>
      <c r="NO26">
        <v>130338.418095</v>
      </c>
      <c r="NP26">
        <v>8876.6233362000003</v>
      </c>
      <c r="NQ26">
        <v>6660.5608477727301</v>
      </c>
      <c r="NR26">
        <v>16305.0675454956</v>
      </c>
      <c r="NS26">
        <v>42650.439601919999</v>
      </c>
      <c r="NT26">
        <v>5698.0283816087303</v>
      </c>
      <c r="NU26">
        <v>5375.8500639433096</v>
      </c>
      <c r="NV26">
        <v>125138.01627348</v>
      </c>
      <c r="NW26">
        <v>6470.8297704899996</v>
      </c>
      <c r="NX26">
        <v>25467.075986563501</v>
      </c>
      <c r="NY26">
        <v>3132.2375809585601</v>
      </c>
      <c r="NZ26">
        <v>7471.4047269877201</v>
      </c>
      <c r="OA26">
        <v>4510.6903069930004</v>
      </c>
      <c r="OB26">
        <v>26017.204000000002</v>
      </c>
      <c r="OC26">
        <v>4986.1454983496897</v>
      </c>
      <c r="OD26">
        <v>7847.1933862400001</v>
      </c>
      <c r="OE26">
        <v>11126.799868300001</v>
      </c>
      <c r="OF26">
        <v>2204.85341023209</v>
      </c>
      <c r="OG26">
        <v>3289.1027235566999</v>
      </c>
      <c r="OH26">
        <v>17163.276931107401</v>
      </c>
      <c r="OI26">
        <v>7021.5861709573401</v>
      </c>
      <c r="OJ26">
        <v>7998.8353596917304</v>
      </c>
      <c r="OK26">
        <v>5916.1213967572103</v>
      </c>
      <c r="OL26">
        <v>2093.01827067675</v>
      </c>
      <c r="OM26">
        <v>6907.5368532922603</v>
      </c>
      <c r="ON26">
        <v>121561.92866249999</v>
      </c>
      <c r="OO26">
        <v>12287.5773732793</v>
      </c>
      <c r="OP26">
        <v>18002.4384793832</v>
      </c>
      <c r="OQ26">
        <v>18390.6264111946</v>
      </c>
      <c r="OR26">
        <v>2942.6340161760399</v>
      </c>
      <c r="OS26">
        <v>3839.9264767999998</v>
      </c>
      <c r="OT26">
        <v>10851.627215099999</v>
      </c>
      <c r="OU26">
        <v>7277.5363377477297</v>
      </c>
      <c r="OV26">
        <v>23132.112804834</v>
      </c>
      <c r="OW26">
        <v>4941.5934138000002</v>
      </c>
      <c r="OX26">
        <v>3595.5731558613802</v>
      </c>
      <c r="OY26">
        <v>4862.0404055700001</v>
      </c>
      <c r="OZ26">
        <v>16936.252798635898</v>
      </c>
      <c r="PA26">
        <v>8733.0918399999991</v>
      </c>
      <c r="PB26">
        <v>12383.7067543169</v>
      </c>
      <c r="PC26">
        <v>4117.8493673168896</v>
      </c>
      <c r="PD26">
        <v>3196.5233907358302</v>
      </c>
      <c r="PE26">
        <v>3717.5842235999999</v>
      </c>
      <c r="PF26">
        <v>5613.95241388265</v>
      </c>
      <c r="PG26">
        <v>2727.5851865483601</v>
      </c>
      <c r="PH26">
        <v>64520.594037379997</v>
      </c>
      <c r="PI26">
        <v>6752.5967649343502</v>
      </c>
      <c r="PJ26">
        <v>17436.011512493398</v>
      </c>
      <c r="PK26">
        <v>2670.6899824241</v>
      </c>
      <c r="PL26">
        <v>41101.848834999997</v>
      </c>
      <c r="PM26">
        <v>21875.819558669999</v>
      </c>
      <c r="PN26">
        <v>10797.677024000001</v>
      </c>
      <c r="PO26">
        <v>5557.6643713959202</v>
      </c>
      <c r="PP26">
        <v>10772.5892502765</v>
      </c>
      <c r="PQ26">
        <v>6453.6609494000004</v>
      </c>
      <c r="PR26">
        <v>97538.364969760194</v>
      </c>
      <c r="PS26">
        <v>21391.3013636</v>
      </c>
      <c r="PT26">
        <v>3450.7763650000002</v>
      </c>
      <c r="PU26">
        <v>5278.0676999693396</v>
      </c>
      <c r="PV26">
        <v>40119.867200000001</v>
      </c>
      <c r="PW26">
        <v>8995.2185394900007</v>
      </c>
      <c r="PX26">
        <v>14136.095628327401</v>
      </c>
      <c r="PY26">
        <v>7417.834717924</v>
      </c>
      <c r="PZ26">
        <v>1150.2371651164599</v>
      </c>
      <c r="QA26">
        <v>7267.7526409000002</v>
      </c>
      <c r="QB26">
        <v>7887.2078904199998</v>
      </c>
      <c r="QC26">
        <v>5949.0640904984602</v>
      </c>
      <c r="QD26">
        <v>4200.8793574051997</v>
      </c>
      <c r="QE26">
        <v>19884.563815432099</v>
      </c>
      <c r="QF26">
        <v>9393.0383411713192</v>
      </c>
      <c r="QG26">
        <v>221789.10926476499</v>
      </c>
      <c r="QH26">
        <v>1743.6500575799701</v>
      </c>
      <c r="QI26">
        <v>9699.2895137209998</v>
      </c>
      <c r="QJ26">
        <v>1924.5026295057</v>
      </c>
      <c r="QK26">
        <v>6720.80903635696</v>
      </c>
      <c r="QL26">
        <v>3177.3599337840901</v>
      </c>
      <c r="QM26">
        <v>6754.5891403200003</v>
      </c>
      <c r="QN26">
        <v>2644.9812281488198</v>
      </c>
      <c r="QO26">
        <v>4449.0783088230301</v>
      </c>
      <c r="QP26">
        <v>9137.1652900000008</v>
      </c>
      <c r="QQ26">
        <v>14329.5739085</v>
      </c>
      <c r="QR26">
        <v>4457.22735764557</v>
      </c>
      <c r="QS26">
        <v>43384.367250509997</v>
      </c>
      <c r="QT26">
        <v>15555.004396750001</v>
      </c>
      <c r="QU26">
        <v>8871.6538504580094</v>
      </c>
      <c r="QV26">
        <v>6161.5486434018603</v>
      </c>
      <c r="QW26">
        <v>1639.8082522393299</v>
      </c>
      <c r="QX26">
        <v>11315.124914575001</v>
      </c>
      <c r="QY26">
        <v>2663.6715296898001</v>
      </c>
      <c r="QZ26">
        <v>2653.34697935742</v>
      </c>
      <c r="RA26">
        <v>6733.6079560199996</v>
      </c>
      <c r="RB26">
        <v>2952.1406284999998</v>
      </c>
      <c r="RC26">
        <v>20502.218123359999</v>
      </c>
      <c r="RD26">
        <v>14306.534387330001</v>
      </c>
      <c r="RE26">
        <v>15882.957986421001</v>
      </c>
      <c r="RF26">
        <v>6897.1698478517001</v>
      </c>
      <c r="RG26">
        <v>11589.969865232701</v>
      </c>
      <c r="RH26">
        <v>7554.49635597</v>
      </c>
      <c r="RI26">
        <v>13798.68815152</v>
      </c>
      <c r="RJ26">
        <v>3799.67709775406</v>
      </c>
      <c r="RK26">
        <v>33723.342866384999</v>
      </c>
      <c r="RL26">
        <v>10214.8845761063</v>
      </c>
      <c r="RM26">
        <v>22497.974177640001</v>
      </c>
      <c r="RN26">
        <v>6323.6860024799998</v>
      </c>
      <c r="RO26">
        <v>10019.7838182879</v>
      </c>
      <c r="RP26">
        <v>16546.212654399998</v>
      </c>
      <c r="RQ26">
        <v>2331.2527705799998</v>
      </c>
      <c r="RR26">
        <v>5553.3006742041098</v>
      </c>
      <c r="RS26">
        <v>3090.1419496439498</v>
      </c>
      <c r="RT26">
        <v>11118.76</v>
      </c>
      <c r="RU26">
        <v>75818.64021795</v>
      </c>
      <c r="RV26">
        <v>2939.9901629999999</v>
      </c>
      <c r="RW26">
        <v>5428.9989825000002</v>
      </c>
      <c r="RX26">
        <v>2024.8968613619199</v>
      </c>
      <c r="RY26">
        <v>9424.3928723999998</v>
      </c>
      <c r="RZ26">
        <v>20469.010970309999</v>
      </c>
      <c r="SA26">
        <v>8456.7402330000004</v>
      </c>
      <c r="SB26">
        <v>2047.0058764400001</v>
      </c>
      <c r="SC26">
        <v>5961.1411819257901</v>
      </c>
      <c r="SD26">
        <v>4354.1067662400001</v>
      </c>
      <c r="SE26">
        <v>22620</v>
      </c>
      <c r="SF26">
        <v>3006.72658284</v>
      </c>
      <c r="SG26">
        <v>10461.904883425599</v>
      </c>
      <c r="SH26">
        <v>4926.8709280900002</v>
      </c>
      <c r="SI26">
        <v>1861.1294993172701</v>
      </c>
      <c r="SJ26">
        <v>49071.7701922415</v>
      </c>
      <c r="SK26">
        <v>3382.64532018</v>
      </c>
      <c r="SL26">
        <v>3351.2746707000001</v>
      </c>
      <c r="SM26">
        <v>19717.506823145999</v>
      </c>
      <c r="SN26">
        <v>44934.913382400002</v>
      </c>
      <c r="SO26">
        <v>4732.92254018313</v>
      </c>
      <c r="SP26">
        <v>6910.4020303650004</v>
      </c>
      <c r="SQ26">
        <v>2379.7394632866699</v>
      </c>
      <c r="SR26">
        <v>4369.8471374999999</v>
      </c>
      <c r="SS26">
        <v>8215.7920795999999</v>
      </c>
      <c r="ST26">
        <v>3865.6485227597</v>
      </c>
      <c r="SU26">
        <v>5945.7503656400004</v>
      </c>
      <c r="SV26">
        <v>4557.0999414856096</v>
      </c>
      <c r="SW26">
        <v>2654.1377660911498</v>
      </c>
      <c r="SX26">
        <v>5690.6016395010101</v>
      </c>
      <c r="SY26">
        <v>14642.566375194599</v>
      </c>
      <c r="SZ26">
        <v>1877.99278979933</v>
      </c>
      <c r="TA26">
        <v>3617.7891715000001</v>
      </c>
      <c r="TB26">
        <v>13546.5130166735</v>
      </c>
      <c r="TC26">
        <v>33949.848199636399</v>
      </c>
      <c r="TD26">
        <v>7591.5862991890499</v>
      </c>
      <c r="TE26">
        <v>1557.27914523816</v>
      </c>
      <c r="TF26">
        <v>3073.3134888967302</v>
      </c>
      <c r="TG26">
        <v>2121.9572454201498</v>
      </c>
      <c r="TH26">
        <v>4270.6171795560003</v>
      </c>
      <c r="TI26" t="e">
        <v>#N/A</v>
      </c>
      <c r="TJ26">
        <v>27335.009615160001</v>
      </c>
      <c r="TK26">
        <v>9048.3518021164891</v>
      </c>
      <c r="TL26">
        <v>8431.1454507199996</v>
      </c>
      <c r="TM26">
        <v>3718.7524681334999</v>
      </c>
      <c r="TN26">
        <v>10480.9529510839</v>
      </c>
      <c r="TO26">
        <v>7861.78063595599</v>
      </c>
      <c r="TP26">
        <v>20408.1832416</v>
      </c>
      <c r="TQ26">
        <v>3327.7163599999999</v>
      </c>
      <c r="TR26">
        <v>5759.2454792159997</v>
      </c>
      <c r="TS26">
        <v>8504.4029193400002</v>
      </c>
      <c r="TT26">
        <v>7515.9179003346298</v>
      </c>
      <c r="TU26">
        <v>11692.426721379299</v>
      </c>
      <c r="TV26">
        <v>12356.512051</v>
      </c>
      <c r="TW26">
        <v>19220.351768242999</v>
      </c>
      <c r="TX26">
        <v>25086.590428040199</v>
      </c>
      <c r="TY26">
        <v>1839.47122072756</v>
      </c>
      <c r="TZ26">
        <v>1422.724216545</v>
      </c>
      <c r="UA26">
        <v>5267.1874310339199</v>
      </c>
      <c r="UB26">
        <v>3099.2037760799999</v>
      </c>
      <c r="UC26">
        <v>8243.5828204018599</v>
      </c>
      <c r="UD26">
        <v>5197.26</v>
      </c>
      <c r="UE26">
        <v>4671.69131145958</v>
      </c>
      <c r="UF26">
        <v>7777.6929528725605</v>
      </c>
      <c r="UG26">
        <v>2579.43121399234</v>
      </c>
      <c r="UH26">
        <v>6605.7547946000004</v>
      </c>
      <c r="UI26">
        <v>2305.6887828367999</v>
      </c>
      <c r="UJ26">
        <v>541.11882457466095</v>
      </c>
      <c r="UK26">
        <v>2394.2901636000001</v>
      </c>
      <c r="UL26">
        <v>1049.5101628704699</v>
      </c>
      <c r="UM26">
        <v>7101.94328043923</v>
      </c>
      <c r="UN26">
        <v>3167.75019142479</v>
      </c>
      <c r="UO26">
        <v>2832.9056909445699</v>
      </c>
      <c r="UP26">
        <v>3315.6890558187702</v>
      </c>
      <c r="UQ26">
        <v>4915.840557648</v>
      </c>
      <c r="UR26" t="e">
        <v>#N/A</v>
      </c>
      <c r="US26">
        <v>4409.4480000000003</v>
      </c>
      <c r="UT26">
        <v>41643.020708945303</v>
      </c>
      <c r="UU26">
        <v>9814.1105399999997</v>
      </c>
      <c r="UV26">
        <v>2122.69963913827</v>
      </c>
      <c r="UW26">
        <v>8802.7077243599997</v>
      </c>
      <c r="UX26">
        <v>10084.6917046</v>
      </c>
      <c r="UY26">
        <v>2705.0883957210899</v>
      </c>
      <c r="UZ26">
        <v>26385.2345774348</v>
      </c>
      <c r="VA26">
        <v>9247.8091999999997</v>
      </c>
      <c r="VB26" t="e">
        <v>#N/A</v>
      </c>
      <c r="VC26">
        <v>3214.6020526197699</v>
      </c>
      <c r="VD26">
        <v>9012.3176707161892</v>
      </c>
      <c r="VE26">
        <v>1958.6222700272001</v>
      </c>
      <c r="VF26" t="e">
        <v>#N/A</v>
      </c>
      <c r="VG26">
        <v>7194.2433071877103</v>
      </c>
      <c r="VH26">
        <v>16927.229876650101</v>
      </c>
      <c r="VI26">
        <v>5984.4429007999997</v>
      </c>
      <c r="VJ26">
        <v>3651.4592452799998</v>
      </c>
      <c r="VK26">
        <v>34416.470758725001</v>
      </c>
      <c r="VL26">
        <v>1667.455233315</v>
      </c>
      <c r="VM26">
        <v>77742.699334557896</v>
      </c>
      <c r="VN26">
        <v>3129.8993670239001</v>
      </c>
      <c r="VO26">
        <v>21733.436533159998</v>
      </c>
      <c r="VP26">
        <v>1463.7733263104301</v>
      </c>
      <c r="VQ26">
        <v>19103.2741632</v>
      </c>
      <c r="VR26">
        <v>2224.0524466010002</v>
      </c>
      <c r="VS26">
        <v>2839.5818405592299</v>
      </c>
      <c r="VT26">
        <v>31936.274999928301</v>
      </c>
      <c r="VU26">
        <v>13913.172</v>
      </c>
      <c r="VV26" t="e">
        <v>#N/A</v>
      </c>
      <c r="VW26">
        <v>5241.2593229526501</v>
      </c>
      <c r="VX26" t="e">
        <v>#N/A</v>
      </c>
      <c r="VY26" t="e">
        <v>#N/A</v>
      </c>
      <c r="VZ26" t="e">
        <v>#N/A</v>
      </c>
      <c r="WA26">
        <v>5937.3613279036999</v>
      </c>
      <c r="WB26" t="e">
        <v>#N/A</v>
      </c>
      <c r="WC26" t="e">
        <v>#N/A</v>
      </c>
    </row>
    <row r="27" spans="1:601" x14ac:dyDescent="0.25">
      <c r="A27" s="2">
        <v>43501</v>
      </c>
      <c r="B27">
        <v>26400.285311596501</v>
      </c>
      <c r="C27">
        <v>34373.640522893998</v>
      </c>
      <c r="D27">
        <v>5379.5738833768501</v>
      </c>
      <c r="E27">
        <v>31048.206018172499</v>
      </c>
      <c r="F27">
        <v>9055.2999566955696</v>
      </c>
      <c r="G27">
        <v>8467.5684628129002</v>
      </c>
      <c r="H27">
        <v>7398.2687268126901</v>
      </c>
      <c r="I27">
        <v>1653.73666708566</v>
      </c>
      <c r="J27">
        <v>5366.4057890390804</v>
      </c>
      <c r="K27">
        <v>5926.9845129896203</v>
      </c>
      <c r="L27">
        <v>11504.247913880001</v>
      </c>
      <c r="M27">
        <v>77743.756510539999</v>
      </c>
      <c r="N27">
        <v>10187.787975839999</v>
      </c>
      <c r="O27">
        <v>41367.8883565</v>
      </c>
      <c r="P27">
        <v>23934.458616845001</v>
      </c>
      <c r="Q27">
        <v>117577.3232227</v>
      </c>
      <c r="R27">
        <v>4929.4116283000003</v>
      </c>
      <c r="S27">
        <v>66539.695793999999</v>
      </c>
      <c r="T27">
        <v>140684.62195725</v>
      </c>
      <c r="U27">
        <v>10813.297928</v>
      </c>
      <c r="V27">
        <v>34895.289605948397</v>
      </c>
      <c r="W27">
        <v>11594.8859842888</v>
      </c>
      <c r="X27">
        <v>2330.9150747242602</v>
      </c>
      <c r="Y27">
        <v>20535.97627476</v>
      </c>
      <c r="Z27">
        <v>16091.94628224</v>
      </c>
      <c r="AA27">
        <v>15220.533632058001</v>
      </c>
      <c r="AB27">
        <v>2651.0600654999998</v>
      </c>
      <c r="AC27">
        <v>20475.445015233701</v>
      </c>
      <c r="AD27">
        <v>2941.5444765299999</v>
      </c>
      <c r="AE27">
        <v>24085.828878971199</v>
      </c>
      <c r="AF27">
        <v>24635.5955493898</v>
      </c>
      <c r="AG27">
        <v>3162.43407434354</v>
      </c>
      <c r="AH27">
        <v>25177.475176200001</v>
      </c>
      <c r="AI27">
        <v>6928.2735758999997</v>
      </c>
      <c r="AJ27">
        <v>5687.88</v>
      </c>
      <c r="AK27">
        <v>12325.1084164</v>
      </c>
      <c r="AL27">
        <v>5232.4473405600002</v>
      </c>
      <c r="AM27">
        <v>2991.27516092</v>
      </c>
      <c r="AN27">
        <v>4972.7016876600001</v>
      </c>
      <c r="AO27">
        <v>6433.2105788999997</v>
      </c>
      <c r="AP27">
        <v>24666.727637759999</v>
      </c>
      <c r="AQ27">
        <v>4986.0341748030596</v>
      </c>
      <c r="AR27">
        <v>15181.098043600001</v>
      </c>
      <c r="AS27">
        <v>15734.633628</v>
      </c>
      <c r="AT27">
        <v>8417.2652227500002</v>
      </c>
      <c r="AU27">
        <v>6665.08248513937</v>
      </c>
      <c r="AV27">
        <v>5449.9052000000001</v>
      </c>
      <c r="AW27">
        <v>4335.4219714399997</v>
      </c>
      <c r="AX27">
        <v>10497.114859226</v>
      </c>
      <c r="AY27">
        <v>6607.8668655359998</v>
      </c>
      <c r="AZ27">
        <v>17056.749418880001</v>
      </c>
      <c r="BA27">
        <v>13795.6234765223</v>
      </c>
      <c r="BB27">
        <v>7779.2208248976704</v>
      </c>
      <c r="BC27">
        <v>27530.82355995</v>
      </c>
      <c r="BD27">
        <v>31758.940062080001</v>
      </c>
      <c r="BE27">
        <v>14180.106998400001</v>
      </c>
      <c r="BF27">
        <v>15501.68790932</v>
      </c>
      <c r="BG27">
        <v>38301.495524999998</v>
      </c>
      <c r="BH27">
        <v>17977.508962150001</v>
      </c>
      <c r="BI27">
        <v>5115.2166186906297</v>
      </c>
      <c r="BJ27">
        <v>3339.7181658886202</v>
      </c>
      <c r="BK27">
        <v>24046.487667007001</v>
      </c>
      <c r="BL27">
        <v>5146.8133815000001</v>
      </c>
      <c r="BM27">
        <v>39816.958067239997</v>
      </c>
      <c r="BN27">
        <v>13303.0818</v>
      </c>
      <c r="BO27">
        <v>7283.8543530305597</v>
      </c>
      <c r="BP27">
        <v>6645.4835739999999</v>
      </c>
      <c r="BQ27">
        <v>19760.333020200898</v>
      </c>
      <c r="BR27">
        <v>5833.6006404</v>
      </c>
      <c r="BS27">
        <v>9807.8495174</v>
      </c>
      <c r="BT27">
        <v>15885.6110231112</v>
      </c>
      <c r="BU27">
        <v>34111.57890624</v>
      </c>
      <c r="BV27">
        <v>28199.6528</v>
      </c>
      <c r="BW27">
        <v>107726.9014895</v>
      </c>
      <c r="BX27">
        <v>22061.846041725901</v>
      </c>
      <c r="BY27">
        <v>3120.8678860352502</v>
      </c>
      <c r="BZ27">
        <v>3970.2731000571198</v>
      </c>
      <c r="CA27">
        <v>20978.006511439999</v>
      </c>
      <c r="CB27">
        <v>4915.8173800799996</v>
      </c>
      <c r="CC27">
        <v>6635.4398904249001</v>
      </c>
      <c r="CD27">
        <v>13471.76540196</v>
      </c>
      <c r="CE27">
        <v>7273.890155</v>
      </c>
      <c r="CF27">
        <v>61734.940016799999</v>
      </c>
      <c r="CG27">
        <v>9222.9107479649992</v>
      </c>
      <c r="CH27">
        <v>36861.533446239999</v>
      </c>
      <c r="CI27">
        <v>58617.310251080002</v>
      </c>
      <c r="CJ27">
        <v>19801.297303200001</v>
      </c>
      <c r="CK27">
        <v>9214.8507315000006</v>
      </c>
      <c r="CL27">
        <v>11976.41855172</v>
      </c>
      <c r="CM27">
        <v>19750.71319636</v>
      </c>
      <c r="CN27">
        <v>2965.6984366000002</v>
      </c>
      <c r="CO27">
        <v>2093.5872201000002</v>
      </c>
      <c r="CP27">
        <v>35999.072711430003</v>
      </c>
      <c r="CQ27">
        <v>22197.413444500002</v>
      </c>
      <c r="CR27">
        <v>7710.5180725500004</v>
      </c>
      <c r="CS27">
        <v>78313.254782999997</v>
      </c>
      <c r="CT27">
        <v>54669.766105199997</v>
      </c>
      <c r="CU27">
        <v>4419.3837003707904</v>
      </c>
      <c r="CV27">
        <v>23101.97119294</v>
      </c>
      <c r="CW27">
        <v>10483.14868174</v>
      </c>
      <c r="CX27">
        <v>12421.960964800001</v>
      </c>
      <c r="CY27">
        <v>28357.590021</v>
      </c>
      <c r="CZ27">
        <v>28330.56873395</v>
      </c>
      <c r="DA27">
        <v>3893.2909005199999</v>
      </c>
      <c r="DB27">
        <v>4015.5699626329902</v>
      </c>
      <c r="DC27">
        <v>6812.39965933239</v>
      </c>
      <c r="DD27">
        <v>6118.8060355520001</v>
      </c>
      <c r="DE27">
        <v>8131.2226764403404</v>
      </c>
      <c r="DF27">
        <v>74502.501987059994</v>
      </c>
      <c r="DG27">
        <v>4949.8206987519998</v>
      </c>
      <c r="DH27">
        <v>34228.651356130002</v>
      </c>
      <c r="DI27">
        <v>55247.203374999997</v>
      </c>
      <c r="DJ27">
        <v>55267.802512020004</v>
      </c>
      <c r="DK27">
        <v>2975.9699448000001</v>
      </c>
      <c r="DL27">
        <v>21660.122829190099</v>
      </c>
      <c r="DM27">
        <v>13610.63350656</v>
      </c>
      <c r="DN27">
        <v>5107.7393004793103</v>
      </c>
      <c r="DO27">
        <v>4517.1028484999997</v>
      </c>
      <c r="DP27">
        <v>17605.9962963</v>
      </c>
      <c r="DQ27">
        <v>14289.03697336</v>
      </c>
      <c r="DR27">
        <v>2790.2800919000001</v>
      </c>
      <c r="DS27">
        <v>1784.2189390000001</v>
      </c>
      <c r="DT27">
        <v>4308.1499999999996</v>
      </c>
      <c r="DU27">
        <v>9630.5660332700008</v>
      </c>
      <c r="DV27">
        <v>2261.7600000000002</v>
      </c>
      <c r="DW27">
        <v>13478.7617605</v>
      </c>
      <c r="DX27">
        <v>24024.97641915</v>
      </c>
      <c r="DY27">
        <v>8516.5973744399998</v>
      </c>
      <c r="DZ27">
        <v>23044.646189669998</v>
      </c>
      <c r="EA27">
        <v>14751.321599999999</v>
      </c>
      <c r="EB27">
        <v>94430.351470699999</v>
      </c>
      <c r="EC27">
        <v>29265.006915442002</v>
      </c>
      <c r="ED27">
        <v>22415.6768221405</v>
      </c>
      <c r="EE27">
        <v>2248.9262656000001</v>
      </c>
      <c r="EF27">
        <v>5837.8848606000001</v>
      </c>
      <c r="EG27">
        <v>67089.523528343998</v>
      </c>
      <c r="EH27">
        <v>4631.5424132999997</v>
      </c>
      <c r="EI27">
        <v>77586.449256980006</v>
      </c>
      <c r="EJ27">
        <v>38424.13356717</v>
      </c>
      <c r="EK27">
        <v>3224.9291659999999</v>
      </c>
      <c r="EL27">
        <v>15998.812933302001</v>
      </c>
      <c r="EM27">
        <v>48345.649466000003</v>
      </c>
      <c r="EN27">
        <v>1186.57758268</v>
      </c>
      <c r="EO27">
        <v>8626.7934160799996</v>
      </c>
      <c r="EP27">
        <v>5669.5952335299999</v>
      </c>
      <c r="EQ27">
        <v>10508.975913128999</v>
      </c>
      <c r="ER27">
        <v>3044.7115043399999</v>
      </c>
      <c r="ES27">
        <v>67295.487477240007</v>
      </c>
      <c r="ET27">
        <v>8952.0274227999998</v>
      </c>
      <c r="EU27">
        <v>10714.805856319999</v>
      </c>
      <c r="EV27">
        <v>3559.3574039999999</v>
      </c>
      <c r="EW27">
        <v>21958.284117110001</v>
      </c>
      <c r="EX27">
        <v>30807.137359044002</v>
      </c>
      <c r="EY27">
        <v>6219.39</v>
      </c>
      <c r="EZ27">
        <v>2249.4895853237299</v>
      </c>
      <c r="FA27">
        <v>7079.2211155000005</v>
      </c>
      <c r="FB27">
        <v>9176.2906022999996</v>
      </c>
      <c r="FC27">
        <v>2912.7</v>
      </c>
      <c r="FD27">
        <v>11273.42659365</v>
      </c>
      <c r="FE27">
        <v>25522.369576426401</v>
      </c>
      <c r="FF27">
        <v>15385.6628480202</v>
      </c>
      <c r="FG27">
        <v>12454.999934199999</v>
      </c>
      <c r="FH27">
        <v>14215.1406431919</v>
      </c>
      <c r="FI27">
        <v>20362.41950606</v>
      </c>
      <c r="FJ27">
        <v>6241.5181128000004</v>
      </c>
      <c r="FK27">
        <v>16049.021237218099</v>
      </c>
      <c r="FL27">
        <v>19506.408669034699</v>
      </c>
      <c r="FM27">
        <v>1883.4726863999999</v>
      </c>
      <c r="FN27">
        <v>40322.633366789501</v>
      </c>
      <c r="FO27">
        <v>31411.363833165098</v>
      </c>
      <c r="FP27">
        <v>8651.1889422000004</v>
      </c>
      <c r="FQ27">
        <v>21314.09398125</v>
      </c>
      <c r="FR27">
        <v>4716.6372891000001</v>
      </c>
      <c r="FS27">
        <v>13248.283685</v>
      </c>
      <c r="FT27">
        <v>7604.7581300230804</v>
      </c>
      <c r="FU27">
        <v>48249.96664364</v>
      </c>
      <c r="FV27">
        <v>13055.920989300001</v>
      </c>
      <c r="FW27">
        <v>17395</v>
      </c>
      <c r="FX27">
        <v>175613.967977305</v>
      </c>
      <c r="FY27">
        <v>19648.339391220001</v>
      </c>
      <c r="FZ27">
        <v>6369.4589106599997</v>
      </c>
      <c r="GA27">
        <v>35498.836531394198</v>
      </c>
      <c r="GB27">
        <v>198110.69753638399</v>
      </c>
      <c r="GC27">
        <v>7145.2187832262698</v>
      </c>
      <c r="GD27">
        <v>24420.1287008201</v>
      </c>
      <c r="GE27">
        <v>2073.4057171514</v>
      </c>
      <c r="GF27">
        <v>5711.1233944455098</v>
      </c>
      <c r="GG27">
        <v>225860.10192196001</v>
      </c>
      <c r="GH27">
        <v>6289.2887977564897</v>
      </c>
      <c r="GI27">
        <v>3601.5240716561798</v>
      </c>
      <c r="GJ27">
        <v>66390.244512949605</v>
      </c>
      <c r="GK27">
        <v>6241.11158787766</v>
      </c>
      <c r="GL27">
        <v>53521.632356672002</v>
      </c>
      <c r="GM27">
        <v>53318.480809198001</v>
      </c>
      <c r="GN27">
        <v>8144.1998927586101</v>
      </c>
      <c r="GO27">
        <v>10679.4982597582</v>
      </c>
      <c r="GP27">
        <v>10021.208118321099</v>
      </c>
      <c r="GQ27">
        <v>26919.946930277201</v>
      </c>
      <c r="GR27">
        <v>12951.4486300959</v>
      </c>
      <c r="GS27">
        <v>9440.0378868816497</v>
      </c>
      <c r="GT27">
        <v>47101.211059649999</v>
      </c>
      <c r="GU27">
        <v>2272.8322747211</v>
      </c>
      <c r="GV27">
        <v>13764.506619719999</v>
      </c>
      <c r="GW27">
        <v>27242.157637729</v>
      </c>
      <c r="GX27">
        <v>4285.8071709394499</v>
      </c>
      <c r="GY27">
        <v>51107.146447874999</v>
      </c>
      <c r="GZ27">
        <v>8274.9682070438903</v>
      </c>
      <c r="HA27">
        <v>17081.2742703802</v>
      </c>
      <c r="HB27">
        <v>5596.2402459000004</v>
      </c>
      <c r="HC27">
        <v>16381.64352204</v>
      </c>
      <c r="HD27">
        <v>6063.1888703100003</v>
      </c>
      <c r="HE27">
        <v>4820.9958855000004</v>
      </c>
      <c r="HF27">
        <v>12154.1134371513</v>
      </c>
      <c r="HG27">
        <v>12944.58634095</v>
      </c>
      <c r="HH27">
        <v>8986.1783720799995</v>
      </c>
      <c r="HI27">
        <v>4327.4970050399997</v>
      </c>
      <c r="HJ27">
        <v>2555.3712955740002</v>
      </c>
      <c r="HK27">
        <v>10238.639708483999</v>
      </c>
      <c r="HL27">
        <v>10190.7145915978</v>
      </c>
      <c r="HM27">
        <v>16882.78732128</v>
      </c>
      <c r="HN27">
        <v>2673.5137273477399</v>
      </c>
      <c r="HO27">
        <v>9502.9947367999994</v>
      </c>
      <c r="HP27">
        <v>7383.3630241000001</v>
      </c>
      <c r="HQ27">
        <v>9821.0825963494299</v>
      </c>
      <c r="HR27">
        <v>5886.6760953000003</v>
      </c>
      <c r="HS27">
        <v>44690.67602906</v>
      </c>
      <c r="HT27">
        <v>6373.125</v>
      </c>
      <c r="HU27">
        <v>4394.9313867199999</v>
      </c>
      <c r="HV27">
        <v>9102.1382785799997</v>
      </c>
      <c r="HW27">
        <v>13073.387970600001</v>
      </c>
      <c r="HX27">
        <v>5534.8532812878202</v>
      </c>
      <c r="HY27">
        <v>2379.3736772799998</v>
      </c>
      <c r="HZ27">
        <v>1855.74</v>
      </c>
      <c r="IA27">
        <v>9717.5615214000009</v>
      </c>
      <c r="IB27">
        <v>2556.3080552256001</v>
      </c>
      <c r="IC27">
        <v>4337.6388120399997</v>
      </c>
      <c r="ID27">
        <v>8991.2152456676704</v>
      </c>
      <c r="IE27">
        <v>6476.7889624999998</v>
      </c>
      <c r="IF27">
        <v>7584.4899843599997</v>
      </c>
      <c r="IG27">
        <v>5107.8792619655696</v>
      </c>
      <c r="IH27">
        <v>19858.967272482099</v>
      </c>
      <c r="II27">
        <v>3748.7128768500002</v>
      </c>
      <c r="IJ27">
        <v>2296.3259045611399</v>
      </c>
      <c r="IK27">
        <v>7624.4661676135502</v>
      </c>
      <c r="IL27">
        <v>10897.3403303541</v>
      </c>
      <c r="IM27">
        <v>3898.8622061999999</v>
      </c>
      <c r="IN27">
        <v>4814.8337397562</v>
      </c>
      <c r="IO27">
        <v>7146.9954126329903</v>
      </c>
      <c r="IP27">
        <v>12434.473002160101</v>
      </c>
      <c r="IQ27">
        <v>8712.6520055199999</v>
      </c>
      <c r="IR27">
        <v>3466.4005703216899</v>
      </c>
      <c r="IS27">
        <v>2346.3599831005299</v>
      </c>
      <c r="IT27">
        <v>4890.9948058</v>
      </c>
      <c r="IU27">
        <v>5143.8276728252504</v>
      </c>
      <c r="IV27">
        <v>15562.25272674</v>
      </c>
      <c r="IW27">
        <v>1831.2818136926701</v>
      </c>
      <c r="IX27">
        <v>9830.4587909757101</v>
      </c>
      <c r="IY27">
        <v>10477.809736859401</v>
      </c>
      <c r="IZ27">
        <v>5432.2068660155501</v>
      </c>
      <c r="JA27">
        <v>97983.0914586289</v>
      </c>
      <c r="JB27">
        <v>2833.9335263202502</v>
      </c>
      <c r="JC27">
        <v>6241.02368369749</v>
      </c>
      <c r="JD27">
        <v>3997.6415164968598</v>
      </c>
      <c r="JE27">
        <v>6412.8171591352802</v>
      </c>
      <c r="JF27">
        <v>9182.1250237414297</v>
      </c>
      <c r="JG27">
        <v>5031.7108558277496</v>
      </c>
      <c r="JH27">
        <v>5730.6211444629598</v>
      </c>
      <c r="JI27">
        <v>1647.2418525508599</v>
      </c>
      <c r="JJ27">
        <v>1562.4789656702501</v>
      </c>
      <c r="JK27">
        <v>1654.1598179355799</v>
      </c>
      <c r="JL27">
        <v>18511.8712366492</v>
      </c>
      <c r="JM27">
        <v>1704.7383074157899</v>
      </c>
      <c r="JN27">
        <v>7275.7130960021505</v>
      </c>
      <c r="JO27">
        <v>80467.080875943298</v>
      </c>
      <c r="JP27">
        <v>8184.4679278056401</v>
      </c>
      <c r="JQ27">
        <v>6375.3590674462503</v>
      </c>
      <c r="JR27">
        <v>18737.277098471801</v>
      </c>
      <c r="JS27">
        <v>4141.73145589463</v>
      </c>
      <c r="JT27">
        <v>70425.334340947302</v>
      </c>
      <c r="JU27">
        <v>2592.0189523571698</v>
      </c>
      <c r="JV27">
        <v>2748.5752917753298</v>
      </c>
      <c r="JW27">
        <v>3445.5635873057199</v>
      </c>
      <c r="JX27">
        <v>6834.0420457199998</v>
      </c>
      <c r="JY27">
        <v>1126.5523653273599</v>
      </c>
      <c r="JZ27">
        <v>1204.35112610991</v>
      </c>
      <c r="KA27">
        <v>1787.51147230481</v>
      </c>
      <c r="KB27">
        <v>6088.5637939611597</v>
      </c>
      <c r="KC27">
        <v>23264.421691006701</v>
      </c>
      <c r="KD27">
        <v>2517.4282019663201</v>
      </c>
      <c r="KE27">
        <v>4598.6331845084997</v>
      </c>
      <c r="KF27">
        <v>27607.722640276101</v>
      </c>
      <c r="KG27">
        <v>3312.07197755688</v>
      </c>
      <c r="KH27">
        <v>2969.3571055278799</v>
      </c>
      <c r="KI27">
        <v>6697.0441757610797</v>
      </c>
      <c r="KJ27">
        <v>5163.5791871839901</v>
      </c>
      <c r="KK27">
        <v>28213.518444206999</v>
      </c>
      <c r="KL27">
        <v>29609.729803686201</v>
      </c>
      <c r="KM27">
        <v>146748.99734156401</v>
      </c>
      <c r="KN27">
        <v>3526.77476949635</v>
      </c>
      <c r="KO27">
        <v>17644.375736141901</v>
      </c>
      <c r="KP27">
        <v>8898.7911746838508</v>
      </c>
      <c r="KQ27">
        <v>119415.045474842</v>
      </c>
      <c r="KR27">
        <v>4560.5811158895503</v>
      </c>
      <c r="KS27">
        <v>6333.3328202593102</v>
      </c>
      <c r="KT27">
        <v>6494.5698992364096</v>
      </c>
      <c r="KU27">
        <v>2962.2390805556201</v>
      </c>
      <c r="KV27">
        <v>6036.4365748722303</v>
      </c>
      <c r="KW27">
        <v>21612.186560473801</v>
      </c>
      <c r="KX27">
        <v>8079.16732085693</v>
      </c>
      <c r="KY27">
        <v>2721.8413800213498</v>
      </c>
      <c r="KZ27">
        <v>8635.0925751266204</v>
      </c>
      <c r="LA27">
        <v>2744.72971253383</v>
      </c>
      <c r="LB27">
        <v>1015.72439691467</v>
      </c>
      <c r="LC27">
        <v>43995.916634205103</v>
      </c>
      <c r="LD27">
        <v>79029.263727184894</v>
      </c>
      <c r="LE27">
        <v>2732.4802319099999</v>
      </c>
      <c r="LF27">
        <v>42442.3972078816</v>
      </c>
      <c r="LG27">
        <v>47554.1088899018</v>
      </c>
      <c r="LH27">
        <v>3589.9060222889698</v>
      </c>
      <c r="LI27">
        <v>2402.57995607777</v>
      </c>
      <c r="LJ27">
        <v>37931.632087177102</v>
      </c>
      <c r="LK27">
        <v>2741.5842560604701</v>
      </c>
      <c r="LL27">
        <v>33252.607249431698</v>
      </c>
      <c r="LM27">
        <v>2540.7851379877502</v>
      </c>
      <c r="LN27">
        <v>5655.70030973545</v>
      </c>
      <c r="LO27">
        <v>7196.4587297252901</v>
      </c>
      <c r="LP27">
        <v>3484.727711773</v>
      </c>
      <c r="LQ27">
        <v>13722.857069428001</v>
      </c>
      <c r="LR27">
        <v>119841.213346686</v>
      </c>
      <c r="LS27">
        <v>7786.92928958622</v>
      </c>
      <c r="LT27">
        <v>7510.7238598846998</v>
      </c>
      <c r="LU27">
        <v>6556.70779325686</v>
      </c>
      <c r="LV27">
        <v>5293.68702262836</v>
      </c>
      <c r="LW27">
        <v>5405.7739697188199</v>
      </c>
      <c r="LX27">
        <v>47226.738901407502</v>
      </c>
      <c r="LY27">
        <v>3634.6646238336998</v>
      </c>
      <c r="LZ27">
        <v>6180.0018811976397</v>
      </c>
      <c r="MA27">
        <v>25045.319355947198</v>
      </c>
      <c r="MB27">
        <v>9398.0133176347808</v>
      </c>
      <c r="MC27">
        <v>14379.040061848</v>
      </c>
      <c r="MD27">
        <v>83368.813469085595</v>
      </c>
      <c r="ME27">
        <v>2253.2329457701098</v>
      </c>
      <c r="MF27">
        <v>4476.0441118725403</v>
      </c>
      <c r="MG27">
        <v>18246.757007981501</v>
      </c>
      <c r="MH27">
        <v>2353.3725824532999</v>
      </c>
      <c r="MI27">
        <v>2781.6765237009699</v>
      </c>
      <c r="MJ27">
        <v>80354.998494746804</v>
      </c>
      <c r="MK27">
        <v>1973.30025140308</v>
      </c>
      <c r="ML27">
        <v>1547.2356414001399</v>
      </c>
      <c r="MM27">
        <v>7089.8660663164001</v>
      </c>
      <c r="MN27">
        <v>20416.800021719999</v>
      </c>
      <c r="MO27">
        <v>4482.66243082647</v>
      </c>
      <c r="MP27">
        <v>22696.994288540001</v>
      </c>
      <c r="MQ27">
        <v>3533.6380118100001</v>
      </c>
      <c r="MR27">
        <v>10287.8070384032</v>
      </c>
      <c r="MS27">
        <v>5624.9466559900002</v>
      </c>
      <c r="MT27">
        <v>12467.4</v>
      </c>
      <c r="MU27">
        <v>32150.317969292799</v>
      </c>
      <c r="MV27">
        <v>3675.4366733616998</v>
      </c>
      <c r="MW27">
        <v>7339.8777078437797</v>
      </c>
      <c r="MX27">
        <v>8882.4499164499994</v>
      </c>
      <c r="MY27">
        <v>45343.0962335</v>
      </c>
      <c r="MZ27">
        <v>5635.2090321830501</v>
      </c>
      <c r="NA27">
        <v>27510.530306283199</v>
      </c>
      <c r="NB27">
        <v>49730.582106000002</v>
      </c>
      <c r="NC27">
        <v>9909.1125246984302</v>
      </c>
      <c r="ND27">
        <v>14071.468257807999</v>
      </c>
      <c r="NE27">
        <v>15438.148924231</v>
      </c>
      <c r="NF27">
        <v>7841.0111464740003</v>
      </c>
      <c r="NG27">
        <v>4530.5642475300001</v>
      </c>
      <c r="NH27">
        <v>7917.36107008</v>
      </c>
      <c r="NI27">
        <v>7773.7313014000001</v>
      </c>
      <c r="NJ27">
        <v>5833.9855666374797</v>
      </c>
      <c r="NK27">
        <v>8411.5245193999999</v>
      </c>
      <c r="NL27">
        <v>4006.6671653799999</v>
      </c>
      <c r="NM27">
        <v>8239.7946347653706</v>
      </c>
      <c r="NN27">
        <v>5037.2031558189801</v>
      </c>
      <c r="NO27">
        <v>130338.418095</v>
      </c>
      <c r="NP27">
        <v>8876.6233362000003</v>
      </c>
      <c r="NQ27">
        <v>6660.5608477727301</v>
      </c>
      <c r="NR27">
        <v>16305.0675454956</v>
      </c>
      <c r="NS27">
        <v>42650.439601919999</v>
      </c>
      <c r="NT27">
        <v>5698.0283816087303</v>
      </c>
      <c r="NU27">
        <v>5375.8500639433096</v>
      </c>
      <c r="NV27">
        <v>125138.01627348</v>
      </c>
      <c r="NW27">
        <v>6470.8297704899996</v>
      </c>
      <c r="NX27">
        <v>25467.075986563501</v>
      </c>
      <c r="NY27">
        <v>3132.2375809585601</v>
      </c>
      <c r="NZ27">
        <v>7471.4047269877201</v>
      </c>
      <c r="OA27">
        <v>4510.6903069930004</v>
      </c>
      <c r="OB27">
        <v>26017.204000000002</v>
      </c>
      <c r="OC27">
        <v>4986.1454983496897</v>
      </c>
      <c r="OD27">
        <v>7847.1933862400001</v>
      </c>
      <c r="OE27">
        <v>11126.799868300001</v>
      </c>
      <c r="OF27">
        <v>2204.85341023209</v>
      </c>
      <c r="OG27">
        <v>3289.1027235566999</v>
      </c>
      <c r="OH27">
        <v>17163.276931107401</v>
      </c>
      <c r="OI27">
        <v>7021.5861709573401</v>
      </c>
      <c r="OJ27">
        <v>7998.8353596917304</v>
      </c>
      <c r="OK27">
        <v>5916.1213967572103</v>
      </c>
      <c r="OL27">
        <v>2093.01827067675</v>
      </c>
      <c r="OM27">
        <v>6907.5368532922603</v>
      </c>
      <c r="ON27">
        <v>121561.92866249999</v>
      </c>
      <c r="OO27">
        <v>12287.5773732793</v>
      </c>
      <c r="OP27">
        <v>18002.4384793832</v>
      </c>
      <c r="OQ27">
        <v>18390.6264111946</v>
      </c>
      <c r="OR27">
        <v>2942.6340161760399</v>
      </c>
      <c r="OS27">
        <v>3839.9264767999998</v>
      </c>
      <c r="OT27">
        <v>10851.627215099999</v>
      </c>
      <c r="OU27">
        <v>7277.5363377477297</v>
      </c>
      <c r="OV27">
        <v>23132.112804834</v>
      </c>
      <c r="OW27">
        <v>4941.5934138000002</v>
      </c>
      <c r="OX27">
        <v>3595.5731558613802</v>
      </c>
      <c r="OY27">
        <v>4862.0404055700001</v>
      </c>
      <c r="OZ27">
        <v>16936.252798635898</v>
      </c>
      <c r="PA27">
        <v>8733.0918399999991</v>
      </c>
      <c r="PB27">
        <v>12383.7067543169</v>
      </c>
      <c r="PC27">
        <v>4117.8493673168896</v>
      </c>
      <c r="PD27">
        <v>3196.5233907358302</v>
      </c>
      <c r="PE27">
        <v>3717.5842235999999</v>
      </c>
      <c r="PF27">
        <v>5613.95241388265</v>
      </c>
      <c r="PG27">
        <v>2727.5851865483601</v>
      </c>
      <c r="PH27">
        <v>64520.594037379997</v>
      </c>
      <c r="PI27">
        <v>6752.5967649343502</v>
      </c>
      <c r="PJ27">
        <v>17436.011512493398</v>
      </c>
      <c r="PK27">
        <v>2670.6899824241</v>
      </c>
      <c r="PL27">
        <v>41101.848834999997</v>
      </c>
      <c r="PM27">
        <v>21875.819558669999</v>
      </c>
      <c r="PN27">
        <v>10797.677024000001</v>
      </c>
      <c r="PO27">
        <v>5557.6643713959202</v>
      </c>
      <c r="PP27">
        <v>10772.5892502765</v>
      </c>
      <c r="PQ27">
        <v>6453.6609494000004</v>
      </c>
      <c r="PR27">
        <v>97538.364969760194</v>
      </c>
      <c r="PS27">
        <v>21391.3013636</v>
      </c>
      <c r="PT27">
        <v>3450.7763650000002</v>
      </c>
      <c r="PU27">
        <v>5278.0676999693396</v>
      </c>
      <c r="PV27">
        <v>40119.867200000001</v>
      </c>
      <c r="PW27">
        <v>8995.2185394900007</v>
      </c>
      <c r="PX27">
        <v>14136.095628327401</v>
      </c>
      <c r="PY27">
        <v>7417.834717924</v>
      </c>
      <c r="PZ27">
        <v>1150.2371651164599</v>
      </c>
      <c r="QA27">
        <v>7267.7526409000002</v>
      </c>
      <c r="QB27">
        <v>7887.2078904199998</v>
      </c>
      <c r="QC27">
        <v>5949.0640904984602</v>
      </c>
      <c r="QD27">
        <v>4200.8793574051997</v>
      </c>
      <c r="QE27">
        <v>19884.563815432099</v>
      </c>
      <c r="QF27">
        <v>9393.0383411713192</v>
      </c>
      <c r="QG27">
        <v>221789.10926476499</v>
      </c>
      <c r="QH27">
        <v>1743.6500575799701</v>
      </c>
      <c r="QI27">
        <v>9699.2895137209998</v>
      </c>
      <c r="QJ27">
        <v>1924.5026295057</v>
      </c>
      <c r="QK27">
        <v>6720.80903635696</v>
      </c>
      <c r="QL27">
        <v>3177.3599337840901</v>
      </c>
      <c r="QM27">
        <v>6754.5891403200003</v>
      </c>
      <c r="QN27">
        <v>2644.9812281488198</v>
      </c>
      <c r="QO27">
        <v>4449.0783088230301</v>
      </c>
      <c r="QP27">
        <v>9137.1652900000008</v>
      </c>
      <c r="QQ27">
        <v>14329.5739085</v>
      </c>
      <c r="QR27">
        <v>4457.22735764557</v>
      </c>
      <c r="QS27">
        <v>43384.367250509997</v>
      </c>
      <c r="QT27">
        <v>15555.004396750001</v>
      </c>
      <c r="QU27">
        <v>8871.6538504580094</v>
      </c>
      <c r="QV27">
        <v>6161.5486434018603</v>
      </c>
      <c r="QW27">
        <v>1639.8082522393299</v>
      </c>
      <c r="QX27">
        <v>11315.124914575001</v>
      </c>
      <c r="QY27">
        <v>2663.6715296898001</v>
      </c>
      <c r="QZ27">
        <v>2653.34697935742</v>
      </c>
      <c r="RA27">
        <v>6733.6079560199996</v>
      </c>
      <c r="RB27">
        <v>2952.1406284999998</v>
      </c>
      <c r="RC27">
        <v>20502.218123359999</v>
      </c>
      <c r="RD27">
        <v>14306.534387330001</v>
      </c>
      <c r="RE27">
        <v>15882.957986421001</v>
      </c>
      <c r="RF27">
        <v>6897.1698478517001</v>
      </c>
      <c r="RG27">
        <v>11589.969865232701</v>
      </c>
      <c r="RH27">
        <v>7554.49635597</v>
      </c>
      <c r="RI27">
        <v>13798.68815152</v>
      </c>
      <c r="RJ27">
        <v>3799.67709775406</v>
      </c>
      <c r="RK27">
        <v>33723.342866384999</v>
      </c>
      <c r="RL27">
        <v>10214.8845761063</v>
      </c>
      <c r="RM27">
        <v>22497.974177640001</v>
      </c>
      <c r="RN27">
        <v>6323.6860024799998</v>
      </c>
      <c r="RO27">
        <v>10019.7838182879</v>
      </c>
      <c r="RP27">
        <v>16546.212654399998</v>
      </c>
      <c r="RQ27">
        <v>2331.2527705799998</v>
      </c>
      <c r="RR27">
        <v>5553.3006742041098</v>
      </c>
      <c r="RS27">
        <v>3090.1419496439498</v>
      </c>
      <c r="RT27">
        <v>11118.76</v>
      </c>
      <c r="RU27">
        <v>75818.64021795</v>
      </c>
      <c r="RV27">
        <v>2939.9901629999999</v>
      </c>
      <c r="RW27">
        <v>5428.9989825000002</v>
      </c>
      <c r="RX27">
        <v>2024.8968613619199</v>
      </c>
      <c r="RY27">
        <v>9424.3928723999998</v>
      </c>
      <c r="RZ27">
        <v>20469.010970309999</v>
      </c>
      <c r="SA27">
        <v>8456.7402330000004</v>
      </c>
      <c r="SB27">
        <v>2047.0058764400001</v>
      </c>
      <c r="SC27">
        <v>5961.1411819257901</v>
      </c>
      <c r="SD27">
        <v>4354.1067662400001</v>
      </c>
      <c r="SE27">
        <v>22620</v>
      </c>
      <c r="SF27">
        <v>3006.72658284</v>
      </c>
      <c r="SG27">
        <v>10461.904883425599</v>
      </c>
      <c r="SH27">
        <v>4926.8709280900002</v>
      </c>
      <c r="SI27">
        <v>1861.1294993172701</v>
      </c>
      <c r="SJ27">
        <v>49071.7701922415</v>
      </c>
      <c r="SK27">
        <v>3382.64532018</v>
      </c>
      <c r="SL27">
        <v>3351.2746707000001</v>
      </c>
      <c r="SM27">
        <v>19717.506823145999</v>
      </c>
      <c r="SN27">
        <v>44934.913382400002</v>
      </c>
      <c r="SO27">
        <v>4732.92254018313</v>
      </c>
      <c r="SP27">
        <v>6910.4020303650004</v>
      </c>
      <c r="SQ27">
        <v>2379.7394632866699</v>
      </c>
      <c r="SR27">
        <v>4369.8471374999999</v>
      </c>
      <c r="SS27">
        <v>8215.7920795999999</v>
      </c>
      <c r="ST27">
        <v>3865.6485227597</v>
      </c>
      <c r="SU27">
        <v>5945.7503656400004</v>
      </c>
      <c r="SV27">
        <v>4557.0999414856096</v>
      </c>
      <c r="SW27">
        <v>2654.1377660911498</v>
      </c>
      <c r="SX27">
        <v>5690.6016395010101</v>
      </c>
      <c r="SY27">
        <v>14642.566375194599</v>
      </c>
      <c r="SZ27">
        <v>1877.99278979933</v>
      </c>
      <c r="TA27">
        <v>3617.7891715000001</v>
      </c>
      <c r="TB27">
        <v>13546.5130166735</v>
      </c>
      <c r="TC27">
        <v>33949.848199636399</v>
      </c>
      <c r="TD27">
        <v>7591.5862991890499</v>
      </c>
      <c r="TE27">
        <v>1557.27914523816</v>
      </c>
      <c r="TF27">
        <v>3073.3134888967302</v>
      </c>
      <c r="TG27">
        <v>2121.9572454201498</v>
      </c>
      <c r="TH27">
        <v>4270.6171795560003</v>
      </c>
      <c r="TI27" t="e">
        <v>#N/A</v>
      </c>
      <c r="TJ27">
        <v>27335.009615160001</v>
      </c>
      <c r="TK27">
        <v>9048.3518021164891</v>
      </c>
      <c r="TL27">
        <v>8431.1454507199996</v>
      </c>
      <c r="TM27">
        <v>3718.7524681334999</v>
      </c>
      <c r="TN27">
        <v>10480.9529510839</v>
      </c>
      <c r="TO27">
        <v>7861.78063595599</v>
      </c>
      <c r="TP27">
        <v>20408.1832416</v>
      </c>
      <c r="TQ27">
        <v>3327.7163599999999</v>
      </c>
      <c r="TR27">
        <v>5759.2454792159997</v>
      </c>
      <c r="TS27">
        <v>8504.4029193400002</v>
      </c>
      <c r="TT27">
        <v>7515.9179003346298</v>
      </c>
      <c r="TU27">
        <v>11692.426721379299</v>
      </c>
      <c r="TV27">
        <v>12356.512051</v>
      </c>
      <c r="TW27">
        <v>19220.351768242999</v>
      </c>
      <c r="TX27">
        <v>25086.590428040199</v>
      </c>
      <c r="TY27">
        <v>1839.47122072756</v>
      </c>
      <c r="TZ27">
        <v>1422.724216545</v>
      </c>
      <c r="UA27">
        <v>5267.1874310339199</v>
      </c>
      <c r="UB27">
        <v>3099.2037760799999</v>
      </c>
      <c r="UC27">
        <v>8243.5828204018599</v>
      </c>
      <c r="UD27">
        <v>5197.26</v>
      </c>
      <c r="UE27">
        <v>4671.69131145958</v>
      </c>
      <c r="UF27">
        <v>7777.6929528725605</v>
      </c>
      <c r="UG27">
        <v>2579.43121399234</v>
      </c>
      <c r="UH27">
        <v>6605.7547946000004</v>
      </c>
      <c r="UI27">
        <v>2305.6887828367999</v>
      </c>
      <c r="UJ27">
        <v>541.11882457466095</v>
      </c>
      <c r="UK27">
        <v>2394.2901636000001</v>
      </c>
      <c r="UL27">
        <v>1049.5101628704699</v>
      </c>
      <c r="UM27">
        <v>7101.94328043923</v>
      </c>
      <c r="UN27">
        <v>3167.75019142479</v>
      </c>
      <c r="UO27">
        <v>2832.9056909445699</v>
      </c>
      <c r="UP27">
        <v>3315.6890558187702</v>
      </c>
      <c r="UQ27">
        <v>4915.840557648</v>
      </c>
      <c r="UR27" t="e">
        <v>#N/A</v>
      </c>
      <c r="US27">
        <v>4409.4480000000003</v>
      </c>
      <c r="UT27">
        <v>41643.020708945303</v>
      </c>
      <c r="UU27">
        <v>9814.1105399999997</v>
      </c>
      <c r="UV27">
        <v>2122.69963913827</v>
      </c>
      <c r="UW27">
        <v>8802.7077243599997</v>
      </c>
      <c r="UX27">
        <v>10084.6917046</v>
      </c>
      <c r="UY27">
        <v>2705.0883957210899</v>
      </c>
      <c r="UZ27">
        <v>26385.2345774348</v>
      </c>
      <c r="VA27">
        <v>9247.8091999999997</v>
      </c>
      <c r="VB27" t="e">
        <v>#N/A</v>
      </c>
      <c r="VC27">
        <v>3214.6020526197699</v>
      </c>
      <c r="VD27">
        <v>9012.3176707161892</v>
      </c>
      <c r="VE27">
        <v>1958.6222700272001</v>
      </c>
      <c r="VF27" t="e">
        <v>#N/A</v>
      </c>
      <c r="VG27">
        <v>7194.2433071877103</v>
      </c>
      <c r="VH27">
        <v>16927.229876650101</v>
      </c>
      <c r="VI27">
        <v>5984.4429007999997</v>
      </c>
      <c r="VJ27">
        <v>3651.4592452799998</v>
      </c>
      <c r="VK27">
        <v>34416.470758725001</v>
      </c>
      <c r="VL27">
        <v>1667.455233315</v>
      </c>
      <c r="VM27">
        <v>77742.699334557896</v>
      </c>
      <c r="VN27">
        <v>3129.8993670239001</v>
      </c>
      <c r="VO27">
        <v>21733.436533159998</v>
      </c>
      <c r="VP27">
        <v>1463.7733263104301</v>
      </c>
      <c r="VQ27">
        <v>19103.2741632</v>
      </c>
      <c r="VR27">
        <v>2224.0524466010002</v>
      </c>
      <c r="VS27">
        <v>2839.5818405592299</v>
      </c>
      <c r="VT27">
        <v>31936.274999928301</v>
      </c>
      <c r="VU27">
        <v>13913.172</v>
      </c>
      <c r="VV27" t="e">
        <v>#N/A</v>
      </c>
      <c r="VW27">
        <v>5241.2593229526501</v>
      </c>
      <c r="VX27" t="e">
        <v>#N/A</v>
      </c>
      <c r="VY27" t="e">
        <v>#N/A</v>
      </c>
      <c r="VZ27" t="e">
        <v>#N/A</v>
      </c>
      <c r="WA27">
        <v>5937.3613279036999</v>
      </c>
      <c r="WB27" t="e">
        <v>#N/A</v>
      </c>
      <c r="WC27" t="e">
        <v>#N/A</v>
      </c>
    </row>
    <row r="28" spans="1:601" x14ac:dyDescent="0.25">
      <c r="A28" s="2">
        <v>43502</v>
      </c>
      <c r="B28">
        <v>26400.285311596501</v>
      </c>
      <c r="C28">
        <v>34373.640522893998</v>
      </c>
      <c r="D28">
        <v>5379.5738833768501</v>
      </c>
      <c r="E28">
        <v>31048.206018172499</v>
      </c>
      <c r="F28">
        <v>9055.2999566955696</v>
      </c>
      <c r="G28">
        <v>8467.5684628129002</v>
      </c>
      <c r="H28">
        <v>7398.2687268126901</v>
      </c>
      <c r="I28">
        <v>1653.73666708566</v>
      </c>
      <c r="J28">
        <v>5366.4057890390804</v>
      </c>
      <c r="K28">
        <v>5926.9845129896203</v>
      </c>
      <c r="L28">
        <v>11504.247913880001</v>
      </c>
      <c r="M28">
        <v>77743.756510539999</v>
      </c>
      <c r="N28">
        <v>10187.787975839999</v>
      </c>
      <c r="O28">
        <v>41367.8883565</v>
      </c>
      <c r="P28">
        <v>23934.458616845001</v>
      </c>
      <c r="Q28">
        <v>117577.3232227</v>
      </c>
      <c r="R28">
        <v>4929.4116283000003</v>
      </c>
      <c r="S28">
        <v>66539.695793999999</v>
      </c>
      <c r="T28">
        <v>140684.62195725</v>
      </c>
      <c r="U28">
        <v>10813.297928</v>
      </c>
      <c r="V28">
        <v>34895.289605948397</v>
      </c>
      <c r="W28">
        <v>11594.8859842888</v>
      </c>
      <c r="X28">
        <v>2330.9150747242602</v>
      </c>
      <c r="Y28">
        <v>20535.97627476</v>
      </c>
      <c r="Z28">
        <v>16091.94628224</v>
      </c>
      <c r="AA28">
        <v>15220.533632058001</v>
      </c>
      <c r="AB28">
        <v>2651.0600654999998</v>
      </c>
      <c r="AC28">
        <v>20475.445015233701</v>
      </c>
      <c r="AD28">
        <v>2941.5444765299999</v>
      </c>
      <c r="AE28">
        <v>24085.828878971199</v>
      </c>
      <c r="AF28">
        <v>24635.5955493898</v>
      </c>
      <c r="AG28">
        <v>3162.43407434354</v>
      </c>
      <c r="AH28">
        <v>25177.475176200001</v>
      </c>
      <c r="AI28">
        <v>6928.2735758999997</v>
      </c>
      <c r="AJ28">
        <v>5687.88</v>
      </c>
      <c r="AK28">
        <v>12325.1084164</v>
      </c>
      <c r="AL28">
        <v>5232.4473405600002</v>
      </c>
      <c r="AM28">
        <v>2991.27516092</v>
      </c>
      <c r="AN28">
        <v>4972.7016876600001</v>
      </c>
      <c r="AO28">
        <v>6433.2105788999997</v>
      </c>
      <c r="AP28">
        <v>24666.727637759999</v>
      </c>
      <c r="AQ28">
        <v>4986.0341748030596</v>
      </c>
      <c r="AR28">
        <v>15181.098043600001</v>
      </c>
      <c r="AS28">
        <v>15734.633628</v>
      </c>
      <c r="AT28">
        <v>8417.2652227500002</v>
      </c>
      <c r="AU28">
        <v>6665.08248513937</v>
      </c>
      <c r="AV28">
        <v>5449.9052000000001</v>
      </c>
      <c r="AW28">
        <v>4335.4219714399997</v>
      </c>
      <c r="AX28">
        <v>10497.114859226</v>
      </c>
      <c r="AY28">
        <v>6607.8668655359998</v>
      </c>
      <c r="AZ28">
        <v>17056.749418880001</v>
      </c>
      <c r="BA28">
        <v>13795.6234765223</v>
      </c>
      <c r="BB28">
        <v>7779.2208248976704</v>
      </c>
      <c r="BC28">
        <v>27530.82355995</v>
      </c>
      <c r="BD28">
        <v>31758.940062080001</v>
      </c>
      <c r="BE28">
        <v>14180.106998400001</v>
      </c>
      <c r="BF28">
        <v>15501.68790932</v>
      </c>
      <c r="BG28">
        <v>38301.495524999998</v>
      </c>
      <c r="BH28">
        <v>17977.508962150001</v>
      </c>
      <c r="BI28">
        <v>5115.2166186906297</v>
      </c>
      <c r="BJ28">
        <v>3339.7181658886202</v>
      </c>
      <c r="BK28">
        <v>24046.487667007001</v>
      </c>
      <c r="BL28">
        <v>5146.8133815000001</v>
      </c>
      <c r="BM28">
        <v>39816.958067239997</v>
      </c>
      <c r="BN28">
        <v>13303.0818</v>
      </c>
      <c r="BO28">
        <v>7283.8543530305597</v>
      </c>
      <c r="BP28">
        <v>6645.4835739999999</v>
      </c>
      <c r="BQ28">
        <v>19760.333020200898</v>
      </c>
      <c r="BR28">
        <v>5833.6006404</v>
      </c>
      <c r="BS28">
        <v>9807.8495174</v>
      </c>
      <c r="BT28">
        <v>15885.6110231112</v>
      </c>
      <c r="BU28">
        <v>34111.57890624</v>
      </c>
      <c r="BV28">
        <v>28199.6528</v>
      </c>
      <c r="BW28">
        <v>107726.9014895</v>
      </c>
      <c r="BX28">
        <v>22061.846041725901</v>
      </c>
      <c r="BY28">
        <v>3120.8678860352502</v>
      </c>
      <c r="BZ28">
        <v>3970.2731000571198</v>
      </c>
      <c r="CA28">
        <v>20978.006511439999</v>
      </c>
      <c r="CB28">
        <v>4915.8173800799996</v>
      </c>
      <c r="CC28">
        <v>6635.4398904249001</v>
      </c>
      <c r="CD28">
        <v>13471.76540196</v>
      </c>
      <c r="CE28">
        <v>7273.890155</v>
      </c>
      <c r="CF28">
        <v>61734.940016799999</v>
      </c>
      <c r="CG28">
        <v>9222.9107479649992</v>
      </c>
      <c r="CH28">
        <v>36861.533446239999</v>
      </c>
      <c r="CI28">
        <v>58617.310251080002</v>
      </c>
      <c r="CJ28">
        <v>19801.297303200001</v>
      </c>
      <c r="CK28">
        <v>9214.8507315000006</v>
      </c>
      <c r="CL28">
        <v>11976.41855172</v>
      </c>
      <c r="CM28">
        <v>19750.71319636</v>
      </c>
      <c r="CN28">
        <v>2965.6984366000002</v>
      </c>
      <c r="CO28">
        <v>2093.5872201000002</v>
      </c>
      <c r="CP28">
        <v>35999.072711430003</v>
      </c>
      <c r="CQ28">
        <v>22197.413444500002</v>
      </c>
      <c r="CR28">
        <v>7710.5180725500004</v>
      </c>
      <c r="CS28">
        <v>78313.254782999997</v>
      </c>
      <c r="CT28">
        <v>54669.766105199997</v>
      </c>
      <c r="CU28">
        <v>4419.3837003707904</v>
      </c>
      <c r="CV28">
        <v>23101.97119294</v>
      </c>
      <c r="CW28">
        <v>10483.14868174</v>
      </c>
      <c r="CX28">
        <v>12421.960964800001</v>
      </c>
      <c r="CY28">
        <v>28357.590021</v>
      </c>
      <c r="CZ28">
        <v>28330.56873395</v>
      </c>
      <c r="DA28">
        <v>3893.2909005199999</v>
      </c>
      <c r="DB28">
        <v>4015.5699626329902</v>
      </c>
      <c r="DC28">
        <v>6812.39965933239</v>
      </c>
      <c r="DD28">
        <v>6118.8060355520001</v>
      </c>
      <c r="DE28">
        <v>8131.2226764403404</v>
      </c>
      <c r="DF28">
        <v>74502.501987059994</v>
      </c>
      <c r="DG28">
        <v>4949.8206987519998</v>
      </c>
      <c r="DH28">
        <v>34228.651356130002</v>
      </c>
      <c r="DI28">
        <v>55247.203374999997</v>
      </c>
      <c r="DJ28">
        <v>55267.802512020004</v>
      </c>
      <c r="DK28">
        <v>2975.9699448000001</v>
      </c>
      <c r="DL28">
        <v>21660.122829190099</v>
      </c>
      <c r="DM28">
        <v>13610.63350656</v>
      </c>
      <c r="DN28">
        <v>5107.7393004793103</v>
      </c>
      <c r="DO28">
        <v>4517.1028484999997</v>
      </c>
      <c r="DP28">
        <v>17605.9962963</v>
      </c>
      <c r="DQ28">
        <v>14289.03697336</v>
      </c>
      <c r="DR28">
        <v>2790.2800919000001</v>
      </c>
      <c r="DS28">
        <v>1784.2189390000001</v>
      </c>
      <c r="DT28">
        <v>4308.1499999999996</v>
      </c>
      <c r="DU28">
        <v>9630.5660332700008</v>
      </c>
      <c r="DV28">
        <v>2261.7600000000002</v>
      </c>
      <c r="DW28">
        <v>13478.7617605</v>
      </c>
      <c r="DX28">
        <v>24024.97641915</v>
      </c>
      <c r="DY28">
        <v>8516.5973744399998</v>
      </c>
      <c r="DZ28">
        <v>23044.646189669998</v>
      </c>
      <c r="EA28">
        <v>14751.321599999999</v>
      </c>
      <c r="EB28">
        <v>94430.351470699999</v>
      </c>
      <c r="EC28">
        <v>29265.006915442002</v>
      </c>
      <c r="ED28">
        <v>22415.6768221405</v>
      </c>
      <c r="EE28">
        <v>2248.9262656000001</v>
      </c>
      <c r="EF28">
        <v>5837.8848606000001</v>
      </c>
      <c r="EG28">
        <v>67089.523528343998</v>
      </c>
      <c r="EH28">
        <v>4631.5424132999997</v>
      </c>
      <c r="EI28">
        <v>77586.449256980006</v>
      </c>
      <c r="EJ28">
        <v>38424.13356717</v>
      </c>
      <c r="EK28">
        <v>3224.9291659999999</v>
      </c>
      <c r="EL28">
        <v>15998.812933302001</v>
      </c>
      <c r="EM28">
        <v>48345.649466000003</v>
      </c>
      <c r="EN28">
        <v>1186.57758268</v>
      </c>
      <c r="EO28">
        <v>8626.7934160799996</v>
      </c>
      <c r="EP28">
        <v>5669.5952335299999</v>
      </c>
      <c r="EQ28">
        <v>10508.975913128999</v>
      </c>
      <c r="ER28">
        <v>3044.7115043399999</v>
      </c>
      <c r="ES28">
        <v>67295.487477240007</v>
      </c>
      <c r="ET28">
        <v>8952.0274227999998</v>
      </c>
      <c r="EU28">
        <v>10714.805856319999</v>
      </c>
      <c r="EV28">
        <v>3559.3574039999999</v>
      </c>
      <c r="EW28">
        <v>21958.284117110001</v>
      </c>
      <c r="EX28">
        <v>30807.137359044002</v>
      </c>
      <c r="EY28">
        <v>6219.39</v>
      </c>
      <c r="EZ28">
        <v>2249.4895853237299</v>
      </c>
      <c r="FA28">
        <v>7079.2211155000005</v>
      </c>
      <c r="FB28">
        <v>9176.2906022999996</v>
      </c>
      <c r="FC28">
        <v>2912.7</v>
      </c>
      <c r="FD28">
        <v>11273.42659365</v>
      </c>
      <c r="FE28">
        <v>25522.369576426401</v>
      </c>
      <c r="FF28">
        <v>15385.6628480202</v>
      </c>
      <c r="FG28">
        <v>12454.999934199999</v>
      </c>
      <c r="FH28">
        <v>14215.1406431919</v>
      </c>
      <c r="FI28">
        <v>20362.41950606</v>
      </c>
      <c r="FJ28">
        <v>6241.5181128000004</v>
      </c>
      <c r="FK28">
        <v>16049.021237218099</v>
      </c>
      <c r="FL28">
        <v>19506.408669034699</v>
      </c>
      <c r="FM28">
        <v>1883.4726863999999</v>
      </c>
      <c r="FN28">
        <v>40322.633366789501</v>
      </c>
      <c r="FO28">
        <v>31411.363833165098</v>
      </c>
      <c r="FP28">
        <v>8651.1889422000004</v>
      </c>
      <c r="FQ28">
        <v>21314.09398125</v>
      </c>
      <c r="FR28">
        <v>4716.6372891000001</v>
      </c>
      <c r="FS28">
        <v>13248.283685</v>
      </c>
      <c r="FT28">
        <v>7604.7581300230804</v>
      </c>
      <c r="FU28">
        <v>48249.96664364</v>
      </c>
      <c r="FV28">
        <v>13055.920989300001</v>
      </c>
      <c r="FW28">
        <v>17395</v>
      </c>
      <c r="FX28">
        <v>175613.967977305</v>
      </c>
      <c r="FY28">
        <v>19648.339391220001</v>
      </c>
      <c r="FZ28">
        <v>6369.4589106599997</v>
      </c>
      <c r="GA28">
        <v>35498.836531394198</v>
      </c>
      <c r="GB28">
        <v>198110.69753638399</v>
      </c>
      <c r="GC28">
        <v>7145.2187832262698</v>
      </c>
      <c r="GD28">
        <v>24420.1287008201</v>
      </c>
      <c r="GE28">
        <v>2073.4057171514</v>
      </c>
      <c r="GF28">
        <v>5711.1233944455098</v>
      </c>
      <c r="GG28">
        <v>225860.10192196001</v>
      </c>
      <c r="GH28">
        <v>6289.2887977564897</v>
      </c>
      <c r="GI28">
        <v>3601.5240716561798</v>
      </c>
      <c r="GJ28">
        <v>66390.244512949605</v>
      </c>
      <c r="GK28">
        <v>6241.11158787766</v>
      </c>
      <c r="GL28">
        <v>53521.632356672002</v>
      </c>
      <c r="GM28">
        <v>53318.480809198001</v>
      </c>
      <c r="GN28">
        <v>8144.1998927586101</v>
      </c>
      <c r="GO28">
        <v>10679.4982597582</v>
      </c>
      <c r="GP28">
        <v>10021.208118321099</v>
      </c>
      <c r="GQ28">
        <v>26919.946930277201</v>
      </c>
      <c r="GR28">
        <v>12951.4486300959</v>
      </c>
      <c r="GS28">
        <v>9440.0378868816497</v>
      </c>
      <c r="GT28">
        <v>47101.211059649999</v>
      </c>
      <c r="GU28">
        <v>2272.8322747211</v>
      </c>
      <c r="GV28">
        <v>13764.506619719999</v>
      </c>
      <c r="GW28">
        <v>27242.157637729</v>
      </c>
      <c r="GX28">
        <v>4285.8071709394499</v>
      </c>
      <c r="GY28">
        <v>51107.146447874999</v>
      </c>
      <c r="GZ28">
        <v>8274.9682070438903</v>
      </c>
      <c r="HA28">
        <v>17081.2742703802</v>
      </c>
      <c r="HB28">
        <v>5596.2402459000004</v>
      </c>
      <c r="HC28">
        <v>16381.64352204</v>
      </c>
      <c r="HD28">
        <v>6063.1888703100003</v>
      </c>
      <c r="HE28">
        <v>4820.9958855000004</v>
      </c>
      <c r="HF28">
        <v>12154.1134371513</v>
      </c>
      <c r="HG28">
        <v>12944.58634095</v>
      </c>
      <c r="HH28">
        <v>8986.1783720799995</v>
      </c>
      <c r="HI28">
        <v>4327.4970050399997</v>
      </c>
      <c r="HJ28">
        <v>2555.3712955740002</v>
      </c>
      <c r="HK28">
        <v>10238.639708483999</v>
      </c>
      <c r="HL28">
        <v>10190.7145915978</v>
      </c>
      <c r="HM28">
        <v>16882.78732128</v>
      </c>
      <c r="HN28">
        <v>2673.5137273477399</v>
      </c>
      <c r="HO28">
        <v>9502.9947367999994</v>
      </c>
      <c r="HP28">
        <v>7383.3630241000001</v>
      </c>
      <c r="HQ28">
        <v>9821.0825963494299</v>
      </c>
      <c r="HR28">
        <v>5886.6760953000003</v>
      </c>
      <c r="HS28">
        <v>44690.67602906</v>
      </c>
      <c r="HT28">
        <v>6373.125</v>
      </c>
      <c r="HU28">
        <v>4394.9313867199999</v>
      </c>
      <c r="HV28">
        <v>9102.1382785799997</v>
      </c>
      <c r="HW28">
        <v>13073.387970600001</v>
      </c>
      <c r="HX28">
        <v>5534.8532812878202</v>
      </c>
      <c r="HY28">
        <v>2379.3736772799998</v>
      </c>
      <c r="HZ28">
        <v>1855.74</v>
      </c>
      <c r="IA28">
        <v>9717.5615214000009</v>
      </c>
      <c r="IB28">
        <v>2556.3080552256001</v>
      </c>
      <c r="IC28">
        <v>4337.6388120399997</v>
      </c>
      <c r="ID28">
        <v>8991.2152456676704</v>
      </c>
      <c r="IE28">
        <v>6476.7889624999998</v>
      </c>
      <c r="IF28">
        <v>7584.4899843599997</v>
      </c>
      <c r="IG28">
        <v>5107.8792619655696</v>
      </c>
      <c r="IH28">
        <v>19858.967272482099</v>
      </c>
      <c r="II28">
        <v>3748.7128768500002</v>
      </c>
      <c r="IJ28">
        <v>2296.3259045611399</v>
      </c>
      <c r="IK28">
        <v>7624.4661676135502</v>
      </c>
      <c r="IL28">
        <v>10897.3403303541</v>
      </c>
      <c r="IM28">
        <v>3898.8622061999999</v>
      </c>
      <c r="IN28">
        <v>4814.8337397562</v>
      </c>
      <c r="IO28">
        <v>7146.9954126329903</v>
      </c>
      <c r="IP28">
        <v>12434.473002160101</v>
      </c>
      <c r="IQ28">
        <v>8712.6520055199999</v>
      </c>
      <c r="IR28">
        <v>3466.4005703216899</v>
      </c>
      <c r="IS28">
        <v>2346.3599831005299</v>
      </c>
      <c r="IT28">
        <v>4890.9948058</v>
      </c>
      <c r="IU28">
        <v>5143.8276728252504</v>
      </c>
      <c r="IV28">
        <v>15562.25272674</v>
      </c>
      <c r="IW28">
        <v>1831.2818136926701</v>
      </c>
      <c r="IX28">
        <v>9830.4587909757101</v>
      </c>
      <c r="IY28">
        <v>10477.809736859401</v>
      </c>
      <c r="IZ28">
        <v>5432.2068660155501</v>
      </c>
      <c r="JA28">
        <v>97983.0914586289</v>
      </c>
      <c r="JB28">
        <v>2833.9335263202502</v>
      </c>
      <c r="JC28">
        <v>6241.02368369749</v>
      </c>
      <c r="JD28">
        <v>3997.6415164968598</v>
      </c>
      <c r="JE28">
        <v>6412.8171591352802</v>
      </c>
      <c r="JF28">
        <v>9182.1250237414297</v>
      </c>
      <c r="JG28">
        <v>5031.7108558277496</v>
      </c>
      <c r="JH28">
        <v>5730.6211444629598</v>
      </c>
      <c r="JI28">
        <v>1647.2418525508599</v>
      </c>
      <c r="JJ28">
        <v>1562.4789656702501</v>
      </c>
      <c r="JK28">
        <v>1654.1598179355799</v>
      </c>
      <c r="JL28">
        <v>18511.8712366492</v>
      </c>
      <c r="JM28">
        <v>1704.7383074157899</v>
      </c>
      <c r="JN28">
        <v>7275.7130960021505</v>
      </c>
      <c r="JO28">
        <v>80467.080875943298</v>
      </c>
      <c r="JP28">
        <v>8184.4679278056401</v>
      </c>
      <c r="JQ28">
        <v>6375.3590674462503</v>
      </c>
      <c r="JR28">
        <v>18737.277098471801</v>
      </c>
      <c r="JS28">
        <v>4141.73145589463</v>
      </c>
      <c r="JT28">
        <v>70425.334340947302</v>
      </c>
      <c r="JU28">
        <v>2592.0189523571698</v>
      </c>
      <c r="JV28">
        <v>2748.5752917753298</v>
      </c>
      <c r="JW28">
        <v>3445.5635873057199</v>
      </c>
      <c r="JX28">
        <v>6834.0420457199998</v>
      </c>
      <c r="JY28">
        <v>1126.5523653273599</v>
      </c>
      <c r="JZ28">
        <v>1204.35112610991</v>
      </c>
      <c r="KA28">
        <v>1787.51147230481</v>
      </c>
      <c r="KB28">
        <v>6088.5637939611597</v>
      </c>
      <c r="KC28">
        <v>23264.421691006701</v>
      </c>
      <c r="KD28">
        <v>2517.4282019663201</v>
      </c>
      <c r="KE28">
        <v>4598.6331845084997</v>
      </c>
      <c r="KF28">
        <v>27607.722640276101</v>
      </c>
      <c r="KG28">
        <v>3312.07197755688</v>
      </c>
      <c r="KH28">
        <v>2969.3571055278799</v>
      </c>
      <c r="KI28">
        <v>6697.0441757610797</v>
      </c>
      <c r="KJ28">
        <v>5163.5791871839901</v>
      </c>
      <c r="KK28">
        <v>28213.518444206999</v>
      </c>
      <c r="KL28">
        <v>29609.729803686201</v>
      </c>
      <c r="KM28">
        <v>146748.99734156401</v>
      </c>
      <c r="KN28">
        <v>3526.77476949635</v>
      </c>
      <c r="KO28">
        <v>17644.375736141901</v>
      </c>
      <c r="KP28">
        <v>8898.7911746838508</v>
      </c>
      <c r="KQ28">
        <v>119415.045474842</v>
      </c>
      <c r="KR28">
        <v>4560.5811158895503</v>
      </c>
      <c r="KS28">
        <v>6333.3328202593102</v>
      </c>
      <c r="KT28">
        <v>6494.5698992364096</v>
      </c>
      <c r="KU28">
        <v>2962.2390805556201</v>
      </c>
      <c r="KV28">
        <v>6036.4365748722303</v>
      </c>
      <c r="KW28">
        <v>21612.186560473801</v>
      </c>
      <c r="KX28">
        <v>8079.16732085693</v>
      </c>
      <c r="KY28">
        <v>2721.8413800213498</v>
      </c>
      <c r="KZ28">
        <v>8635.0925751266204</v>
      </c>
      <c r="LA28">
        <v>2744.72971253383</v>
      </c>
      <c r="LB28">
        <v>1015.72439691467</v>
      </c>
      <c r="LC28">
        <v>43995.916634205103</v>
      </c>
      <c r="LD28">
        <v>79029.263727184894</v>
      </c>
      <c r="LE28">
        <v>2732.4802319099999</v>
      </c>
      <c r="LF28">
        <v>42442.3972078816</v>
      </c>
      <c r="LG28">
        <v>47554.1088899018</v>
      </c>
      <c r="LH28">
        <v>3589.9060222889698</v>
      </c>
      <c r="LI28">
        <v>2402.57995607777</v>
      </c>
      <c r="LJ28">
        <v>37931.632087177102</v>
      </c>
      <c r="LK28">
        <v>2741.5842560604701</v>
      </c>
      <c r="LL28">
        <v>33252.607249431698</v>
      </c>
      <c r="LM28">
        <v>2540.7851379877502</v>
      </c>
      <c r="LN28">
        <v>5655.70030973545</v>
      </c>
      <c r="LO28">
        <v>7196.4587297252901</v>
      </c>
      <c r="LP28">
        <v>3484.727711773</v>
      </c>
      <c r="LQ28">
        <v>13722.857069428001</v>
      </c>
      <c r="LR28">
        <v>119841.213346686</v>
      </c>
      <c r="LS28">
        <v>7786.92928958622</v>
      </c>
      <c r="LT28">
        <v>7510.7238598846998</v>
      </c>
      <c r="LU28">
        <v>6556.70779325686</v>
      </c>
      <c r="LV28">
        <v>5293.68702262836</v>
      </c>
      <c r="LW28">
        <v>5405.7739697188199</v>
      </c>
      <c r="LX28">
        <v>47226.738901407502</v>
      </c>
      <c r="LY28">
        <v>3634.6646238336998</v>
      </c>
      <c r="LZ28">
        <v>6180.0018811976397</v>
      </c>
      <c r="MA28">
        <v>25045.319355947198</v>
      </c>
      <c r="MB28">
        <v>9398.0133176347808</v>
      </c>
      <c r="MC28">
        <v>14379.040061848</v>
      </c>
      <c r="MD28">
        <v>83368.813469085595</v>
      </c>
      <c r="ME28">
        <v>2253.2329457701098</v>
      </c>
      <c r="MF28">
        <v>4476.0441118725403</v>
      </c>
      <c r="MG28">
        <v>18246.757007981501</v>
      </c>
      <c r="MH28">
        <v>2353.3725824532999</v>
      </c>
      <c r="MI28">
        <v>2781.6765237009699</v>
      </c>
      <c r="MJ28">
        <v>80354.998494746804</v>
      </c>
      <c r="MK28">
        <v>1973.30025140308</v>
      </c>
      <c r="ML28">
        <v>1547.2356414001399</v>
      </c>
      <c r="MM28">
        <v>7089.8660663164001</v>
      </c>
      <c r="MN28">
        <v>20416.800021719999</v>
      </c>
      <c r="MO28">
        <v>4482.66243082647</v>
      </c>
      <c r="MP28">
        <v>22696.994288540001</v>
      </c>
      <c r="MQ28">
        <v>3533.6380118100001</v>
      </c>
      <c r="MR28">
        <v>10287.8070384032</v>
      </c>
      <c r="MS28">
        <v>5624.9466559900002</v>
      </c>
      <c r="MT28">
        <v>12467.4</v>
      </c>
      <c r="MU28">
        <v>32150.317969292799</v>
      </c>
      <c r="MV28">
        <v>3675.4366733616998</v>
      </c>
      <c r="MW28">
        <v>7339.8777078437797</v>
      </c>
      <c r="MX28">
        <v>8882.4499164499994</v>
      </c>
      <c r="MY28">
        <v>45343.0962335</v>
      </c>
      <c r="MZ28">
        <v>5635.2090321830501</v>
      </c>
      <c r="NA28">
        <v>27510.530306283199</v>
      </c>
      <c r="NB28">
        <v>49730.582106000002</v>
      </c>
      <c r="NC28">
        <v>9909.1125246984302</v>
      </c>
      <c r="ND28">
        <v>14071.468257807999</v>
      </c>
      <c r="NE28">
        <v>15438.148924231</v>
      </c>
      <c r="NF28">
        <v>7841.0111464740003</v>
      </c>
      <c r="NG28">
        <v>4530.5642475300001</v>
      </c>
      <c r="NH28">
        <v>7917.36107008</v>
      </c>
      <c r="NI28">
        <v>7773.7313014000001</v>
      </c>
      <c r="NJ28">
        <v>5833.9855666374797</v>
      </c>
      <c r="NK28">
        <v>8411.5245193999999</v>
      </c>
      <c r="NL28">
        <v>4006.6671653799999</v>
      </c>
      <c r="NM28">
        <v>8239.7946347653706</v>
      </c>
      <c r="NN28">
        <v>5037.2031558189801</v>
      </c>
      <c r="NO28">
        <v>130338.418095</v>
      </c>
      <c r="NP28">
        <v>8876.6233362000003</v>
      </c>
      <c r="NQ28">
        <v>6660.5608477727301</v>
      </c>
      <c r="NR28">
        <v>16305.0675454956</v>
      </c>
      <c r="NS28">
        <v>42650.439601919999</v>
      </c>
      <c r="NT28">
        <v>5698.0283816087303</v>
      </c>
      <c r="NU28">
        <v>5375.8500639433096</v>
      </c>
      <c r="NV28">
        <v>125138.01627348</v>
      </c>
      <c r="NW28">
        <v>6470.8297704899996</v>
      </c>
      <c r="NX28">
        <v>25467.075986563501</v>
      </c>
      <c r="NY28">
        <v>3132.2375809585601</v>
      </c>
      <c r="NZ28">
        <v>7471.4047269877201</v>
      </c>
      <c r="OA28">
        <v>4510.6903069930004</v>
      </c>
      <c r="OB28">
        <v>26017.204000000002</v>
      </c>
      <c r="OC28">
        <v>4986.1454983496897</v>
      </c>
      <c r="OD28">
        <v>7847.1933862400001</v>
      </c>
      <c r="OE28">
        <v>11126.799868300001</v>
      </c>
      <c r="OF28">
        <v>2204.85341023209</v>
      </c>
      <c r="OG28">
        <v>3289.1027235566999</v>
      </c>
      <c r="OH28">
        <v>17163.276931107401</v>
      </c>
      <c r="OI28">
        <v>7021.5861709573401</v>
      </c>
      <c r="OJ28">
        <v>7998.8353596917304</v>
      </c>
      <c r="OK28">
        <v>5916.1213967572103</v>
      </c>
      <c r="OL28">
        <v>2093.01827067675</v>
      </c>
      <c r="OM28">
        <v>6907.5368532922603</v>
      </c>
      <c r="ON28">
        <v>121561.92866249999</v>
      </c>
      <c r="OO28">
        <v>12287.5773732793</v>
      </c>
      <c r="OP28">
        <v>18002.4384793832</v>
      </c>
      <c r="OQ28">
        <v>18390.6264111946</v>
      </c>
      <c r="OR28">
        <v>2942.6340161760399</v>
      </c>
      <c r="OS28">
        <v>3839.9264767999998</v>
      </c>
      <c r="OT28">
        <v>10851.627215099999</v>
      </c>
      <c r="OU28">
        <v>7277.5363377477297</v>
      </c>
      <c r="OV28">
        <v>23132.112804834</v>
      </c>
      <c r="OW28">
        <v>4941.5934138000002</v>
      </c>
      <c r="OX28">
        <v>3595.5731558613802</v>
      </c>
      <c r="OY28">
        <v>4862.0404055700001</v>
      </c>
      <c r="OZ28">
        <v>16936.252798635898</v>
      </c>
      <c r="PA28">
        <v>8733.0918399999991</v>
      </c>
      <c r="PB28">
        <v>12383.7067543169</v>
      </c>
      <c r="PC28">
        <v>4117.8493673168896</v>
      </c>
      <c r="PD28">
        <v>3196.5233907358302</v>
      </c>
      <c r="PE28">
        <v>3717.5842235999999</v>
      </c>
      <c r="PF28">
        <v>5613.95241388265</v>
      </c>
      <c r="PG28">
        <v>2727.5851865483601</v>
      </c>
      <c r="PH28">
        <v>64520.594037379997</v>
      </c>
      <c r="PI28">
        <v>6752.5967649343502</v>
      </c>
      <c r="PJ28">
        <v>17436.011512493398</v>
      </c>
      <c r="PK28">
        <v>2670.6899824241</v>
      </c>
      <c r="PL28">
        <v>41101.848834999997</v>
      </c>
      <c r="PM28">
        <v>21875.819558669999</v>
      </c>
      <c r="PN28">
        <v>10797.677024000001</v>
      </c>
      <c r="PO28">
        <v>5557.6643713959202</v>
      </c>
      <c r="PP28">
        <v>10772.5892502765</v>
      </c>
      <c r="PQ28">
        <v>6453.6609494000004</v>
      </c>
      <c r="PR28">
        <v>97538.364969760194</v>
      </c>
      <c r="PS28">
        <v>21391.3013636</v>
      </c>
      <c r="PT28">
        <v>3450.7763650000002</v>
      </c>
      <c r="PU28">
        <v>5278.0676999693396</v>
      </c>
      <c r="PV28">
        <v>40119.867200000001</v>
      </c>
      <c r="PW28">
        <v>8995.2185394900007</v>
      </c>
      <c r="PX28">
        <v>14136.095628327401</v>
      </c>
      <c r="PY28">
        <v>7417.834717924</v>
      </c>
      <c r="PZ28">
        <v>1150.2371651164599</v>
      </c>
      <c r="QA28">
        <v>7267.7526409000002</v>
      </c>
      <c r="QB28">
        <v>7887.2078904199998</v>
      </c>
      <c r="QC28">
        <v>5949.0640904984602</v>
      </c>
      <c r="QD28">
        <v>4200.8793574051997</v>
      </c>
      <c r="QE28">
        <v>19884.563815432099</v>
      </c>
      <c r="QF28">
        <v>9393.0383411713192</v>
      </c>
      <c r="QG28">
        <v>221789.10926476499</v>
      </c>
      <c r="QH28">
        <v>1743.6500575799701</v>
      </c>
      <c r="QI28">
        <v>9699.2895137209998</v>
      </c>
      <c r="QJ28">
        <v>1924.5026295057</v>
      </c>
      <c r="QK28">
        <v>6720.80903635696</v>
      </c>
      <c r="QL28">
        <v>3177.3599337840901</v>
      </c>
      <c r="QM28">
        <v>6754.5891403200003</v>
      </c>
      <c r="QN28">
        <v>2644.9812281488198</v>
      </c>
      <c r="QO28">
        <v>4449.0783088230301</v>
      </c>
      <c r="QP28">
        <v>9137.1652900000008</v>
      </c>
      <c r="QQ28">
        <v>14329.5739085</v>
      </c>
      <c r="QR28">
        <v>4457.22735764557</v>
      </c>
      <c r="QS28">
        <v>43384.367250509997</v>
      </c>
      <c r="QT28">
        <v>15555.004396750001</v>
      </c>
      <c r="QU28">
        <v>8871.6538504580094</v>
      </c>
      <c r="QV28">
        <v>6161.5486434018603</v>
      </c>
      <c r="QW28">
        <v>1639.8082522393299</v>
      </c>
      <c r="QX28">
        <v>11315.124914575001</v>
      </c>
      <c r="QY28">
        <v>2663.6715296898001</v>
      </c>
      <c r="QZ28">
        <v>2653.34697935742</v>
      </c>
      <c r="RA28">
        <v>6733.6079560199996</v>
      </c>
      <c r="RB28">
        <v>2952.1406284999998</v>
      </c>
      <c r="RC28">
        <v>20502.218123359999</v>
      </c>
      <c r="RD28">
        <v>14306.534387330001</v>
      </c>
      <c r="RE28">
        <v>15882.957986421001</v>
      </c>
      <c r="RF28">
        <v>6897.1698478517001</v>
      </c>
      <c r="RG28">
        <v>11589.969865232701</v>
      </c>
      <c r="RH28">
        <v>7554.49635597</v>
      </c>
      <c r="RI28">
        <v>13798.68815152</v>
      </c>
      <c r="RJ28">
        <v>3799.67709775406</v>
      </c>
      <c r="RK28">
        <v>33723.342866384999</v>
      </c>
      <c r="RL28">
        <v>10214.8845761063</v>
      </c>
      <c r="RM28">
        <v>22497.974177640001</v>
      </c>
      <c r="RN28">
        <v>6323.6860024799998</v>
      </c>
      <c r="RO28">
        <v>10019.7838182879</v>
      </c>
      <c r="RP28">
        <v>16546.212654399998</v>
      </c>
      <c r="RQ28">
        <v>2331.2527705799998</v>
      </c>
      <c r="RR28">
        <v>5553.3006742041098</v>
      </c>
      <c r="RS28">
        <v>3090.1419496439498</v>
      </c>
      <c r="RT28">
        <v>11118.76</v>
      </c>
      <c r="RU28">
        <v>75818.64021795</v>
      </c>
      <c r="RV28">
        <v>2939.9901629999999</v>
      </c>
      <c r="RW28">
        <v>5428.9989825000002</v>
      </c>
      <c r="RX28">
        <v>2024.8968613619199</v>
      </c>
      <c r="RY28">
        <v>9424.3928723999998</v>
      </c>
      <c r="RZ28">
        <v>20469.010970309999</v>
      </c>
      <c r="SA28">
        <v>8456.7402330000004</v>
      </c>
      <c r="SB28">
        <v>2047.0058764400001</v>
      </c>
      <c r="SC28">
        <v>5961.1411819257901</v>
      </c>
      <c r="SD28">
        <v>4354.1067662400001</v>
      </c>
      <c r="SE28">
        <v>22620</v>
      </c>
      <c r="SF28">
        <v>3006.72658284</v>
      </c>
      <c r="SG28">
        <v>10461.904883425599</v>
      </c>
      <c r="SH28">
        <v>4926.8709280900002</v>
      </c>
      <c r="SI28">
        <v>1861.1294993172701</v>
      </c>
      <c r="SJ28">
        <v>49071.7701922415</v>
      </c>
      <c r="SK28">
        <v>3382.64532018</v>
      </c>
      <c r="SL28">
        <v>3351.2746707000001</v>
      </c>
      <c r="SM28">
        <v>19717.506823145999</v>
      </c>
      <c r="SN28">
        <v>44934.913382400002</v>
      </c>
      <c r="SO28">
        <v>4732.92254018313</v>
      </c>
      <c r="SP28">
        <v>6910.4020303650004</v>
      </c>
      <c r="SQ28">
        <v>2379.7394632866699</v>
      </c>
      <c r="SR28">
        <v>4369.8471374999999</v>
      </c>
      <c r="SS28">
        <v>8215.7920795999999</v>
      </c>
      <c r="ST28">
        <v>3865.6485227597</v>
      </c>
      <c r="SU28">
        <v>5945.7503656400004</v>
      </c>
      <c r="SV28">
        <v>4557.0999414856096</v>
      </c>
      <c r="SW28">
        <v>2654.1377660911498</v>
      </c>
      <c r="SX28">
        <v>5690.6016395010101</v>
      </c>
      <c r="SY28">
        <v>14642.566375194599</v>
      </c>
      <c r="SZ28">
        <v>1877.99278979933</v>
      </c>
      <c r="TA28">
        <v>3617.7891715000001</v>
      </c>
      <c r="TB28">
        <v>13546.5130166735</v>
      </c>
      <c r="TC28">
        <v>33949.848199636399</v>
      </c>
      <c r="TD28">
        <v>7591.5862991890499</v>
      </c>
      <c r="TE28">
        <v>1557.27914523816</v>
      </c>
      <c r="TF28">
        <v>3073.3134888967302</v>
      </c>
      <c r="TG28">
        <v>2121.9572454201498</v>
      </c>
      <c r="TH28">
        <v>4270.6171795560003</v>
      </c>
      <c r="TI28" t="e">
        <v>#N/A</v>
      </c>
      <c r="TJ28">
        <v>27335.009615160001</v>
      </c>
      <c r="TK28">
        <v>9048.3518021164891</v>
      </c>
      <c r="TL28">
        <v>8431.1454507199996</v>
      </c>
      <c r="TM28">
        <v>3718.7524681334999</v>
      </c>
      <c r="TN28">
        <v>10480.9529510839</v>
      </c>
      <c r="TO28">
        <v>7861.78063595599</v>
      </c>
      <c r="TP28">
        <v>20408.1832416</v>
      </c>
      <c r="TQ28">
        <v>3327.7163599999999</v>
      </c>
      <c r="TR28">
        <v>5759.2454792159997</v>
      </c>
      <c r="TS28">
        <v>8504.4029193400002</v>
      </c>
      <c r="TT28">
        <v>7515.9179003346298</v>
      </c>
      <c r="TU28">
        <v>11692.426721379299</v>
      </c>
      <c r="TV28">
        <v>12356.512051</v>
      </c>
      <c r="TW28">
        <v>19220.351768242999</v>
      </c>
      <c r="TX28">
        <v>25086.590428040199</v>
      </c>
      <c r="TY28">
        <v>1839.47122072756</v>
      </c>
      <c r="TZ28">
        <v>1422.724216545</v>
      </c>
      <c r="UA28">
        <v>5267.1874310339199</v>
      </c>
      <c r="UB28">
        <v>3099.2037760799999</v>
      </c>
      <c r="UC28">
        <v>8243.5828204018599</v>
      </c>
      <c r="UD28">
        <v>5197.26</v>
      </c>
      <c r="UE28">
        <v>4671.69131145958</v>
      </c>
      <c r="UF28">
        <v>7777.6929528725605</v>
      </c>
      <c r="UG28">
        <v>2579.43121399234</v>
      </c>
      <c r="UH28">
        <v>6605.7547946000004</v>
      </c>
      <c r="UI28">
        <v>2305.6887828367999</v>
      </c>
      <c r="UJ28">
        <v>541.11882457466095</v>
      </c>
      <c r="UK28">
        <v>2394.2901636000001</v>
      </c>
      <c r="UL28">
        <v>1049.5101628704699</v>
      </c>
      <c r="UM28">
        <v>7101.94328043923</v>
      </c>
      <c r="UN28">
        <v>3167.75019142479</v>
      </c>
      <c r="UO28">
        <v>2832.9056909445699</v>
      </c>
      <c r="UP28">
        <v>3315.6890558187702</v>
      </c>
      <c r="UQ28">
        <v>4915.840557648</v>
      </c>
      <c r="UR28" t="e">
        <v>#N/A</v>
      </c>
      <c r="US28">
        <v>4409.4480000000003</v>
      </c>
      <c r="UT28">
        <v>41643.020708945303</v>
      </c>
      <c r="UU28">
        <v>9814.1105399999997</v>
      </c>
      <c r="UV28">
        <v>2122.69963913827</v>
      </c>
      <c r="UW28">
        <v>8802.7077243599997</v>
      </c>
      <c r="UX28">
        <v>10084.6917046</v>
      </c>
      <c r="UY28">
        <v>2705.0883957210899</v>
      </c>
      <c r="UZ28">
        <v>26385.2345774348</v>
      </c>
      <c r="VA28">
        <v>9247.8091999999997</v>
      </c>
      <c r="VB28" t="e">
        <v>#N/A</v>
      </c>
      <c r="VC28">
        <v>3214.6020526197699</v>
      </c>
      <c r="VD28">
        <v>9012.3176707161892</v>
      </c>
      <c r="VE28">
        <v>1958.6222700272001</v>
      </c>
      <c r="VF28" t="e">
        <v>#N/A</v>
      </c>
      <c r="VG28">
        <v>7194.2433071877103</v>
      </c>
      <c r="VH28">
        <v>16927.229876650101</v>
      </c>
      <c r="VI28">
        <v>5984.4429007999997</v>
      </c>
      <c r="VJ28">
        <v>3651.4592452799998</v>
      </c>
      <c r="VK28">
        <v>34416.470758725001</v>
      </c>
      <c r="VL28">
        <v>1667.455233315</v>
      </c>
      <c r="VM28">
        <v>77742.699334557896</v>
      </c>
      <c r="VN28">
        <v>3129.8993670239001</v>
      </c>
      <c r="VO28">
        <v>21733.436533159998</v>
      </c>
      <c r="VP28">
        <v>1463.7733263104301</v>
      </c>
      <c r="VQ28">
        <v>19103.2741632</v>
      </c>
      <c r="VR28">
        <v>2224.0524466010002</v>
      </c>
      <c r="VS28">
        <v>2839.5818405592299</v>
      </c>
      <c r="VT28">
        <v>31936.274999928301</v>
      </c>
      <c r="VU28">
        <v>13913.172</v>
      </c>
      <c r="VV28" t="e">
        <v>#N/A</v>
      </c>
      <c r="VW28">
        <v>5241.2593229526501</v>
      </c>
      <c r="VX28" t="e">
        <v>#N/A</v>
      </c>
      <c r="VY28" t="e">
        <v>#N/A</v>
      </c>
      <c r="VZ28" t="e">
        <v>#N/A</v>
      </c>
      <c r="WA28">
        <v>5937.3613279036999</v>
      </c>
      <c r="WB28" t="e">
        <v>#N/A</v>
      </c>
      <c r="WC28" t="e">
        <v>#N/A</v>
      </c>
    </row>
    <row r="29" spans="1:601" x14ac:dyDescent="0.25">
      <c r="A29" s="2">
        <v>43503</v>
      </c>
      <c r="B29">
        <v>26400.285311596501</v>
      </c>
      <c r="C29">
        <v>34373.640522893998</v>
      </c>
      <c r="D29">
        <v>5379.5738833768501</v>
      </c>
      <c r="E29">
        <v>31048.206018172499</v>
      </c>
      <c r="F29">
        <v>9055.2999566955696</v>
      </c>
      <c r="G29">
        <v>8467.5684628129002</v>
      </c>
      <c r="H29">
        <v>7398.2687268126901</v>
      </c>
      <c r="I29">
        <v>1653.73666708566</v>
      </c>
      <c r="J29">
        <v>5366.4057890390804</v>
      </c>
      <c r="K29">
        <v>5926.9845129896203</v>
      </c>
      <c r="L29">
        <v>11504.247913880001</v>
      </c>
      <c r="M29">
        <v>77743.756510539999</v>
      </c>
      <c r="N29">
        <v>10187.787975839999</v>
      </c>
      <c r="O29">
        <v>41367.8883565</v>
      </c>
      <c r="P29">
        <v>23934.458616845001</v>
      </c>
      <c r="Q29">
        <v>117577.3232227</v>
      </c>
      <c r="R29">
        <v>4929.4116283000003</v>
      </c>
      <c r="S29">
        <v>66539.695793999999</v>
      </c>
      <c r="T29">
        <v>140684.62195725</v>
      </c>
      <c r="U29">
        <v>10813.297928</v>
      </c>
      <c r="V29">
        <v>34895.289605948397</v>
      </c>
      <c r="W29">
        <v>11594.8859842888</v>
      </c>
      <c r="X29">
        <v>2330.9150747242602</v>
      </c>
      <c r="Y29">
        <v>20535.97627476</v>
      </c>
      <c r="Z29">
        <v>16091.94628224</v>
      </c>
      <c r="AA29">
        <v>15220.533632058001</v>
      </c>
      <c r="AB29">
        <v>2651.0600654999998</v>
      </c>
      <c r="AC29">
        <v>20475.445015233701</v>
      </c>
      <c r="AD29">
        <v>2941.5444765299999</v>
      </c>
      <c r="AE29">
        <v>24085.828878971199</v>
      </c>
      <c r="AF29">
        <v>24635.5955493898</v>
      </c>
      <c r="AG29">
        <v>3162.43407434354</v>
      </c>
      <c r="AH29">
        <v>25177.475176200001</v>
      </c>
      <c r="AI29">
        <v>6928.2735758999997</v>
      </c>
      <c r="AJ29">
        <v>5687.88</v>
      </c>
      <c r="AK29">
        <v>12325.1084164</v>
      </c>
      <c r="AL29">
        <v>5232.4473405600002</v>
      </c>
      <c r="AM29">
        <v>2991.27516092</v>
      </c>
      <c r="AN29">
        <v>4972.7016876600001</v>
      </c>
      <c r="AO29">
        <v>6433.2105788999997</v>
      </c>
      <c r="AP29">
        <v>24666.727637759999</v>
      </c>
      <c r="AQ29">
        <v>4986.0341748030596</v>
      </c>
      <c r="AR29">
        <v>15181.098043600001</v>
      </c>
      <c r="AS29">
        <v>15734.633628</v>
      </c>
      <c r="AT29">
        <v>8417.2652227500002</v>
      </c>
      <c r="AU29">
        <v>6665.08248513937</v>
      </c>
      <c r="AV29">
        <v>5449.9052000000001</v>
      </c>
      <c r="AW29">
        <v>4335.4219714399997</v>
      </c>
      <c r="AX29">
        <v>10497.114859226</v>
      </c>
      <c r="AY29">
        <v>6607.8668655359998</v>
      </c>
      <c r="AZ29">
        <v>17056.749418880001</v>
      </c>
      <c r="BA29">
        <v>13795.6234765223</v>
      </c>
      <c r="BB29">
        <v>7779.2208248976704</v>
      </c>
      <c r="BC29">
        <v>27530.82355995</v>
      </c>
      <c r="BD29">
        <v>31758.940062080001</v>
      </c>
      <c r="BE29">
        <v>14180.106998400001</v>
      </c>
      <c r="BF29">
        <v>15501.68790932</v>
      </c>
      <c r="BG29">
        <v>38301.495524999998</v>
      </c>
      <c r="BH29">
        <v>17977.508962150001</v>
      </c>
      <c r="BI29">
        <v>5115.2166186906297</v>
      </c>
      <c r="BJ29">
        <v>3339.7181658886202</v>
      </c>
      <c r="BK29">
        <v>24046.487667007001</v>
      </c>
      <c r="BL29">
        <v>5146.8133815000001</v>
      </c>
      <c r="BM29">
        <v>39816.958067239997</v>
      </c>
      <c r="BN29">
        <v>13303.0818</v>
      </c>
      <c r="BO29">
        <v>7283.8543530305597</v>
      </c>
      <c r="BP29">
        <v>6645.4835739999999</v>
      </c>
      <c r="BQ29">
        <v>19760.333020200898</v>
      </c>
      <c r="BR29">
        <v>5833.6006404</v>
      </c>
      <c r="BS29">
        <v>9807.8495174</v>
      </c>
      <c r="BT29">
        <v>15885.6110231112</v>
      </c>
      <c r="BU29">
        <v>34111.57890624</v>
      </c>
      <c r="BV29">
        <v>28199.6528</v>
      </c>
      <c r="BW29">
        <v>107726.9014895</v>
      </c>
      <c r="BX29">
        <v>22061.846041725901</v>
      </c>
      <c r="BY29">
        <v>3120.8678860352502</v>
      </c>
      <c r="BZ29">
        <v>3970.2731000571198</v>
      </c>
      <c r="CA29">
        <v>20978.006511439999</v>
      </c>
      <c r="CB29">
        <v>4915.8173800799996</v>
      </c>
      <c r="CC29">
        <v>6635.4398904249001</v>
      </c>
      <c r="CD29">
        <v>13471.76540196</v>
      </c>
      <c r="CE29">
        <v>7273.890155</v>
      </c>
      <c r="CF29">
        <v>61734.940016799999</v>
      </c>
      <c r="CG29">
        <v>9222.9107479649992</v>
      </c>
      <c r="CH29">
        <v>36861.533446239999</v>
      </c>
      <c r="CI29">
        <v>58617.310251080002</v>
      </c>
      <c r="CJ29">
        <v>19801.297303200001</v>
      </c>
      <c r="CK29">
        <v>9214.8507315000006</v>
      </c>
      <c r="CL29">
        <v>11976.41855172</v>
      </c>
      <c r="CM29">
        <v>19750.71319636</v>
      </c>
      <c r="CN29">
        <v>2965.6984366000002</v>
      </c>
      <c r="CO29">
        <v>2093.5872201000002</v>
      </c>
      <c r="CP29">
        <v>35999.072711430003</v>
      </c>
      <c r="CQ29">
        <v>22197.413444500002</v>
      </c>
      <c r="CR29">
        <v>7710.5180725500004</v>
      </c>
      <c r="CS29">
        <v>78313.254782999997</v>
      </c>
      <c r="CT29">
        <v>54669.766105199997</v>
      </c>
      <c r="CU29">
        <v>4419.3837003707904</v>
      </c>
      <c r="CV29">
        <v>23101.97119294</v>
      </c>
      <c r="CW29">
        <v>10483.14868174</v>
      </c>
      <c r="CX29">
        <v>12421.960964800001</v>
      </c>
      <c r="CY29">
        <v>28357.590021</v>
      </c>
      <c r="CZ29">
        <v>28330.56873395</v>
      </c>
      <c r="DA29">
        <v>3893.2909005199999</v>
      </c>
      <c r="DB29">
        <v>4015.5699626329902</v>
      </c>
      <c r="DC29">
        <v>6812.39965933239</v>
      </c>
      <c r="DD29">
        <v>6118.8060355520001</v>
      </c>
      <c r="DE29">
        <v>8131.2226764403404</v>
      </c>
      <c r="DF29">
        <v>74502.501987059994</v>
      </c>
      <c r="DG29">
        <v>4949.8206987519998</v>
      </c>
      <c r="DH29">
        <v>34228.651356130002</v>
      </c>
      <c r="DI29">
        <v>55247.203374999997</v>
      </c>
      <c r="DJ29">
        <v>55267.802512020004</v>
      </c>
      <c r="DK29">
        <v>2975.9699448000001</v>
      </c>
      <c r="DL29">
        <v>21660.122829190099</v>
      </c>
      <c r="DM29">
        <v>13610.63350656</v>
      </c>
      <c r="DN29">
        <v>5107.7393004793103</v>
      </c>
      <c r="DO29">
        <v>4517.1028484999997</v>
      </c>
      <c r="DP29">
        <v>17605.9962963</v>
      </c>
      <c r="DQ29">
        <v>14289.03697336</v>
      </c>
      <c r="DR29">
        <v>2790.2800919000001</v>
      </c>
      <c r="DS29">
        <v>1784.2189390000001</v>
      </c>
      <c r="DT29">
        <v>4308.1499999999996</v>
      </c>
      <c r="DU29">
        <v>9630.5660332700008</v>
      </c>
      <c r="DV29">
        <v>2261.7600000000002</v>
      </c>
      <c r="DW29">
        <v>13478.7617605</v>
      </c>
      <c r="DX29">
        <v>24024.97641915</v>
      </c>
      <c r="DY29">
        <v>8516.5973744399998</v>
      </c>
      <c r="DZ29">
        <v>23044.646189669998</v>
      </c>
      <c r="EA29">
        <v>14751.321599999999</v>
      </c>
      <c r="EB29">
        <v>94430.351470699999</v>
      </c>
      <c r="EC29">
        <v>29265.006915442002</v>
      </c>
      <c r="ED29">
        <v>22415.6768221405</v>
      </c>
      <c r="EE29">
        <v>2248.9262656000001</v>
      </c>
      <c r="EF29">
        <v>5837.8848606000001</v>
      </c>
      <c r="EG29">
        <v>67089.523528343998</v>
      </c>
      <c r="EH29">
        <v>4631.5424132999997</v>
      </c>
      <c r="EI29">
        <v>77586.449256980006</v>
      </c>
      <c r="EJ29">
        <v>38424.13356717</v>
      </c>
      <c r="EK29">
        <v>3224.9291659999999</v>
      </c>
      <c r="EL29">
        <v>15998.812933302001</v>
      </c>
      <c r="EM29">
        <v>48345.649466000003</v>
      </c>
      <c r="EN29">
        <v>1186.57758268</v>
      </c>
      <c r="EO29">
        <v>8626.7934160799996</v>
      </c>
      <c r="EP29">
        <v>5669.5952335299999</v>
      </c>
      <c r="EQ29">
        <v>10508.975913128999</v>
      </c>
      <c r="ER29">
        <v>3044.7115043399999</v>
      </c>
      <c r="ES29">
        <v>67295.487477240007</v>
      </c>
      <c r="ET29">
        <v>8952.0274227999998</v>
      </c>
      <c r="EU29">
        <v>10714.805856319999</v>
      </c>
      <c r="EV29">
        <v>3559.3574039999999</v>
      </c>
      <c r="EW29">
        <v>21958.284117110001</v>
      </c>
      <c r="EX29">
        <v>30807.137359044002</v>
      </c>
      <c r="EY29">
        <v>6219.39</v>
      </c>
      <c r="EZ29">
        <v>2249.4895853237299</v>
      </c>
      <c r="FA29">
        <v>7079.2211155000005</v>
      </c>
      <c r="FB29">
        <v>9176.2906022999996</v>
      </c>
      <c r="FC29">
        <v>2912.7</v>
      </c>
      <c r="FD29">
        <v>11273.42659365</v>
      </c>
      <c r="FE29">
        <v>25522.369576426401</v>
      </c>
      <c r="FF29">
        <v>15385.6628480202</v>
      </c>
      <c r="FG29">
        <v>12454.999934199999</v>
      </c>
      <c r="FH29">
        <v>14215.1406431919</v>
      </c>
      <c r="FI29">
        <v>20362.41950606</v>
      </c>
      <c r="FJ29">
        <v>6241.5181128000004</v>
      </c>
      <c r="FK29">
        <v>16049.021237218099</v>
      </c>
      <c r="FL29">
        <v>19506.408669034699</v>
      </c>
      <c r="FM29">
        <v>1883.4726863999999</v>
      </c>
      <c r="FN29">
        <v>40322.633366789501</v>
      </c>
      <c r="FO29">
        <v>31411.363833165098</v>
      </c>
      <c r="FP29">
        <v>8651.1889422000004</v>
      </c>
      <c r="FQ29">
        <v>21314.09398125</v>
      </c>
      <c r="FR29">
        <v>4716.6372891000001</v>
      </c>
      <c r="FS29">
        <v>13248.283685</v>
      </c>
      <c r="FT29">
        <v>7604.7581300230804</v>
      </c>
      <c r="FU29">
        <v>48249.96664364</v>
      </c>
      <c r="FV29">
        <v>13055.920989300001</v>
      </c>
      <c r="FW29">
        <v>17395</v>
      </c>
      <c r="FX29">
        <v>175613.967977305</v>
      </c>
      <c r="FY29">
        <v>19648.339391220001</v>
      </c>
      <c r="FZ29">
        <v>6369.4589106599997</v>
      </c>
      <c r="GA29">
        <v>35498.836531394198</v>
      </c>
      <c r="GB29">
        <v>198110.69753638399</v>
      </c>
      <c r="GC29">
        <v>7145.2187832262698</v>
      </c>
      <c r="GD29">
        <v>24420.1287008201</v>
      </c>
      <c r="GE29">
        <v>2073.4057171514</v>
      </c>
      <c r="GF29">
        <v>5711.1233944455098</v>
      </c>
      <c r="GG29">
        <v>225860.10192196001</v>
      </c>
      <c r="GH29">
        <v>6289.2887977564897</v>
      </c>
      <c r="GI29">
        <v>3601.5240716561798</v>
      </c>
      <c r="GJ29">
        <v>66390.244512949605</v>
      </c>
      <c r="GK29">
        <v>6241.11158787766</v>
      </c>
      <c r="GL29">
        <v>53521.632356672002</v>
      </c>
      <c r="GM29">
        <v>53318.480809198001</v>
      </c>
      <c r="GN29">
        <v>8144.1998927586101</v>
      </c>
      <c r="GO29">
        <v>10679.4982597582</v>
      </c>
      <c r="GP29">
        <v>10021.208118321099</v>
      </c>
      <c r="GQ29">
        <v>26919.946930277201</v>
      </c>
      <c r="GR29">
        <v>12951.4486300959</v>
      </c>
      <c r="GS29">
        <v>9440.0378868816497</v>
      </c>
      <c r="GT29">
        <v>47101.211059649999</v>
      </c>
      <c r="GU29">
        <v>2272.8322747211</v>
      </c>
      <c r="GV29">
        <v>13764.506619719999</v>
      </c>
      <c r="GW29">
        <v>27242.157637729</v>
      </c>
      <c r="GX29">
        <v>4285.8071709394499</v>
      </c>
      <c r="GY29">
        <v>51107.146447874999</v>
      </c>
      <c r="GZ29">
        <v>8274.9682070438903</v>
      </c>
      <c r="HA29">
        <v>17081.2742703802</v>
      </c>
      <c r="HB29">
        <v>5596.2402459000004</v>
      </c>
      <c r="HC29">
        <v>16381.64352204</v>
      </c>
      <c r="HD29">
        <v>6063.1888703100003</v>
      </c>
      <c r="HE29">
        <v>4820.9958855000004</v>
      </c>
      <c r="HF29">
        <v>12154.1134371513</v>
      </c>
      <c r="HG29">
        <v>12944.58634095</v>
      </c>
      <c r="HH29">
        <v>8986.1783720799995</v>
      </c>
      <c r="HI29">
        <v>4327.4970050399997</v>
      </c>
      <c r="HJ29">
        <v>2555.3712955740002</v>
      </c>
      <c r="HK29">
        <v>10238.639708483999</v>
      </c>
      <c r="HL29">
        <v>10190.7145915978</v>
      </c>
      <c r="HM29">
        <v>16882.78732128</v>
      </c>
      <c r="HN29">
        <v>2673.5137273477399</v>
      </c>
      <c r="HO29">
        <v>9502.9947367999994</v>
      </c>
      <c r="HP29">
        <v>7383.3630241000001</v>
      </c>
      <c r="HQ29">
        <v>9821.0825963494299</v>
      </c>
      <c r="HR29">
        <v>5886.6760953000003</v>
      </c>
      <c r="HS29">
        <v>44690.67602906</v>
      </c>
      <c r="HT29">
        <v>6373.125</v>
      </c>
      <c r="HU29">
        <v>4394.9313867199999</v>
      </c>
      <c r="HV29">
        <v>9102.1382785799997</v>
      </c>
      <c r="HW29">
        <v>13073.387970600001</v>
      </c>
      <c r="HX29">
        <v>5534.8532812878202</v>
      </c>
      <c r="HY29">
        <v>2379.3736772799998</v>
      </c>
      <c r="HZ29">
        <v>1855.74</v>
      </c>
      <c r="IA29">
        <v>9717.5615214000009</v>
      </c>
      <c r="IB29">
        <v>2556.3080552256001</v>
      </c>
      <c r="IC29">
        <v>4337.6388120399997</v>
      </c>
      <c r="ID29">
        <v>8991.2152456676704</v>
      </c>
      <c r="IE29">
        <v>6476.7889624999998</v>
      </c>
      <c r="IF29">
        <v>7584.4899843599997</v>
      </c>
      <c r="IG29">
        <v>5107.8792619655696</v>
      </c>
      <c r="IH29">
        <v>19858.967272482099</v>
      </c>
      <c r="II29">
        <v>3748.7128768500002</v>
      </c>
      <c r="IJ29">
        <v>2296.3259045611399</v>
      </c>
      <c r="IK29">
        <v>7624.4661676135502</v>
      </c>
      <c r="IL29">
        <v>10897.3403303541</v>
      </c>
      <c r="IM29">
        <v>3898.8622061999999</v>
      </c>
      <c r="IN29">
        <v>4814.8337397562</v>
      </c>
      <c r="IO29">
        <v>7146.9954126329903</v>
      </c>
      <c r="IP29">
        <v>12434.473002160101</v>
      </c>
      <c r="IQ29">
        <v>8712.6520055199999</v>
      </c>
      <c r="IR29">
        <v>3466.4005703216899</v>
      </c>
      <c r="IS29">
        <v>2346.3599831005299</v>
      </c>
      <c r="IT29">
        <v>4890.9948058</v>
      </c>
      <c r="IU29">
        <v>5143.8276728252504</v>
      </c>
      <c r="IV29">
        <v>15562.25272674</v>
      </c>
      <c r="IW29">
        <v>1831.2818136926701</v>
      </c>
      <c r="IX29">
        <v>9830.4587909757101</v>
      </c>
      <c r="IY29">
        <v>10477.809736859401</v>
      </c>
      <c r="IZ29">
        <v>5432.2068660155501</v>
      </c>
      <c r="JA29">
        <v>97983.0914586289</v>
      </c>
      <c r="JB29">
        <v>2833.9335263202502</v>
      </c>
      <c r="JC29">
        <v>6241.02368369749</v>
      </c>
      <c r="JD29">
        <v>3997.6415164968598</v>
      </c>
      <c r="JE29">
        <v>6412.8171591352802</v>
      </c>
      <c r="JF29">
        <v>9182.1250237414297</v>
      </c>
      <c r="JG29">
        <v>5031.7108558277496</v>
      </c>
      <c r="JH29">
        <v>5730.6211444629598</v>
      </c>
      <c r="JI29">
        <v>1647.2418525508599</v>
      </c>
      <c r="JJ29">
        <v>1562.4789656702501</v>
      </c>
      <c r="JK29">
        <v>1654.1598179355799</v>
      </c>
      <c r="JL29">
        <v>18511.8712366492</v>
      </c>
      <c r="JM29">
        <v>1704.7383074157899</v>
      </c>
      <c r="JN29">
        <v>7275.7130960021505</v>
      </c>
      <c r="JO29">
        <v>80467.080875943298</v>
      </c>
      <c r="JP29">
        <v>8184.4679278056401</v>
      </c>
      <c r="JQ29">
        <v>6375.3590674462503</v>
      </c>
      <c r="JR29">
        <v>18737.277098471801</v>
      </c>
      <c r="JS29">
        <v>4141.73145589463</v>
      </c>
      <c r="JT29">
        <v>70425.334340947302</v>
      </c>
      <c r="JU29">
        <v>2592.0189523571698</v>
      </c>
      <c r="JV29">
        <v>2748.5752917753298</v>
      </c>
      <c r="JW29">
        <v>3445.5635873057199</v>
      </c>
      <c r="JX29">
        <v>6834.0420457199998</v>
      </c>
      <c r="JY29">
        <v>1126.5523653273599</v>
      </c>
      <c r="JZ29">
        <v>1204.35112610991</v>
      </c>
      <c r="KA29">
        <v>1787.51147230481</v>
      </c>
      <c r="KB29">
        <v>6088.5637939611597</v>
      </c>
      <c r="KC29">
        <v>23264.421691006701</v>
      </c>
      <c r="KD29">
        <v>2517.4282019663201</v>
      </c>
      <c r="KE29">
        <v>4598.6331845084997</v>
      </c>
      <c r="KF29">
        <v>27607.722640276101</v>
      </c>
      <c r="KG29">
        <v>3312.07197755688</v>
      </c>
      <c r="KH29">
        <v>2969.3571055278799</v>
      </c>
      <c r="KI29">
        <v>6697.0441757610797</v>
      </c>
      <c r="KJ29">
        <v>5163.5791871839901</v>
      </c>
      <c r="KK29">
        <v>28213.518444206999</v>
      </c>
      <c r="KL29">
        <v>29609.729803686201</v>
      </c>
      <c r="KM29">
        <v>146748.99734156401</v>
      </c>
      <c r="KN29">
        <v>3526.77476949635</v>
      </c>
      <c r="KO29">
        <v>17644.375736141901</v>
      </c>
      <c r="KP29">
        <v>8898.7911746838508</v>
      </c>
      <c r="KQ29">
        <v>119415.045474842</v>
      </c>
      <c r="KR29">
        <v>4560.5811158895503</v>
      </c>
      <c r="KS29">
        <v>6333.3328202593102</v>
      </c>
      <c r="KT29">
        <v>6494.5698992364096</v>
      </c>
      <c r="KU29">
        <v>2962.2390805556201</v>
      </c>
      <c r="KV29">
        <v>6036.4365748722303</v>
      </c>
      <c r="KW29">
        <v>21612.186560473801</v>
      </c>
      <c r="KX29">
        <v>8079.16732085693</v>
      </c>
      <c r="KY29">
        <v>2721.8413800213498</v>
      </c>
      <c r="KZ29">
        <v>8635.0925751266204</v>
      </c>
      <c r="LA29">
        <v>2744.72971253383</v>
      </c>
      <c r="LB29">
        <v>1015.72439691467</v>
      </c>
      <c r="LC29">
        <v>43995.916634205103</v>
      </c>
      <c r="LD29">
        <v>79029.263727184894</v>
      </c>
      <c r="LE29">
        <v>2732.4802319099999</v>
      </c>
      <c r="LF29">
        <v>42442.3972078816</v>
      </c>
      <c r="LG29">
        <v>47554.1088899018</v>
      </c>
      <c r="LH29">
        <v>3589.9060222889698</v>
      </c>
      <c r="LI29">
        <v>2402.57995607777</v>
      </c>
      <c r="LJ29">
        <v>37931.632087177102</v>
      </c>
      <c r="LK29">
        <v>2741.5842560604701</v>
      </c>
      <c r="LL29">
        <v>33252.607249431698</v>
      </c>
      <c r="LM29">
        <v>2540.7851379877502</v>
      </c>
      <c r="LN29">
        <v>5655.70030973545</v>
      </c>
      <c r="LO29">
        <v>7196.4587297252901</v>
      </c>
      <c r="LP29">
        <v>3484.727711773</v>
      </c>
      <c r="LQ29">
        <v>13722.857069428001</v>
      </c>
      <c r="LR29">
        <v>119841.213346686</v>
      </c>
      <c r="LS29">
        <v>7786.92928958622</v>
      </c>
      <c r="LT29">
        <v>7510.7238598846998</v>
      </c>
      <c r="LU29">
        <v>6556.70779325686</v>
      </c>
      <c r="LV29">
        <v>5293.68702262836</v>
      </c>
      <c r="LW29">
        <v>5405.7739697188199</v>
      </c>
      <c r="LX29">
        <v>47226.738901407502</v>
      </c>
      <c r="LY29">
        <v>3634.6646238336998</v>
      </c>
      <c r="LZ29">
        <v>6180.0018811976397</v>
      </c>
      <c r="MA29">
        <v>25045.319355947198</v>
      </c>
      <c r="MB29">
        <v>9398.0133176347808</v>
      </c>
      <c r="MC29">
        <v>14379.040061848</v>
      </c>
      <c r="MD29">
        <v>83368.813469085595</v>
      </c>
      <c r="ME29">
        <v>2253.2329457701098</v>
      </c>
      <c r="MF29">
        <v>4476.0441118725403</v>
      </c>
      <c r="MG29">
        <v>18246.757007981501</v>
      </c>
      <c r="MH29">
        <v>2353.3725824532999</v>
      </c>
      <c r="MI29">
        <v>2781.6765237009699</v>
      </c>
      <c r="MJ29">
        <v>80354.998494746804</v>
      </c>
      <c r="MK29">
        <v>1973.30025140308</v>
      </c>
      <c r="ML29">
        <v>1547.2356414001399</v>
      </c>
      <c r="MM29">
        <v>7089.8660663164001</v>
      </c>
      <c r="MN29">
        <v>20416.800021719999</v>
      </c>
      <c r="MO29">
        <v>4482.66243082647</v>
      </c>
      <c r="MP29">
        <v>22696.994288540001</v>
      </c>
      <c r="MQ29">
        <v>3533.6380118100001</v>
      </c>
      <c r="MR29">
        <v>10287.8070384032</v>
      </c>
      <c r="MS29">
        <v>5624.9466559900002</v>
      </c>
      <c r="MT29">
        <v>12467.4</v>
      </c>
      <c r="MU29">
        <v>32150.317969292799</v>
      </c>
      <c r="MV29">
        <v>3675.4366733616998</v>
      </c>
      <c r="MW29">
        <v>7339.8777078437797</v>
      </c>
      <c r="MX29">
        <v>8882.4499164499994</v>
      </c>
      <c r="MY29">
        <v>45343.0962335</v>
      </c>
      <c r="MZ29">
        <v>5635.2090321830501</v>
      </c>
      <c r="NA29">
        <v>27510.530306283199</v>
      </c>
      <c r="NB29">
        <v>49730.582106000002</v>
      </c>
      <c r="NC29">
        <v>9909.1125246984302</v>
      </c>
      <c r="ND29">
        <v>14071.468257807999</v>
      </c>
      <c r="NE29">
        <v>15438.148924231</v>
      </c>
      <c r="NF29">
        <v>7841.0111464740003</v>
      </c>
      <c r="NG29">
        <v>4530.5642475300001</v>
      </c>
      <c r="NH29">
        <v>7917.36107008</v>
      </c>
      <c r="NI29">
        <v>7773.7313014000001</v>
      </c>
      <c r="NJ29">
        <v>5833.9855666374797</v>
      </c>
      <c r="NK29">
        <v>8411.5245193999999</v>
      </c>
      <c r="NL29">
        <v>4006.6671653799999</v>
      </c>
      <c r="NM29">
        <v>8239.7946347653706</v>
      </c>
      <c r="NN29">
        <v>5037.2031558189801</v>
      </c>
      <c r="NO29">
        <v>130338.418095</v>
      </c>
      <c r="NP29">
        <v>8876.6233362000003</v>
      </c>
      <c r="NQ29">
        <v>6660.5608477727301</v>
      </c>
      <c r="NR29">
        <v>16305.0675454956</v>
      </c>
      <c r="NS29">
        <v>42650.439601919999</v>
      </c>
      <c r="NT29">
        <v>5698.0283816087303</v>
      </c>
      <c r="NU29">
        <v>5375.8500639433096</v>
      </c>
      <c r="NV29">
        <v>125138.01627348</v>
      </c>
      <c r="NW29">
        <v>6470.8297704899996</v>
      </c>
      <c r="NX29">
        <v>25467.075986563501</v>
      </c>
      <c r="NY29">
        <v>3132.2375809585601</v>
      </c>
      <c r="NZ29">
        <v>7471.4047269877201</v>
      </c>
      <c r="OA29">
        <v>4510.6903069930004</v>
      </c>
      <c r="OB29">
        <v>26017.204000000002</v>
      </c>
      <c r="OC29">
        <v>4986.1454983496897</v>
      </c>
      <c r="OD29">
        <v>7847.1933862400001</v>
      </c>
      <c r="OE29">
        <v>11126.799868300001</v>
      </c>
      <c r="OF29">
        <v>2204.85341023209</v>
      </c>
      <c r="OG29">
        <v>3289.1027235566999</v>
      </c>
      <c r="OH29">
        <v>17163.276931107401</v>
      </c>
      <c r="OI29">
        <v>7021.5861709573401</v>
      </c>
      <c r="OJ29">
        <v>7998.8353596917304</v>
      </c>
      <c r="OK29">
        <v>5916.1213967572103</v>
      </c>
      <c r="OL29">
        <v>2093.01827067675</v>
      </c>
      <c r="OM29">
        <v>6907.5368532922603</v>
      </c>
      <c r="ON29">
        <v>121561.92866249999</v>
      </c>
      <c r="OO29">
        <v>12287.5773732793</v>
      </c>
      <c r="OP29">
        <v>18002.4384793832</v>
      </c>
      <c r="OQ29">
        <v>18390.6264111946</v>
      </c>
      <c r="OR29">
        <v>2942.6340161760399</v>
      </c>
      <c r="OS29">
        <v>3839.9264767999998</v>
      </c>
      <c r="OT29">
        <v>10851.627215099999</v>
      </c>
      <c r="OU29">
        <v>7277.5363377477297</v>
      </c>
      <c r="OV29">
        <v>23132.112804834</v>
      </c>
      <c r="OW29">
        <v>4941.5934138000002</v>
      </c>
      <c r="OX29">
        <v>3595.5731558613802</v>
      </c>
      <c r="OY29">
        <v>4862.0404055700001</v>
      </c>
      <c r="OZ29">
        <v>16936.252798635898</v>
      </c>
      <c r="PA29">
        <v>8733.0918399999991</v>
      </c>
      <c r="PB29">
        <v>12383.7067543169</v>
      </c>
      <c r="PC29">
        <v>4117.8493673168896</v>
      </c>
      <c r="PD29">
        <v>3196.5233907358302</v>
      </c>
      <c r="PE29">
        <v>3717.5842235999999</v>
      </c>
      <c r="PF29">
        <v>5613.95241388265</v>
      </c>
      <c r="PG29">
        <v>2727.5851865483601</v>
      </c>
      <c r="PH29">
        <v>64520.594037379997</v>
      </c>
      <c r="PI29">
        <v>6752.5967649343502</v>
      </c>
      <c r="PJ29">
        <v>17436.011512493398</v>
      </c>
      <c r="PK29">
        <v>2670.6899824241</v>
      </c>
      <c r="PL29">
        <v>41101.848834999997</v>
      </c>
      <c r="PM29">
        <v>21875.819558669999</v>
      </c>
      <c r="PN29">
        <v>10797.677024000001</v>
      </c>
      <c r="PO29">
        <v>5557.6643713959202</v>
      </c>
      <c r="PP29">
        <v>10772.5892502765</v>
      </c>
      <c r="PQ29">
        <v>6453.6609494000004</v>
      </c>
      <c r="PR29">
        <v>97538.364969760194</v>
      </c>
      <c r="PS29">
        <v>21391.3013636</v>
      </c>
      <c r="PT29">
        <v>3450.7763650000002</v>
      </c>
      <c r="PU29">
        <v>5278.0676999693396</v>
      </c>
      <c r="PV29">
        <v>40119.867200000001</v>
      </c>
      <c r="PW29">
        <v>8995.2185394900007</v>
      </c>
      <c r="PX29">
        <v>14136.095628327401</v>
      </c>
      <c r="PY29">
        <v>7417.834717924</v>
      </c>
      <c r="PZ29">
        <v>1150.2371651164599</v>
      </c>
      <c r="QA29">
        <v>7267.7526409000002</v>
      </c>
      <c r="QB29">
        <v>7887.2078904199998</v>
      </c>
      <c r="QC29">
        <v>5949.0640904984602</v>
      </c>
      <c r="QD29">
        <v>4200.8793574051997</v>
      </c>
      <c r="QE29">
        <v>19884.563815432099</v>
      </c>
      <c r="QF29">
        <v>9393.0383411713192</v>
      </c>
      <c r="QG29">
        <v>221789.10926476499</v>
      </c>
      <c r="QH29">
        <v>1743.6500575799701</v>
      </c>
      <c r="QI29">
        <v>9699.2895137209998</v>
      </c>
      <c r="QJ29">
        <v>1924.5026295057</v>
      </c>
      <c r="QK29">
        <v>6720.80903635696</v>
      </c>
      <c r="QL29">
        <v>3177.3599337840901</v>
      </c>
      <c r="QM29">
        <v>6754.5891403200003</v>
      </c>
      <c r="QN29">
        <v>2644.9812281488198</v>
      </c>
      <c r="QO29">
        <v>4449.0783088230301</v>
      </c>
      <c r="QP29">
        <v>9137.1652900000008</v>
      </c>
      <c r="QQ29">
        <v>14329.5739085</v>
      </c>
      <c r="QR29">
        <v>4457.22735764557</v>
      </c>
      <c r="QS29">
        <v>43384.367250509997</v>
      </c>
      <c r="QT29">
        <v>15555.004396750001</v>
      </c>
      <c r="QU29">
        <v>8871.6538504580094</v>
      </c>
      <c r="QV29">
        <v>6161.5486434018603</v>
      </c>
      <c r="QW29">
        <v>1639.8082522393299</v>
      </c>
      <c r="QX29">
        <v>11315.124914575001</v>
      </c>
      <c r="QY29">
        <v>2663.6715296898001</v>
      </c>
      <c r="QZ29">
        <v>2653.34697935742</v>
      </c>
      <c r="RA29">
        <v>6733.6079560199996</v>
      </c>
      <c r="RB29">
        <v>2952.1406284999998</v>
      </c>
      <c r="RC29">
        <v>20502.218123359999</v>
      </c>
      <c r="RD29">
        <v>14306.534387330001</v>
      </c>
      <c r="RE29">
        <v>15882.957986421001</v>
      </c>
      <c r="RF29">
        <v>6897.1698478517001</v>
      </c>
      <c r="RG29">
        <v>11589.969865232701</v>
      </c>
      <c r="RH29">
        <v>7554.49635597</v>
      </c>
      <c r="RI29">
        <v>13798.68815152</v>
      </c>
      <c r="RJ29">
        <v>3799.67709775406</v>
      </c>
      <c r="RK29">
        <v>33723.342866384999</v>
      </c>
      <c r="RL29">
        <v>10214.8845761063</v>
      </c>
      <c r="RM29">
        <v>22497.974177640001</v>
      </c>
      <c r="RN29">
        <v>6323.6860024799998</v>
      </c>
      <c r="RO29">
        <v>10019.7838182879</v>
      </c>
      <c r="RP29">
        <v>16546.212654399998</v>
      </c>
      <c r="RQ29">
        <v>2331.2527705799998</v>
      </c>
      <c r="RR29">
        <v>5553.3006742041098</v>
      </c>
      <c r="RS29">
        <v>3090.1419496439498</v>
      </c>
      <c r="RT29">
        <v>11118.76</v>
      </c>
      <c r="RU29">
        <v>75818.64021795</v>
      </c>
      <c r="RV29">
        <v>2939.9901629999999</v>
      </c>
      <c r="RW29">
        <v>5428.9989825000002</v>
      </c>
      <c r="RX29">
        <v>2024.8968613619199</v>
      </c>
      <c r="RY29">
        <v>9424.3928723999998</v>
      </c>
      <c r="RZ29">
        <v>20469.010970309999</v>
      </c>
      <c r="SA29">
        <v>8456.7402330000004</v>
      </c>
      <c r="SB29">
        <v>2047.0058764400001</v>
      </c>
      <c r="SC29">
        <v>5961.1411819257901</v>
      </c>
      <c r="SD29">
        <v>4354.1067662400001</v>
      </c>
      <c r="SE29">
        <v>22620</v>
      </c>
      <c r="SF29">
        <v>3006.72658284</v>
      </c>
      <c r="SG29">
        <v>10461.904883425599</v>
      </c>
      <c r="SH29">
        <v>4926.8709280900002</v>
      </c>
      <c r="SI29">
        <v>1861.1294993172701</v>
      </c>
      <c r="SJ29">
        <v>49071.7701922415</v>
      </c>
      <c r="SK29">
        <v>3382.64532018</v>
      </c>
      <c r="SL29">
        <v>3351.2746707000001</v>
      </c>
      <c r="SM29">
        <v>19717.506823145999</v>
      </c>
      <c r="SN29">
        <v>44934.913382400002</v>
      </c>
      <c r="SO29">
        <v>4732.92254018313</v>
      </c>
      <c r="SP29">
        <v>6910.4020303650004</v>
      </c>
      <c r="SQ29">
        <v>2379.7394632866699</v>
      </c>
      <c r="SR29">
        <v>4369.8471374999999</v>
      </c>
      <c r="SS29">
        <v>8215.7920795999999</v>
      </c>
      <c r="ST29">
        <v>3865.6485227597</v>
      </c>
      <c r="SU29">
        <v>5945.7503656400004</v>
      </c>
      <c r="SV29">
        <v>4557.0999414856096</v>
      </c>
      <c r="SW29">
        <v>2654.1377660911498</v>
      </c>
      <c r="SX29">
        <v>5690.6016395010101</v>
      </c>
      <c r="SY29">
        <v>14642.566375194599</v>
      </c>
      <c r="SZ29">
        <v>1877.99278979933</v>
      </c>
      <c r="TA29">
        <v>3617.7891715000001</v>
      </c>
      <c r="TB29">
        <v>13546.5130166735</v>
      </c>
      <c r="TC29">
        <v>33949.848199636399</v>
      </c>
      <c r="TD29">
        <v>7591.5862991890499</v>
      </c>
      <c r="TE29">
        <v>1557.27914523816</v>
      </c>
      <c r="TF29">
        <v>3073.3134888967302</v>
      </c>
      <c r="TG29">
        <v>2121.9572454201498</v>
      </c>
      <c r="TH29">
        <v>4270.6171795560003</v>
      </c>
      <c r="TI29" t="e">
        <v>#N/A</v>
      </c>
      <c r="TJ29">
        <v>27335.009615160001</v>
      </c>
      <c r="TK29">
        <v>9048.3518021164891</v>
      </c>
      <c r="TL29">
        <v>8431.1454507199996</v>
      </c>
      <c r="TM29">
        <v>3718.7524681334999</v>
      </c>
      <c r="TN29">
        <v>10480.9529510839</v>
      </c>
      <c r="TO29">
        <v>7861.78063595599</v>
      </c>
      <c r="TP29">
        <v>20408.1832416</v>
      </c>
      <c r="TQ29">
        <v>3327.7163599999999</v>
      </c>
      <c r="TR29">
        <v>5759.2454792159997</v>
      </c>
      <c r="TS29">
        <v>8504.4029193400002</v>
      </c>
      <c r="TT29">
        <v>7515.9179003346298</v>
      </c>
      <c r="TU29">
        <v>11692.426721379299</v>
      </c>
      <c r="TV29">
        <v>12356.512051</v>
      </c>
      <c r="TW29">
        <v>19220.351768242999</v>
      </c>
      <c r="TX29">
        <v>25086.590428040199</v>
      </c>
      <c r="TY29">
        <v>1839.47122072756</v>
      </c>
      <c r="TZ29">
        <v>1422.724216545</v>
      </c>
      <c r="UA29">
        <v>5267.1874310339199</v>
      </c>
      <c r="UB29">
        <v>3099.2037760799999</v>
      </c>
      <c r="UC29">
        <v>8243.5828204018599</v>
      </c>
      <c r="UD29">
        <v>5197.26</v>
      </c>
      <c r="UE29">
        <v>4671.69131145958</v>
      </c>
      <c r="UF29">
        <v>7777.6929528725605</v>
      </c>
      <c r="UG29">
        <v>2579.43121399234</v>
      </c>
      <c r="UH29">
        <v>6605.7547946000004</v>
      </c>
      <c r="UI29">
        <v>2305.6887828367999</v>
      </c>
      <c r="UJ29">
        <v>541.11882457466095</v>
      </c>
      <c r="UK29">
        <v>2394.2901636000001</v>
      </c>
      <c r="UL29">
        <v>1049.5101628704699</v>
      </c>
      <c r="UM29">
        <v>7101.94328043923</v>
      </c>
      <c r="UN29">
        <v>3167.75019142479</v>
      </c>
      <c r="UO29">
        <v>2832.9056909445699</v>
      </c>
      <c r="UP29">
        <v>3315.6890558187702</v>
      </c>
      <c r="UQ29">
        <v>4915.840557648</v>
      </c>
      <c r="UR29" t="e">
        <v>#N/A</v>
      </c>
      <c r="US29">
        <v>4409.4480000000003</v>
      </c>
      <c r="UT29">
        <v>41643.020708945303</v>
      </c>
      <c r="UU29">
        <v>9814.1105399999997</v>
      </c>
      <c r="UV29">
        <v>2122.69963913827</v>
      </c>
      <c r="UW29">
        <v>8802.7077243599997</v>
      </c>
      <c r="UX29">
        <v>10084.6917046</v>
      </c>
      <c r="UY29">
        <v>2705.0883957210899</v>
      </c>
      <c r="UZ29">
        <v>26385.2345774348</v>
      </c>
      <c r="VA29">
        <v>9247.8091999999997</v>
      </c>
      <c r="VB29" t="e">
        <v>#N/A</v>
      </c>
      <c r="VC29">
        <v>3214.6020526197699</v>
      </c>
      <c r="VD29">
        <v>9012.3176707161892</v>
      </c>
      <c r="VE29">
        <v>1958.6222700272001</v>
      </c>
      <c r="VF29" t="e">
        <v>#N/A</v>
      </c>
      <c r="VG29">
        <v>7194.2433071877103</v>
      </c>
      <c r="VH29">
        <v>16927.229876650101</v>
      </c>
      <c r="VI29">
        <v>5984.4429007999997</v>
      </c>
      <c r="VJ29">
        <v>3651.4592452799998</v>
      </c>
      <c r="VK29">
        <v>34416.470758725001</v>
      </c>
      <c r="VL29">
        <v>1667.455233315</v>
      </c>
      <c r="VM29">
        <v>77742.699334557896</v>
      </c>
      <c r="VN29">
        <v>3129.8993670239001</v>
      </c>
      <c r="VO29">
        <v>21733.436533159998</v>
      </c>
      <c r="VP29">
        <v>1463.7733263104301</v>
      </c>
      <c r="VQ29">
        <v>19103.2741632</v>
      </c>
      <c r="VR29">
        <v>2224.0524466010002</v>
      </c>
      <c r="VS29">
        <v>2839.5818405592299</v>
      </c>
      <c r="VT29">
        <v>31936.274999928301</v>
      </c>
      <c r="VU29">
        <v>13913.172</v>
      </c>
      <c r="VV29" t="e">
        <v>#N/A</v>
      </c>
      <c r="VW29">
        <v>5241.2593229526501</v>
      </c>
      <c r="VX29" t="e">
        <v>#N/A</v>
      </c>
      <c r="VY29" t="e">
        <v>#N/A</v>
      </c>
      <c r="VZ29" t="e">
        <v>#N/A</v>
      </c>
      <c r="WA29">
        <v>5937.3613279036999</v>
      </c>
      <c r="WB29" t="e">
        <v>#N/A</v>
      </c>
      <c r="WC29" t="e">
        <v>#N/A</v>
      </c>
    </row>
    <row r="30" spans="1:601" x14ac:dyDescent="0.25">
      <c r="A30" s="2">
        <v>43504</v>
      </c>
      <c r="B30">
        <v>26400.285311596501</v>
      </c>
      <c r="C30">
        <v>34373.640522893998</v>
      </c>
      <c r="D30">
        <v>5379.5738833768501</v>
      </c>
      <c r="E30">
        <v>31048.206018172499</v>
      </c>
      <c r="F30">
        <v>9055.2999566955696</v>
      </c>
      <c r="G30">
        <v>8467.5684628129002</v>
      </c>
      <c r="H30">
        <v>7398.2687268126901</v>
      </c>
      <c r="I30">
        <v>1653.73666708566</v>
      </c>
      <c r="J30">
        <v>5366.4057890390804</v>
      </c>
      <c r="K30">
        <v>5926.9845129896203</v>
      </c>
      <c r="L30">
        <v>11504.247913880001</v>
      </c>
      <c r="M30">
        <v>77743.756510539999</v>
      </c>
      <c r="N30">
        <v>10187.787975839999</v>
      </c>
      <c r="O30">
        <v>41367.8883565</v>
      </c>
      <c r="P30">
        <v>23934.458616845001</v>
      </c>
      <c r="Q30">
        <v>117577.3232227</v>
      </c>
      <c r="R30">
        <v>4929.4116283000003</v>
      </c>
      <c r="S30">
        <v>66539.695793999999</v>
      </c>
      <c r="T30">
        <v>140684.62195725</v>
      </c>
      <c r="U30">
        <v>10813.297928</v>
      </c>
      <c r="V30">
        <v>34895.289605948397</v>
      </c>
      <c r="W30">
        <v>11594.8859842888</v>
      </c>
      <c r="X30">
        <v>2330.9150747242602</v>
      </c>
      <c r="Y30">
        <v>20535.97627476</v>
      </c>
      <c r="Z30">
        <v>16091.94628224</v>
      </c>
      <c r="AA30">
        <v>15220.533632058001</v>
      </c>
      <c r="AB30">
        <v>2651.0600654999998</v>
      </c>
      <c r="AC30">
        <v>20475.445015233701</v>
      </c>
      <c r="AD30">
        <v>2941.5444765299999</v>
      </c>
      <c r="AE30">
        <v>24085.828878971199</v>
      </c>
      <c r="AF30">
        <v>24635.5955493898</v>
      </c>
      <c r="AG30">
        <v>3162.43407434354</v>
      </c>
      <c r="AH30">
        <v>25177.475176200001</v>
      </c>
      <c r="AI30">
        <v>6928.2735758999997</v>
      </c>
      <c r="AJ30">
        <v>5687.88</v>
      </c>
      <c r="AK30">
        <v>12325.1084164</v>
      </c>
      <c r="AL30">
        <v>5232.4473405600002</v>
      </c>
      <c r="AM30">
        <v>2991.27516092</v>
      </c>
      <c r="AN30">
        <v>4972.7016876600001</v>
      </c>
      <c r="AO30">
        <v>6433.2105788999997</v>
      </c>
      <c r="AP30">
        <v>24666.727637759999</v>
      </c>
      <c r="AQ30">
        <v>4986.0341748030596</v>
      </c>
      <c r="AR30">
        <v>15181.098043600001</v>
      </c>
      <c r="AS30">
        <v>15734.633628</v>
      </c>
      <c r="AT30">
        <v>8417.2652227500002</v>
      </c>
      <c r="AU30">
        <v>6665.08248513937</v>
      </c>
      <c r="AV30">
        <v>5449.9052000000001</v>
      </c>
      <c r="AW30">
        <v>4335.4219714399997</v>
      </c>
      <c r="AX30">
        <v>10497.114859226</v>
      </c>
      <c r="AY30">
        <v>6607.8668655359998</v>
      </c>
      <c r="AZ30">
        <v>17056.749418880001</v>
      </c>
      <c r="BA30">
        <v>13795.6234765223</v>
      </c>
      <c r="BB30">
        <v>7779.2208248976704</v>
      </c>
      <c r="BC30">
        <v>27530.82355995</v>
      </c>
      <c r="BD30">
        <v>31758.940062080001</v>
      </c>
      <c r="BE30">
        <v>14180.106998400001</v>
      </c>
      <c r="BF30">
        <v>15501.68790932</v>
      </c>
      <c r="BG30">
        <v>38301.495524999998</v>
      </c>
      <c r="BH30">
        <v>17977.508962150001</v>
      </c>
      <c r="BI30">
        <v>5115.2166186906297</v>
      </c>
      <c r="BJ30">
        <v>3339.7181658886202</v>
      </c>
      <c r="BK30">
        <v>24046.487667007001</v>
      </c>
      <c r="BL30">
        <v>5146.8133815000001</v>
      </c>
      <c r="BM30">
        <v>39816.958067239997</v>
      </c>
      <c r="BN30">
        <v>13303.0818</v>
      </c>
      <c r="BO30">
        <v>7283.8543530305597</v>
      </c>
      <c r="BP30">
        <v>6645.4835739999999</v>
      </c>
      <c r="BQ30">
        <v>19760.333020200898</v>
      </c>
      <c r="BR30">
        <v>5833.6006404</v>
      </c>
      <c r="BS30">
        <v>9807.8495174</v>
      </c>
      <c r="BT30">
        <v>15885.6110231112</v>
      </c>
      <c r="BU30">
        <v>34111.57890624</v>
      </c>
      <c r="BV30">
        <v>28199.6528</v>
      </c>
      <c r="BW30">
        <v>107726.9014895</v>
      </c>
      <c r="BX30">
        <v>22061.846041725901</v>
      </c>
      <c r="BY30">
        <v>3120.8678860352502</v>
      </c>
      <c r="BZ30">
        <v>3970.2731000571198</v>
      </c>
      <c r="CA30">
        <v>20978.006511439999</v>
      </c>
      <c r="CB30">
        <v>4915.8173800799996</v>
      </c>
      <c r="CC30">
        <v>6635.4398904249001</v>
      </c>
      <c r="CD30">
        <v>13471.76540196</v>
      </c>
      <c r="CE30">
        <v>7273.890155</v>
      </c>
      <c r="CF30">
        <v>61734.940016799999</v>
      </c>
      <c r="CG30">
        <v>9222.9107479649992</v>
      </c>
      <c r="CH30">
        <v>36861.533446239999</v>
      </c>
      <c r="CI30">
        <v>58617.310251080002</v>
      </c>
      <c r="CJ30">
        <v>19801.297303200001</v>
      </c>
      <c r="CK30">
        <v>9214.8507315000006</v>
      </c>
      <c r="CL30">
        <v>11976.41855172</v>
      </c>
      <c r="CM30">
        <v>19750.71319636</v>
      </c>
      <c r="CN30">
        <v>2965.6984366000002</v>
      </c>
      <c r="CO30">
        <v>2093.5872201000002</v>
      </c>
      <c r="CP30">
        <v>35999.072711430003</v>
      </c>
      <c r="CQ30">
        <v>22197.413444500002</v>
      </c>
      <c r="CR30">
        <v>7710.5180725500004</v>
      </c>
      <c r="CS30">
        <v>78313.254782999997</v>
      </c>
      <c r="CT30">
        <v>54669.766105199997</v>
      </c>
      <c r="CU30">
        <v>4419.3837003707904</v>
      </c>
      <c r="CV30">
        <v>23101.97119294</v>
      </c>
      <c r="CW30">
        <v>10483.14868174</v>
      </c>
      <c r="CX30">
        <v>12421.960964800001</v>
      </c>
      <c r="CY30">
        <v>28357.590021</v>
      </c>
      <c r="CZ30">
        <v>28330.56873395</v>
      </c>
      <c r="DA30">
        <v>3893.2909005199999</v>
      </c>
      <c r="DB30">
        <v>4015.5699626329902</v>
      </c>
      <c r="DC30">
        <v>6812.39965933239</v>
      </c>
      <c r="DD30">
        <v>6118.8060355520001</v>
      </c>
      <c r="DE30">
        <v>8131.2226764403404</v>
      </c>
      <c r="DF30">
        <v>74502.501987059994</v>
      </c>
      <c r="DG30">
        <v>4949.8206987519998</v>
      </c>
      <c r="DH30">
        <v>34228.651356130002</v>
      </c>
      <c r="DI30">
        <v>55247.203374999997</v>
      </c>
      <c r="DJ30">
        <v>55267.802512020004</v>
      </c>
      <c r="DK30">
        <v>2975.9699448000001</v>
      </c>
      <c r="DL30">
        <v>21660.122829190099</v>
      </c>
      <c r="DM30">
        <v>13610.63350656</v>
      </c>
      <c r="DN30">
        <v>5107.7393004793103</v>
      </c>
      <c r="DO30">
        <v>4517.1028484999997</v>
      </c>
      <c r="DP30">
        <v>17605.9962963</v>
      </c>
      <c r="DQ30">
        <v>14289.03697336</v>
      </c>
      <c r="DR30">
        <v>2790.2800919000001</v>
      </c>
      <c r="DS30">
        <v>1784.2189390000001</v>
      </c>
      <c r="DT30">
        <v>4308.1499999999996</v>
      </c>
      <c r="DU30">
        <v>9630.5660332700008</v>
      </c>
      <c r="DV30">
        <v>2261.7600000000002</v>
      </c>
      <c r="DW30">
        <v>13478.7617605</v>
      </c>
      <c r="DX30">
        <v>24024.97641915</v>
      </c>
      <c r="DY30">
        <v>8516.5973744399998</v>
      </c>
      <c r="DZ30">
        <v>23044.646189669998</v>
      </c>
      <c r="EA30">
        <v>14751.321599999999</v>
      </c>
      <c r="EB30">
        <v>94430.351470699999</v>
      </c>
      <c r="EC30">
        <v>29265.006915442002</v>
      </c>
      <c r="ED30">
        <v>22415.6768221405</v>
      </c>
      <c r="EE30">
        <v>2248.9262656000001</v>
      </c>
      <c r="EF30">
        <v>5837.8848606000001</v>
      </c>
      <c r="EG30">
        <v>67089.523528343998</v>
      </c>
      <c r="EH30">
        <v>4631.5424132999997</v>
      </c>
      <c r="EI30">
        <v>77586.449256980006</v>
      </c>
      <c r="EJ30">
        <v>38424.13356717</v>
      </c>
      <c r="EK30">
        <v>3224.9291659999999</v>
      </c>
      <c r="EL30">
        <v>15998.812933302001</v>
      </c>
      <c r="EM30">
        <v>48345.649466000003</v>
      </c>
      <c r="EN30">
        <v>1186.57758268</v>
      </c>
      <c r="EO30">
        <v>8626.7934160799996</v>
      </c>
      <c r="EP30">
        <v>5669.5952335299999</v>
      </c>
      <c r="EQ30">
        <v>10508.975913128999</v>
      </c>
      <c r="ER30">
        <v>3044.7115043399999</v>
      </c>
      <c r="ES30">
        <v>67295.487477240007</v>
      </c>
      <c r="ET30">
        <v>8952.0274227999998</v>
      </c>
      <c r="EU30">
        <v>10714.805856319999</v>
      </c>
      <c r="EV30">
        <v>3559.3574039999999</v>
      </c>
      <c r="EW30">
        <v>21958.284117110001</v>
      </c>
      <c r="EX30">
        <v>30807.137359044002</v>
      </c>
      <c r="EY30">
        <v>6219.39</v>
      </c>
      <c r="EZ30">
        <v>2249.4895853237299</v>
      </c>
      <c r="FA30">
        <v>7079.2211155000005</v>
      </c>
      <c r="FB30">
        <v>9176.2906022999996</v>
      </c>
      <c r="FC30">
        <v>2912.7</v>
      </c>
      <c r="FD30">
        <v>11273.42659365</v>
      </c>
      <c r="FE30">
        <v>25522.369576426401</v>
      </c>
      <c r="FF30">
        <v>15385.6628480202</v>
      </c>
      <c r="FG30">
        <v>12454.999934199999</v>
      </c>
      <c r="FH30">
        <v>14215.1406431919</v>
      </c>
      <c r="FI30">
        <v>20362.41950606</v>
      </c>
      <c r="FJ30">
        <v>6241.5181128000004</v>
      </c>
      <c r="FK30">
        <v>16049.021237218099</v>
      </c>
      <c r="FL30">
        <v>19506.408669034699</v>
      </c>
      <c r="FM30">
        <v>1883.4726863999999</v>
      </c>
      <c r="FN30">
        <v>40322.633366789501</v>
      </c>
      <c r="FO30">
        <v>31411.363833165098</v>
      </c>
      <c r="FP30">
        <v>8651.1889422000004</v>
      </c>
      <c r="FQ30">
        <v>21314.09398125</v>
      </c>
      <c r="FR30">
        <v>4716.6372891000001</v>
      </c>
      <c r="FS30">
        <v>13248.283685</v>
      </c>
      <c r="FT30">
        <v>7604.7581300230804</v>
      </c>
      <c r="FU30">
        <v>48249.96664364</v>
      </c>
      <c r="FV30">
        <v>13055.920989300001</v>
      </c>
      <c r="FW30">
        <v>17395</v>
      </c>
      <c r="FX30">
        <v>175613.967977305</v>
      </c>
      <c r="FY30">
        <v>19648.339391220001</v>
      </c>
      <c r="FZ30">
        <v>6369.4589106599997</v>
      </c>
      <c r="GA30">
        <v>35498.836531394198</v>
      </c>
      <c r="GB30">
        <v>198110.69753638399</v>
      </c>
      <c r="GC30">
        <v>7145.2187832262698</v>
      </c>
      <c r="GD30">
        <v>24420.1287008201</v>
      </c>
      <c r="GE30">
        <v>2073.4057171514</v>
      </c>
      <c r="GF30">
        <v>5711.1233944455098</v>
      </c>
      <c r="GG30">
        <v>225860.10192196001</v>
      </c>
      <c r="GH30">
        <v>6289.2887977564897</v>
      </c>
      <c r="GI30">
        <v>3601.5240716561798</v>
      </c>
      <c r="GJ30">
        <v>66390.244512949605</v>
      </c>
      <c r="GK30">
        <v>6241.11158787766</v>
      </c>
      <c r="GL30">
        <v>53521.632356672002</v>
      </c>
      <c r="GM30">
        <v>53318.480809198001</v>
      </c>
      <c r="GN30">
        <v>8144.1998927586101</v>
      </c>
      <c r="GO30">
        <v>10679.4982597582</v>
      </c>
      <c r="GP30">
        <v>10021.208118321099</v>
      </c>
      <c r="GQ30">
        <v>26919.946930277201</v>
      </c>
      <c r="GR30">
        <v>12951.4486300959</v>
      </c>
      <c r="GS30">
        <v>9440.0378868816497</v>
      </c>
      <c r="GT30">
        <v>47101.211059649999</v>
      </c>
      <c r="GU30">
        <v>2272.8322747211</v>
      </c>
      <c r="GV30">
        <v>13764.506619719999</v>
      </c>
      <c r="GW30">
        <v>27242.157637729</v>
      </c>
      <c r="GX30">
        <v>4285.8071709394499</v>
      </c>
      <c r="GY30">
        <v>51107.146447874999</v>
      </c>
      <c r="GZ30">
        <v>8274.9682070438903</v>
      </c>
      <c r="HA30">
        <v>17081.2742703802</v>
      </c>
      <c r="HB30">
        <v>5596.2402459000004</v>
      </c>
      <c r="HC30">
        <v>16381.64352204</v>
      </c>
      <c r="HD30">
        <v>6063.1888703100003</v>
      </c>
      <c r="HE30">
        <v>4820.9958855000004</v>
      </c>
      <c r="HF30">
        <v>12154.1134371513</v>
      </c>
      <c r="HG30">
        <v>12944.58634095</v>
      </c>
      <c r="HH30">
        <v>8986.1783720799995</v>
      </c>
      <c r="HI30">
        <v>4327.4970050399997</v>
      </c>
      <c r="HJ30">
        <v>2555.3712955740002</v>
      </c>
      <c r="HK30">
        <v>10238.639708483999</v>
      </c>
      <c r="HL30">
        <v>10190.7145915978</v>
      </c>
      <c r="HM30">
        <v>16882.78732128</v>
      </c>
      <c r="HN30">
        <v>2673.5137273477399</v>
      </c>
      <c r="HO30">
        <v>9502.9947367999994</v>
      </c>
      <c r="HP30">
        <v>7383.3630241000001</v>
      </c>
      <c r="HQ30">
        <v>9821.0825963494299</v>
      </c>
      <c r="HR30">
        <v>5886.6760953000003</v>
      </c>
      <c r="HS30">
        <v>44690.67602906</v>
      </c>
      <c r="HT30">
        <v>6373.125</v>
      </c>
      <c r="HU30">
        <v>4394.9313867199999</v>
      </c>
      <c r="HV30">
        <v>9102.1382785799997</v>
      </c>
      <c r="HW30">
        <v>13073.387970600001</v>
      </c>
      <c r="HX30">
        <v>5534.8532812878202</v>
      </c>
      <c r="HY30">
        <v>2379.3736772799998</v>
      </c>
      <c r="HZ30">
        <v>1855.74</v>
      </c>
      <c r="IA30">
        <v>9717.5615214000009</v>
      </c>
      <c r="IB30">
        <v>2556.3080552256001</v>
      </c>
      <c r="IC30">
        <v>4337.6388120399997</v>
      </c>
      <c r="ID30">
        <v>8991.2152456676704</v>
      </c>
      <c r="IE30">
        <v>6476.7889624999998</v>
      </c>
      <c r="IF30">
        <v>7584.4899843599997</v>
      </c>
      <c r="IG30">
        <v>5107.8792619655696</v>
      </c>
      <c r="IH30">
        <v>19858.967272482099</v>
      </c>
      <c r="II30">
        <v>3748.7128768500002</v>
      </c>
      <c r="IJ30">
        <v>2296.3259045611399</v>
      </c>
      <c r="IK30">
        <v>7624.4661676135502</v>
      </c>
      <c r="IL30">
        <v>10897.3403303541</v>
      </c>
      <c r="IM30">
        <v>3898.8622061999999</v>
      </c>
      <c r="IN30">
        <v>4814.8337397562</v>
      </c>
      <c r="IO30">
        <v>7146.9954126329903</v>
      </c>
      <c r="IP30">
        <v>12434.473002160101</v>
      </c>
      <c r="IQ30">
        <v>8712.6520055199999</v>
      </c>
      <c r="IR30">
        <v>3466.4005703216899</v>
      </c>
      <c r="IS30">
        <v>2346.3599831005299</v>
      </c>
      <c r="IT30">
        <v>4890.9948058</v>
      </c>
      <c r="IU30">
        <v>5143.8276728252504</v>
      </c>
      <c r="IV30">
        <v>15562.25272674</v>
      </c>
      <c r="IW30">
        <v>1831.2818136926701</v>
      </c>
      <c r="IX30">
        <v>9830.4587909757101</v>
      </c>
      <c r="IY30">
        <v>10477.809736859401</v>
      </c>
      <c r="IZ30">
        <v>5432.2068660155501</v>
      </c>
      <c r="JA30">
        <v>97983.0914586289</v>
      </c>
      <c r="JB30">
        <v>2833.9335263202502</v>
      </c>
      <c r="JC30">
        <v>6241.02368369749</v>
      </c>
      <c r="JD30">
        <v>3997.6415164968598</v>
      </c>
      <c r="JE30">
        <v>6412.8171591352802</v>
      </c>
      <c r="JF30">
        <v>9182.1250237414297</v>
      </c>
      <c r="JG30">
        <v>5031.7108558277496</v>
      </c>
      <c r="JH30">
        <v>5730.6211444629598</v>
      </c>
      <c r="JI30">
        <v>1647.2418525508599</v>
      </c>
      <c r="JJ30">
        <v>1562.4789656702501</v>
      </c>
      <c r="JK30">
        <v>1654.1598179355799</v>
      </c>
      <c r="JL30">
        <v>18511.8712366492</v>
      </c>
      <c r="JM30">
        <v>1704.7383074157899</v>
      </c>
      <c r="JN30">
        <v>7275.7130960021505</v>
      </c>
      <c r="JO30">
        <v>80467.080875943298</v>
      </c>
      <c r="JP30">
        <v>8184.4679278056401</v>
      </c>
      <c r="JQ30">
        <v>6375.3590674462503</v>
      </c>
      <c r="JR30">
        <v>18737.277098471801</v>
      </c>
      <c r="JS30">
        <v>4141.73145589463</v>
      </c>
      <c r="JT30">
        <v>70425.334340947302</v>
      </c>
      <c r="JU30">
        <v>2592.0189523571698</v>
      </c>
      <c r="JV30">
        <v>2748.5752917753298</v>
      </c>
      <c r="JW30">
        <v>3445.5635873057199</v>
      </c>
      <c r="JX30">
        <v>6834.0420457199998</v>
      </c>
      <c r="JY30">
        <v>1126.5523653273599</v>
      </c>
      <c r="JZ30">
        <v>1204.35112610991</v>
      </c>
      <c r="KA30">
        <v>1787.51147230481</v>
      </c>
      <c r="KB30">
        <v>6088.5637939611597</v>
      </c>
      <c r="KC30">
        <v>23264.421691006701</v>
      </c>
      <c r="KD30">
        <v>2517.4282019663201</v>
      </c>
      <c r="KE30">
        <v>4598.6331845084997</v>
      </c>
      <c r="KF30">
        <v>27607.722640276101</v>
      </c>
      <c r="KG30">
        <v>3312.07197755688</v>
      </c>
      <c r="KH30">
        <v>2969.3571055278799</v>
      </c>
      <c r="KI30">
        <v>6697.0441757610797</v>
      </c>
      <c r="KJ30">
        <v>5163.5791871839901</v>
      </c>
      <c r="KK30">
        <v>28213.518444206999</v>
      </c>
      <c r="KL30">
        <v>29609.729803686201</v>
      </c>
      <c r="KM30">
        <v>146748.99734156401</v>
      </c>
      <c r="KN30">
        <v>3526.77476949635</v>
      </c>
      <c r="KO30">
        <v>17644.375736141901</v>
      </c>
      <c r="KP30">
        <v>8898.7911746838508</v>
      </c>
      <c r="KQ30">
        <v>119415.045474842</v>
      </c>
      <c r="KR30">
        <v>4560.5811158895503</v>
      </c>
      <c r="KS30">
        <v>6333.3328202593102</v>
      </c>
      <c r="KT30">
        <v>6494.5698992364096</v>
      </c>
      <c r="KU30">
        <v>2962.2390805556201</v>
      </c>
      <c r="KV30">
        <v>6036.4365748722303</v>
      </c>
      <c r="KW30">
        <v>21612.186560473801</v>
      </c>
      <c r="KX30">
        <v>8079.16732085693</v>
      </c>
      <c r="KY30">
        <v>2721.8413800213498</v>
      </c>
      <c r="KZ30">
        <v>8635.0925751266204</v>
      </c>
      <c r="LA30">
        <v>2744.72971253383</v>
      </c>
      <c r="LB30">
        <v>1015.72439691467</v>
      </c>
      <c r="LC30">
        <v>43995.916634205103</v>
      </c>
      <c r="LD30">
        <v>79029.263727184894</v>
      </c>
      <c r="LE30">
        <v>2732.4802319099999</v>
      </c>
      <c r="LF30">
        <v>42442.3972078816</v>
      </c>
      <c r="LG30">
        <v>47554.1088899018</v>
      </c>
      <c r="LH30">
        <v>3589.9060222889698</v>
      </c>
      <c r="LI30">
        <v>2402.57995607777</v>
      </c>
      <c r="LJ30">
        <v>37931.632087177102</v>
      </c>
      <c r="LK30">
        <v>2741.5842560604701</v>
      </c>
      <c r="LL30">
        <v>33252.607249431698</v>
      </c>
      <c r="LM30">
        <v>2540.7851379877502</v>
      </c>
      <c r="LN30">
        <v>5655.70030973545</v>
      </c>
      <c r="LO30">
        <v>7196.4587297252901</v>
      </c>
      <c r="LP30">
        <v>3484.727711773</v>
      </c>
      <c r="LQ30">
        <v>13722.857069428001</v>
      </c>
      <c r="LR30">
        <v>119841.213346686</v>
      </c>
      <c r="LS30">
        <v>7786.92928958622</v>
      </c>
      <c r="LT30">
        <v>7510.7238598846998</v>
      </c>
      <c r="LU30">
        <v>6556.70779325686</v>
      </c>
      <c r="LV30">
        <v>5293.68702262836</v>
      </c>
      <c r="LW30">
        <v>5405.7739697188199</v>
      </c>
      <c r="LX30">
        <v>47226.738901407502</v>
      </c>
      <c r="LY30">
        <v>3634.6646238336998</v>
      </c>
      <c r="LZ30">
        <v>6180.0018811976397</v>
      </c>
      <c r="MA30">
        <v>25045.319355947198</v>
      </c>
      <c r="MB30">
        <v>9398.0133176347808</v>
      </c>
      <c r="MC30">
        <v>14379.040061848</v>
      </c>
      <c r="MD30">
        <v>83368.813469085595</v>
      </c>
      <c r="ME30">
        <v>2253.2329457701098</v>
      </c>
      <c r="MF30">
        <v>4476.0441118725403</v>
      </c>
      <c r="MG30">
        <v>18246.757007981501</v>
      </c>
      <c r="MH30">
        <v>2353.3725824532999</v>
      </c>
      <c r="MI30">
        <v>2781.6765237009699</v>
      </c>
      <c r="MJ30">
        <v>80354.998494746804</v>
      </c>
      <c r="MK30">
        <v>1973.30025140308</v>
      </c>
      <c r="ML30">
        <v>1547.2356414001399</v>
      </c>
      <c r="MM30">
        <v>7089.8660663164001</v>
      </c>
      <c r="MN30">
        <v>20416.800021719999</v>
      </c>
      <c r="MO30">
        <v>4482.66243082647</v>
      </c>
      <c r="MP30">
        <v>22696.994288540001</v>
      </c>
      <c r="MQ30">
        <v>3533.6380118100001</v>
      </c>
      <c r="MR30">
        <v>10287.8070384032</v>
      </c>
      <c r="MS30">
        <v>5624.9466559900002</v>
      </c>
      <c r="MT30">
        <v>12467.4</v>
      </c>
      <c r="MU30">
        <v>32150.317969292799</v>
      </c>
      <c r="MV30">
        <v>3675.4366733616998</v>
      </c>
      <c r="MW30">
        <v>7339.8777078437797</v>
      </c>
      <c r="MX30">
        <v>8882.4499164499994</v>
      </c>
      <c r="MY30">
        <v>45343.0962335</v>
      </c>
      <c r="MZ30">
        <v>5635.2090321830501</v>
      </c>
      <c r="NA30">
        <v>27510.530306283199</v>
      </c>
      <c r="NB30">
        <v>49730.582106000002</v>
      </c>
      <c r="NC30">
        <v>9909.1125246984302</v>
      </c>
      <c r="ND30">
        <v>14071.468257807999</v>
      </c>
      <c r="NE30">
        <v>15438.148924231</v>
      </c>
      <c r="NF30">
        <v>7841.0111464740003</v>
      </c>
      <c r="NG30">
        <v>4530.5642475300001</v>
      </c>
      <c r="NH30">
        <v>7917.36107008</v>
      </c>
      <c r="NI30">
        <v>7773.7313014000001</v>
      </c>
      <c r="NJ30">
        <v>5833.9855666374797</v>
      </c>
      <c r="NK30">
        <v>8411.5245193999999</v>
      </c>
      <c r="NL30">
        <v>4006.6671653799999</v>
      </c>
      <c r="NM30">
        <v>8239.7946347653706</v>
      </c>
      <c r="NN30">
        <v>5037.2031558189801</v>
      </c>
      <c r="NO30">
        <v>130338.418095</v>
      </c>
      <c r="NP30">
        <v>8876.6233362000003</v>
      </c>
      <c r="NQ30">
        <v>6660.5608477727301</v>
      </c>
      <c r="NR30">
        <v>16305.0675454956</v>
      </c>
      <c r="NS30">
        <v>42650.439601919999</v>
      </c>
      <c r="NT30">
        <v>5698.0283816087303</v>
      </c>
      <c r="NU30">
        <v>5375.8500639433096</v>
      </c>
      <c r="NV30">
        <v>125138.01627348</v>
      </c>
      <c r="NW30">
        <v>6470.8297704899996</v>
      </c>
      <c r="NX30">
        <v>25467.075986563501</v>
      </c>
      <c r="NY30">
        <v>3132.2375809585601</v>
      </c>
      <c r="NZ30">
        <v>7471.4047269877201</v>
      </c>
      <c r="OA30">
        <v>4510.6903069930004</v>
      </c>
      <c r="OB30">
        <v>26017.204000000002</v>
      </c>
      <c r="OC30">
        <v>4986.1454983496897</v>
      </c>
      <c r="OD30">
        <v>7847.1933862400001</v>
      </c>
      <c r="OE30">
        <v>11126.799868300001</v>
      </c>
      <c r="OF30">
        <v>2204.85341023209</v>
      </c>
      <c r="OG30">
        <v>3289.1027235566999</v>
      </c>
      <c r="OH30">
        <v>17163.276931107401</v>
      </c>
      <c r="OI30">
        <v>7021.5861709573401</v>
      </c>
      <c r="OJ30">
        <v>7998.8353596917304</v>
      </c>
      <c r="OK30">
        <v>5916.1213967572103</v>
      </c>
      <c r="OL30">
        <v>2093.01827067675</v>
      </c>
      <c r="OM30">
        <v>6907.5368532922603</v>
      </c>
      <c r="ON30">
        <v>121561.92866249999</v>
      </c>
      <c r="OO30">
        <v>12287.5773732793</v>
      </c>
      <c r="OP30">
        <v>18002.4384793832</v>
      </c>
      <c r="OQ30">
        <v>18390.6264111946</v>
      </c>
      <c r="OR30">
        <v>2942.6340161760399</v>
      </c>
      <c r="OS30">
        <v>3839.9264767999998</v>
      </c>
      <c r="OT30">
        <v>10851.627215099999</v>
      </c>
      <c r="OU30">
        <v>7277.5363377477297</v>
      </c>
      <c r="OV30">
        <v>23132.112804834</v>
      </c>
      <c r="OW30">
        <v>4941.5934138000002</v>
      </c>
      <c r="OX30">
        <v>3595.5731558613802</v>
      </c>
      <c r="OY30">
        <v>4862.0404055700001</v>
      </c>
      <c r="OZ30">
        <v>16936.252798635898</v>
      </c>
      <c r="PA30">
        <v>8733.0918399999991</v>
      </c>
      <c r="PB30">
        <v>12383.7067543169</v>
      </c>
      <c r="PC30">
        <v>4117.8493673168896</v>
      </c>
      <c r="PD30">
        <v>3196.5233907358302</v>
      </c>
      <c r="PE30">
        <v>3717.5842235999999</v>
      </c>
      <c r="PF30">
        <v>5613.95241388265</v>
      </c>
      <c r="PG30">
        <v>2727.5851865483601</v>
      </c>
      <c r="PH30">
        <v>64520.594037379997</v>
      </c>
      <c r="PI30">
        <v>6752.5967649343502</v>
      </c>
      <c r="PJ30">
        <v>17436.011512493398</v>
      </c>
      <c r="PK30">
        <v>2670.6899824241</v>
      </c>
      <c r="PL30">
        <v>41101.848834999997</v>
      </c>
      <c r="PM30">
        <v>21875.819558669999</v>
      </c>
      <c r="PN30">
        <v>10797.677024000001</v>
      </c>
      <c r="PO30">
        <v>5557.6643713959202</v>
      </c>
      <c r="PP30">
        <v>10772.5892502765</v>
      </c>
      <c r="PQ30">
        <v>6453.6609494000004</v>
      </c>
      <c r="PR30">
        <v>97538.364969760194</v>
      </c>
      <c r="PS30">
        <v>21391.3013636</v>
      </c>
      <c r="PT30">
        <v>3450.7763650000002</v>
      </c>
      <c r="PU30">
        <v>5278.0676999693396</v>
      </c>
      <c r="PV30">
        <v>40119.867200000001</v>
      </c>
      <c r="PW30">
        <v>8995.2185394900007</v>
      </c>
      <c r="PX30">
        <v>14136.095628327401</v>
      </c>
      <c r="PY30">
        <v>7417.834717924</v>
      </c>
      <c r="PZ30">
        <v>1150.2371651164599</v>
      </c>
      <c r="QA30">
        <v>7267.7526409000002</v>
      </c>
      <c r="QB30">
        <v>7887.2078904199998</v>
      </c>
      <c r="QC30">
        <v>5949.0640904984602</v>
      </c>
      <c r="QD30">
        <v>4200.8793574051997</v>
      </c>
      <c r="QE30">
        <v>19884.563815432099</v>
      </c>
      <c r="QF30">
        <v>9393.0383411713192</v>
      </c>
      <c r="QG30">
        <v>221789.10926476499</v>
      </c>
      <c r="QH30">
        <v>1743.6500575799701</v>
      </c>
      <c r="QI30">
        <v>9699.2895137209998</v>
      </c>
      <c r="QJ30">
        <v>1924.5026295057</v>
      </c>
      <c r="QK30">
        <v>6720.80903635696</v>
      </c>
      <c r="QL30">
        <v>3177.3599337840901</v>
      </c>
      <c r="QM30">
        <v>6754.5891403200003</v>
      </c>
      <c r="QN30">
        <v>2644.9812281488198</v>
      </c>
      <c r="QO30">
        <v>4449.0783088230301</v>
      </c>
      <c r="QP30">
        <v>9137.1652900000008</v>
      </c>
      <c r="QQ30">
        <v>14329.5739085</v>
      </c>
      <c r="QR30">
        <v>4457.22735764557</v>
      </c>
      <c r="QS30">
        <v>43384.367250509997</v>
      </c>
      <c r="QT30">
        <v>15555.004396750001</v>
      </c>
      <c r="QU30">
        <v>8871.6538504580094</v>
      </c>
      <c r="QV30">
        <v>6161.5486434018603</v>
      </c>
      <c r="QW30">
        <v>1639.8082522393299</v>
      </c>
      <c r="QX30">
        <v>11315.124914575001</v>
      </c>
      <c r="QY30">
        <v>2663.6715296898001</v>
      </c>
      <c r="QZ30">
        <v>2653.34697935742</v>
      </c>
      <c r="RA30">
        <v>6733.6079560199996</v>
      </c>
      <c r="RB30">
        <v>2952.1406284999998</v>
      </c>
      <c r="RC30">
        <v>20502.218123359999</v>
      </c>
      <c r="RD30">
        <v>14306.534387330001</v>
      </c>
      <c r="RE30">
        <v>15882.957986421001</v>
      </c>
      <c r="RF30">
        <v>6897.1698478517001</v>
      </c>
      <c r="RG30">
        <v>11589.969865232701</v>
      </c>
      <c r="RH30">
        <v>7554.49635597</v>
      </c>
      <c r="RI30">
        <v>13798.68815152</v>
      </c>
      <c r="RJ30">
        <v>3799.67709775406</v>
      </c>
      <c r="RK30">
        <v>33723.342866384999</v>
      </c>
      <c r="RL30">
        <v>10214.8845761063</v>
      </c>
      <c r="RM30">
        <v>22497.974177640001</v>
      </c>
      <c r="RN30">
        <v>6323.6860024799998</v>
      </c>
      <c r="RO30">
        <v>10019.7838182879</v>
      </c>
      <c r="RP30">
        <v>16546.212654399998</v>
      </c>
      <c r="RQ30">
        <v>2331.2527705799998</v>
      </c>
      <c r="RR30">
        <v>5553.3006742041098</v>
      </c>
      <c r="RS30">
        <v>3090.1419496439498</v>
      </c>
      <c r="RT30">
        <v>11118.76</v>
      </c>
      <c r="RU30">
        <v>75818.64021795</v>
      </c>
      <c r="RV30">
        <v>2939.9901629999999</v>
      </c>
      <c r="RW30">
        <v>5428.9989825000002</v>
      </c>
      <c r="RX30">
        <v>2024.8968613619199</v>
      </c>
      <c r="RY30">
        <v>9424.3928723999998</v>
      </c>
      <c r="RZ30">
        <v>20469.010970309999</v>
      </c>
      <c r="SA30">
        <v>8456.7402330000004</v>
      </c>
      <c r="SB30">
        <v>2047.0058764400001</v>
      </c>
      <c r="SC30">
        <v>5961.1411819257901</v>
      </c>
      <c r="SD30">
        <v>4354.1067662400001</v>
      </c>
      <c r="SE30">
        <v>22620</v>
      </c>
      <c r="SF30">
        <v>3006.72658284</v>
      </c>
      <c r="SG30">
        <v>10461.904883425599</v>
      </c>
      <c r="SH30">
        <v>4926.8709280900002</v>
      </c>
      <c r="SI30">
        <v>1861.1294993172701</v>
      </c>
      <c r="SJ30">
        <v>49071.7701922415</v>
      </c>
      <c r="SK30">
        <v>3382.64532018</v>
      </c>
      <c r="SL30">
        <v>3351.2746707000001</v>
      </c>
      <c r="SM30">
        <v>19717.506823145999</v>
      </c>
      <c r="SN30">
        <v>44934.913382400002</v>
      </c>
      <c r="SO30">
        <v>4732.92254018313</v>
      </c>
      <c r="SP30">
        <v>6910.4020303650004</v>
      </c>
      <c r="SQ30">
        <v>2379.7394632866699</v>
      </c>
      <c r="SR30">
        <v>4369.8471374999999</v>
      </c>
      <c r="SS30">
        <v>8215.7920795999999</v>
      </c>
      <c r="ST30">
        <v>3865.6485227597</v>
      </c>
      <c r="SU30">
        <v>5945.7503656400004</v>
      </c>
      <c r="SV30">
        <v>4557.0999414856096</v>
      </c>
      <c r="SW30">
        <v>2654.1377660911498</v>
      </c>
      <c r="SX30">
        <v>5690.6016395010101</v>
      </c>
      <c r="SY30">
        <v>14642.566375194599</v>
      </c>
      <c r="SZ30">
        <v>1877.99278979933</v>
      </c>
      <c r="TA30">
        <v>3617.7891715000001</v>
      </c>
      <c r="TB30">
        <v>13546.5130166735</v>
      </c>
      <c r="TC30">
        <v>33949.848199636399</v>
      </c>
      <c r="TD30">
        <v>7591.5862991890499</v>
      </c>
      <c r="TE30">
        <v>1557.27914523816</v>
      </c>
      <c r="TF30">
        <v>3073.3134888967302</v>
      </c>
      <c r="TG30">
        <v>2121.9572454201498</v>
      </c>
      <c r="TH30">
        <v>4270.6171795560003</v>
      </c>
      <c r="TI30" t="e">
        <v>#N/A</v>
      </c>
      <c r="TJ30">
        <v>27335.009615160001</v>
      </c>
      <c r="TK30">
        <v>9048.3518021164891</v>
      </c>
      <c r="TL30">
        <v>8431.1454507199996</v>
      </c>
      <c r="TM30">
        <v>3718.7524681334999</v>
      </c>
      <c r="TN30">
        <v>10480.9529510839</v>
      </c>
      <c r="TO30">
        <v>7861.78063595599</v>
      </c>
      <c r="TP30">
        <v>20408.1832416</v>
      </c>
      <c r="TQ30">
        <v>3327.7163599999999</v>
      </c>
      <c r="TR30">
        <v>5759.2454792159997</v>
      </c>
      <c r="TS30">
        <v>8504.4029193400002</v>
      </c>
      <c r="TT30">
        <v>7515.9179003346298</v>
      </c>
      <c r="TU30">
        <v>11692.426721379299</v>
      </c>
      <c r="TV30">
        <v>12356.512051</v>
      </c>
      <c r="TW30">
        <v>19220.351768242999</v>
      </c>
      <c r="TX30">
        <v>25086.590428040199</v>
      </c>
      <c r="TY30">
        <v>1839.47122072756</v>
      </c>
      <c r="TZ30">
        <v>1422.724216545</v>
      </c>
      <c r="UA30">
        <v>5267.1874310339199</v>
      </c>
      <c r="UB30">
        <v>3099.2037760799999</v>
      </c>
      <c r="UC30">
        <v>8243.5828204018599</v>
      </c>
      <c r="UD30">
        <v>5197.26</v>
      </c>
      <c r="UE30">
        <v>4671.69131145958</v>
      </c>
      <c r="UF30">
        <v>7777.6929528725605</v>
      </c>
      <c r="UG30">
        <v>2579.43121399234</v>
      </c>
      <c r="UH30">
        <v>6605.7547946000004</v>
      </c>
      <c r="UI30">
        <v>2305.6887828367999</v>
      </c>
      <c r="UJ30">
        <v>541.11882457466095</v>
      </c>
      <c r="UK30">
        <v>2394.2901636000001</v>
      </c>
      <c r="UL30">
        <v>1049.5101628704699</v>
      </c>
      <c r="UM30">
        <v>7101.94328043923</v>
      </c>
      <c r="UN30">
        <v>3167.75019142479</v>
      </c>
      <c r="UO30">
        <v>2832.9056909445699</v>
      </c>
      <c r="UP30">
        <v>3315.6890558187702</v>
      </c>
      <c r="UQ30">
        <v>4915.840557648</v>
      </c>
      <c r="UR30" t="e">
        <v>#N/A</v>
      </c>
      <c r="US30">
        <v>4409.4480000000003</v>
      </c>
      <c r="UT30">
        <v>41643.020708945303</v>
      </c>
      <c r="UU30">
        <v>9814.1105399999997</v>
      </c>
      <c r="UV30">
        <v>2122.69963913827</v>
      </c>
      <c r="UW30">
        <v>8802.7077243599997</v>
      </c>
      <c r="UX30">
        <v>10084.6917046</v>
      </c>
      <c r="UY30">
        <v>2705.0883957210899</v>
      </c>
      <c r="UZ30">
        <v>26385.2345774348</v>
      </c>
      <c r="VA30">
        <v>9247.8091999999997</v>
      </c>
      <c r="VB30" t="e">
        <v>#N/A</v>
      </c>
      <c r="VC30">
        <v>3214.6020526197699</v>
      </c>
      <c r="VD30">
        <v>9012.3176707161892</v>
      </c>
      <c r="VE30">
        <v>1958.6222700272001</v>
      </c>
      <c r="VF30" t="e">
        <v>#N/A</v>
      </c>
      <c r="VG30">
        <v>7194.2433071877103</v>
      </c>
      <c r="VH30">
        <v>16927.229876650101</v>
      </c>
      <c r="VI30">
        <v>5984.4429007999997</v>
      </c>
      <c r="VJ30">
        <v>3651.4592452799998</v>
      </c>
      <c r="VK30">
        <v>34416.470758725001</v>
      </c>
      <c r="VL30">
        <v>1667.455233315</v>
      </c>
      <c r="VM30">
        <v>77742.699334557896</v>
      </c>
      <c r="VN30">
        <v>3129.8993670239001</v>
      </c>
      <c r="VO30">
        <v>21733.436533159998</v>
      </c>
      <c r="VP30">
        <v>1463.7733263104301</v>
      </c>
      <c r="VQ30">
        <v>19103.2741632</v>
      </c>
      <c r="VR30">
        <v>2224.0524466010002</v>
      </c>
      <c r="VS30">
        <v>2839.5818405592299</v>
      </c>
      <c r="VT30">
        <v>31936.274999928301</v>
      </c>
      <c r="VU30">
        <v>13913.172</v>
      </c>
      <c r="VV30" t="e">
        <v>#N/A</v>
      </c>
      <c r="VW30">
        <v>5241.2593229526501</v>
      </c>
      <c r="VX30" t="e">
        <v>#N/A</v>
      </c>
      <c r="VY30" t="e">
        <v>#N/A</v>
      </c>
      <c r="VZ30" t="e">
        <v>#N/A</v>
      </c>
      <c r="WA30">
        <v>5937.3613279036999</v>
      </c>
      <c r="WB30" t="e">
        <v>#N/A</v>
      </c>
      <c r="WC30" t="e">
        <v>#N/A</v>
      </c>
    </row>
    <row r="31" spans="1:601" x14ac:dyDescent="0.25">
      <c r="A31" s="2">
        <v>43507</v>
      </c>
      <c r="B31">
        <v>26400.285311596501</v>
      </c>
      <c r="C31">
        <v>34373.640522893998</v>
      </c>
      <c r="D31">
        <v>5379.5738833768501</v>
      </c>
      <c r="E31">
        <v>31048.206018172499</v>
      </c>
      <c r="F31">
        <v>9055.2999566955696</v>
      </c>
      <c r="G31">
        <v>8467.5684628129002</v>
      </c>
      <c r="H31">
        <v>7398.2687268126901</v>
      </c>
      <c r="I31">
        <v>1653.73666708566</v>
      </c>
      <c r="J31">
        <v>5366.4057890390804</v>
      </c>
      <c r="K31">
        <v>5926.9845129896203</v>
      </c>
      <c r="L31">
        <v>11504.247913880001</v>
      </c>
      <c r="M31">
        <v>77743.756510539999</v>
      </c>
      <c r="N31">
        <v>10187.787975839999</v>
      </c>
      <c r="O31">
        <v>41367.8883565</v>
      </c>
      <c r="P31">
        <v>23934.458616845001</v>
      </c>
      <c r="Q31">
        <v>117577.3232227</v>
      </c>
      <c r="R31">
        <v>4929.4116283000003</v>
      </c>
      <c r="S31">
        <v>66539.695793999999</v>
      </c>
      <c r="T31">
        <v>140684.62195725</v>
      </c>
      <c r="U31">
        <v>10813.297928</v>
      </c>
      <c r="V31">
        <v>34895.289605948397</v>
      </c>
      <c r="W31">
        <v>11594.8859842888</v>
      </c>
      <c r="X31">
        <v>2330.9150747242602</v>
      </c>
      <c r="Y31">
        <v>20535.97627476</v>
      </c>
      <c r="Z31">
        <v>16091.94628224</v>
      </c>
      <c r="AA31">
        <v>15220.533632058001</v>
      </c>
      <c r="AB31">
        <v>2651.0600654999998</v>
      </c>
      <c r="AC31">
        <v>20475.445015233701</v>
      </c>
      <c r="AD31">
        <v>2941.5444765299999</v>
      </c>
      <c r="AE31">
        <v>24085.828878971199</v>
      </c>
      <c r="AF31">
        <v>24635.5955493898</v>
      </c>
      <c r="AG31">
        <v>3162.43407434354</v>
      </c>
      <c r="AH31">
        <v>25177.475176200001</v>
      </c>
      <c r="AI31">
        <v>6928.2735758999997</v>
      </c>
      <c r="AJ31">
        <v>5687.88</v>
      </c>
      <c r="AK31">
        <v>12325.1084164</v>
      </c>
      <c r="AL31">
        <v>5232.4473405600002</v>
      </c>
      <c r="AM31">
        <v>2991.27516092</v>
      </c>
      <c r="AN31">
        <v>4972.7016876600001</v>
      </c>
      <c r="AO31">
        <v>6433.2105788999997</v>
      </c>
      <c r="AP31">
        <v>24666.727637759999</v>
      </c>
      <c r="AQ31">
        <v>4986.0341748030596</v>
      </c>
      <c r="AR31">
        <v>15181.098043600001</v>
      </c>
      <c r="AS31">
        <v>15734.633628</v>
      </c>
      <c r="AT31">
        <v>8417.2652227500002</v>
      </c>
      <c r="AU31">
        <v>6665.08248513937</v>
      </c>
      <c r="AV31">
        <v>5449.9052000000001</v>
      </c>
      <c r="AW31">
        <v>4335.4219714399997</v>
      </c>
      <c r="AX31">
        <v>10497.114859226</v>
      </c>
      <c r="AY31">
        <v>6607.8668655359998</v>
      </c>
      <c r="AZ31">
        <v>17056.749418880001</v>
      </c>
      <c r="BA31">
        <v>13795.6234765223</v>
      </c>
      <c r="BB31">
        <v>7779.2208248976704</v>
      </c>
      <c r="BC31">
        <v>27530.82355995</v>
      </c>
      <c r="BD31">
        <v>31758.940062080001</v>
      </c>
      <c r="BE31">
        <v>14180.106998400001</v>
      </c>
      <c r="BF31">
        <v>15501.68790932</v>
      </c>
      <c r="BG31">
        <v>38301.495524999998</v>
      </c>
      <c r="BH31">
        <v>17977.508962150001</v>
      </c>
      <c r="BI31">
        <v>5115.2166186906297</v>
      </c>
      <c r="BJ31">
        <v>3339.7181658886202</v>
      </c>
      <c r="BK31">
        <v>24046.487667007001</v>
      </c>
      <c r="BL31">
        <v>5146.8133815000001</v>
      </c>
      <c r="BM31">
        <v>39816.958067239997</v>
      </c>
      <c r="BN31">
        <v>13303.0818</v>
      </c>
      <c r="BO31">
        <v>7283.8543530305597</v>
      </c>
      <c r="BP31">
        <v>6645.4835739999999</v>
      </c>
      <c r="BQ31">
        <v>19760.333020200898</v>
      </c>
      <c r="BR31">
        <v>5833.6006404</v>
      </c>
      <c r="BS31">
        <v>9807.8495174</v>
      </c>
      <c r="BT31">
        <v>15885.6110231112</v>
      </c>
      <c r="BU31">
        <v>34111.57890624</v>
      </c>
      <c r="BV31">
        <v>28199.6528</v>
      </c>
      <c r="BW31">
        <v>107726.9014895</v>
      </c>
      <c r="BX31">
        <v>22061.846041725901</v>
      </c>
      <c r="BY31">
        <v>3120.8678860352502</v>
      </c>
      <c r="BZ31">
        <v>3970.2731000571198</v>
      </c>
      <c r="CA31">
        <v>20978.006511439999</v>
      </c>
      <c r="CB31">
        <v>4915.8173800799996</v>
      </c>
      <c r="CC31">
        <v>6635.4398904249001</v>
      </c>
      <c r="CD31">
        <v>13471.76540196</v>
      </c>
      <c r="CE31">
        <v>7273.890155</v>
      </c>
      <c r="CF31">
        <v>61734.940016799999</v>
      </c>
      <c r="CG31">
        <v>9222.9107479649992</v>
      </c>
      <c r="CH31">
        <v>36861.533446239999</v>
      </c>
      <c r="CI31">
        <v>58617.310251080002</v>
      </c>
      <c r="CJ31">
        <v>19801.297303200001</v>
      </c>
      <c r="CK31">
        <v>9214.8507315000006</v>
      </c>
      <c r="CL31">
        <v>11976.41855172</v>
      </c>
      <c r="CM31">
        <v>19750.71319636</v>
      </c>
      <c r="CN31">
        <v>2965.6984366000002</v>
      </c>
      <c r="CO31">
        <v>2093.5872201000002</v>
      </c>
      <c r="CP31">
        <v>35999.072711430003</v>
      </c>
      <c r="CQ31">
        <v>22197.413444500002</v>
      </c>
      <c r="CR31">
        <v>7710.5180725500004</v>
      </c>
      <c r="CS31">
        <v>78313.254782999997</v>
      </c>
      <c r="CT31">
        <v>54669.766105199997</v>
      </c>
      <c r="CU31">
        <v>4419.3837003707904</v>
      </c>
      <c r="CV31">
        <v>23101.97119294</v>
      </c>
      <c r="CW31">
        <v>10483.14868174</v>
      </c>
      <c r="CX31">
        <v>12421.960964800001</v>
      </c>
      <c r="CY31">
        <v>28357.590021</v>
      </c>
      <c r="CZ31">
        <v>28330.56873395</v>
      </c>
      <c r="DA31">
        <v>3893.2909005199999</v>
      </c>
      <c r="DB31">
        <v>4015.5699626329902</v>
      </c>
      <c r="DC31">
        <v>6812.39965933239</v>
      </c>
      <c r="DD31">
        <v>6118.8060355520001</v>
      </c>
      <c r="DE31">
        <v>8131.2226764403404</v>
      </c>
      <c r="DF31">
        <v>74502.501987059994</v>
      </c>
      <c r="DG31">
        <v>4949.8206987519998</v>
      </c>
      <c r="DH31">
        <v>34228.651356130002</v>
      </c>
      <c r="DI31">
        <v>55247.203374999997</v>
      </c>
      <c r="DJ31">
        <v>55267.802512020004</v>
      </c>
      <c r="DK31">
        <v>2975.9699448000001</v>
      </c>
      <c r="DL31">
        <v>21660.122829190099</v>
      </c>
      <c r="DM31">
        <v>13610.63350656</v>
      </c>
      <c r="DN31">
        <v>5107.7393004793103</v>
      </c>
      <c r="DO31">
        <v>4517.1028484999997</v>
      </c>
      <c r="DP31">
        <v>17605.9962963</v>
      </c>
      <c r="DQ31">
        <v>14289.03697336</v>
      </c>
      <c r="DR31">
        <v>2790.2800919000001</v>
      </c>
      <c r="DS31">
        <v>1784.2189390000001</v>
      </c>
      <c r="DT31">
        <v>4308.1499999999996</v>
      </c>
      <c r="DU31">
        <v>9630.5660332700008</v>
      </c>
      <c r="DV31">
        <v>2261.7600000000002</v>
      </c>
      <c r="DW31">
        <v>13478.7617605</v>
      </c>
      <c r="DX31">
        <v>24024.97641915</v>
      </c>
      <c r="DY31">
        <v>8516.5973744399998</v>
      </c>
      <c r="DZ31">
        <v>23044.646189669998</v>
      </c>
      <c r="EA31">
        <v>14751.321599999999</v>
      </c>
      <c r="EB31">
        <v>94430.351470699999</v>
      </c>
      <c r="EC31">
        <v>29265.006915442002</v>
      </c>
      <c r="ED31">
        <v>22415.6768221405</v>
      </c>
      <c r="EE31">
        <v>2248.9262656000001</v>
      </c>
      <c r="EF31">
        <v>5837.8848606000001</v>
      </c>
      <c r="EG31">
        <v>67089.523528343998</v>
      </c>
      <c r="EH31">
        <v>4631.5424132999997</v>
      </c>
      <c r="EI31">
        <v>77586.449256980006</v>
      </c>
      <c r="EJ31">
        <v>38424.13356717</v>
      </c>
      <c r="EK31">
        <v>3224.9291659999999</v>
      </c>
      <c r="EL31">
        <v>15998.812933302001</v>
      </c>
      <c r="EM31">
        <v>48345.649466000003</v>
      </c>
      <c r="EN31">
        <v>1186.57758268</v>
      </c>
      <c r="EO31">
        <v>8626.7934160799996</v>
      </c>
      <c r="EP31">
        <v>5669.5952335299999</v>
      </c>
      <c r="EQ31">
        <v>10508.975913128999</v>
      </c>
      <c r="ER31">
        <v>3044.7115043399999</v>
      </c>
      <c r="ES31">
        <v>67295.487477240007</v>
      </c>
      <c r="ET31">
        <v>8952.0274227999998</v>
      </c>
      <c r="EU31">
        <v>10714.805856319999</v>
      </c>
      <c r="EV31">
        <v>3559.3574039999999</v>
      </c>
      <c r="EW31">
        <v>21958.284117110001</v>
      </c>
      <c r="EX31">
        <v>30807.137359044002</v>
      </c>
      <c r="EY31">
        <v>6219.39</v>
      </c>
      <c r="EZ31">
        <v>2249.4895853237299</v>
      </c>
      <c r="FA31">
        <v>7079.2211155000005</v>
      </c>
      <c r="FB31">
        <v>9176.2906022999996</v>
      </c>
      <c r="FC31">
        <v>2912.7</v>
      </c>
      <c r="FD31">
        <v>11273.42659365</v>
      </c>
      <c r="FE31">
        <v>25522.369576426401</v>
      </c>
      <c r="FF31">
        <v>15385.6628480202</v>
      </c>
      <c r="FG31">
        <v>12454.999934199999</v>
      </c>
      <c r="FH31">
        <v>14215.1406431919</v>
      </c>
      <c r="FI31">
        <v>20362.41950606</v>
      </c>
      <c r="FJ31">
        <v>6241.5181128000004</v>
      </c>
      <c r="FK31">
        <v>16049.021237218099</v>
      </c>
      <c r="FL31">
        <v>19506.408669034699</v>
      </c>
      <c r="FM31">
        <v>1883.4726863999999</v>
      </c>
      <c r="FN31">
        <v>40322.633366789501</v>
      </c>
      <c r="FO31">
        <v>31411.363833165098</v>
      </c>
      <c r="FP31">
        <v>8651.1889422000004</v>
      </c>
      <c r="FQ31">
        <v>21314.09398125</v>
      </c>
      <c r="FR31">
        <v>4716.6372891000001</v>
      </c>
      <c r="FS31">
        <v>13248.283685</v>
      </c>
      <c r="FT31">
        <v>7604.7581300230804</v>
      </c>
      <c r="FU31">
        <v>48249.96664364</v>
      </c>
      <c r="FV31">
        <v>13055.920989300001</v>
      </c>
      <c r="FW31">
        <v>17395</v>
      </c>
      <c r="FX31">
        <v>175613.967977305</v>
      </c>
      <c r="FY31">
        <v>19648.339391220001</v>
      </c>
      <c r="FZ31">
        <v>6369.4589106599997</v>
      </c>
      <c r="GA31">
        <v>35498.836531394198</v>
      </c>
      <c r="GB31">
        <v>198110.69753638399</v>
      </c>
      <c r="GC31">
        <v>7145.2187832262698</v>
      </c>
      <c r="GD31">
        <v>24420.1287008201</v>
      </c>
      <c r="GE31">
        <v>2073.4057171514</v>
      </c>
      <c r="GF31">
        <v>5711.1233944455098</v>
      </c>
      <c r="GG31">
        <v>225860.10192196001</v>
      </c>
      <c r="GH31">
        <v>6289.2887977564897</v>
      </c>
      <c r="GI31">
        <v>3601.5240716561798</v>
      </c>
      <c r="GJ31">
        <v>66390.244512949605</v>
      </c>
      <c r="GK31">
        <v>6241.11158787766</v>
      </c>
      <c r="GL31">
        <v>53521.632356672002</v>
      </c>
      <c r="GM31">
        <v>53318.480809198001</v>
      </c>
      <c r="GN31">
        <v>8144.1998927586101</v>
      </c>
      <c r="GO31">
        <v>10679.4982597582</v>
      </c>
      <c r="GP31">
        <v>10021.208118321099</v>
      </c>
      <c r="GQ31">
        <v>26919.946930277201</v>
      </c>
      <c r="GR31">
        <v>12951.4486300959</v>
      </c>
      <c r="GS31">
        <v>9440.0378868816497</v>
      </c>
      <c r="GT31">
        <v>47101.211059649999</v>
      </c>
      <c r="GU31">
        <v>2272.8322747211</v>
      </c>
      <c r="GV31">
        <v>13764.506619719999</v>
      </c>
      <c r="GW31">
        <v>27242.157637729</v>
      </c>
      <c r="GX31">
        <v>4285.8071709394499</v>
      </c>
      <c r="GY31">
        <v>51107.146447874999</v>
      </c>
      <c r="GZ31">
        <v>8274.9682070438903</v>
      </c>
      <c r="HA31">
        <v>17081.2742703802</v>
      </c>
      <c r="HB31">
        <v>5596.2402459000004</v>
      </c>
      <c r="HC31">
        <v>16381.64352204</v>
      </c>
      <c r="HD31">
        <v>6063.1888703100003</v>
      </c>
      <c r="HE31">
        <v>4820.9958855000004</v>
      </c>
      <c r="HF31">
        <v>12154.1134371513</v>
      </c>
      <c r="HG31">
        <v>12944.58634095</v>
      </c>
      <c r="HH31">
        <v>8986.1783720799995</v>
      </c>
      <c r="HI31">
        <v>4327.4970050399997</v>
      </c>
      <c r="HJ31">
        <v>2555.3712955740002</v>
      </c>
      <c r="HK31">
        <v>10238.639708483999</v>
      </c>
      <c r="HL31">
        <v>10190.7145915978</v>
      </c>
      <c r="HM31">
        <v>16882.78732128</v>
      </c>
      <c r="HN31">
        <v>2673.5137273477399</v>
      </c>
      <c r="HO31">
        <v>9502.9947367999994</v>
      </c>
      <c r="HP31">
        <v>7383.3630241000001</v>
      </c>
      <c r="HQ31">
        <v>9821.0825963494299</v>
      </c>
      <c r="HR31">
        <v>5886.6760953000003</v>
      </c>
      <c r="HS31">
        <v>44690.67602906</v>
      </c>
      <c r="HT31">
        <v>6373.125</v>
      </c>
      <c r="HU31">
        <v>4394.9313867199999</v>
      </c>
      <c r="HV31">
        <v>9102.1382785799997</v>
      </c>
      <c r="HW31">
        <v>13073.387970600001</v>
      </c>
      <c r="HX31">
        <v>5534.8532812878202</v>
      </c>
      <c r="HY31">
        <v>2379.3736772799998</v>
      </c>
      <c r="HZ31">
        <v>1855.74</v>
      </c>
      <c r="IA31">
        <v>9717.5615214000009</v>
      </c>
      <c r="IB31">
        <v>2556.3080552256001</v>
      </c>
      <c r="IC31">
        <v>4337.6388120399997</v>
      </c>
      <c r="ID31">
        <v>8991.2152456676704</v>
      </c>
      <c r="IE31">
        <v>6476.7889624999998</v>
      </c>
      <c r="IF31">
        <v>7584.4899843599997</v>
      </c>
      <c r="IG31">
        <v>5107.8792619655696</v>
      </c>
      <c r="IH31">
        <v>19858.967272482099</v>
      </c>
      <c r="II31">
        <v>3748.7128768500002</v>
      </c>
      <c r="IJ31">
        <v>2296.3259045611399</v>
      </c>
      <c r="IK31">
        <v>7624.4661676135502</v>
      </c>
      <c r="IL31">
        <v>10897.3403303541</v>
      </c>
      <c r="IM31">
        <v>3898.8622061999999</v>
      </c>
      <c r="IN31">
        <v>4814.8337397562</v>
      </c>
      <c r="IO31">
        <v>7146.9954126329903</v>
      </c>
      <c r="IP31">
        <v>12434.473002160101</v>
      </c>
      <c r="IQ31">
        <v>8712.6520055199999</v>
      </c>
      <c r="IR31">
        <v>3466.4005703216899</v>
      </c>
      <c r="IS31">
        <v>2346.3599831005299</v>
      </c>
      <c r="IT31">
        <v>4890.9948058</v>
      </c>
      <c r="IU31">
        <v>5143.8276728252504</v>
      </c>
      <c r="IV31">
        <v>15562.25272674</v>
      </c>
      <c r="IW31">
        <v>1831.2818136926701</v>
      </c>
      <c r="IX31">
        <v>9830.4587909757101</v>
      </c>
      <c r="IY31">
        <v>10477.809736859401</v>
      </c>
      <c r="IZ31">
        <v>5432.2068660155501</v>
      </c>
      <c r="JA31">
        <v>97983.0914586289</v>
      </c>
      <c r="JB31">
        <v>2833.9335263202502</v>
      </c>
      <c r="JC31">
        <v>6241.02368369749</v>
      </c>
      <c r="JD31">
        <v>3997.6415164968598</v>
      </c>
      <c r="JE31">
        <v>6412.8171591352802</v>
      </c>
      <c r="JF31">
        <v>9182.1250237414297</v>
      </c>
      <c r="JG31">
        <v>5031.7108558277496</v>
      </c>
      <c r="JH31">
        <v>5730.6211444629598</v>
      </c>
      <c r="JI31">
        <v>1647.2418525508599</v>
      </c>
      <c r="JJ31">
        <v>1562.4789656702501</v>
      </c>
      <c r="JK31">
        <v>1654.1598179355799</v>
      </c>
      <c r="JL31">
        <v>18511.8712366492</v>
      </c>
      <c r="JM31">
        <v>1704.7383074157899</v>
      </c>
      <c r="JN31">
        <v>7275.7130960021505</v>
      </c>
      <c r="JO31">
        <v>80467.080875943298</v>
      </c>
      <c r="JP31">
        <v>8184.4679278056401</v>
      </c>
      <c r="JQ31">
        <v>6375.3590674462503</v>
      </c>
      <c r="JR31">
        <v>18737.277098471801</v>
      </c>
      <c r="JS31">
        <v>4141.73145589463</v>
      </c>
      <c r="JT31">
        <v>70425.334340947302</v>
      </c>
      <c r="JU31">
        <v>2592.0189523571698</v>
      </c>
      <c r="JV31">
        <v>2748.5752917753298</v>
      </c>
      <c r="JW31">
        <v>3445.5635873057199</v>
      </c>
      <c r="JX31">
        <v>6834.0420457199998</v>
      </c>
      <c r="JY31">
        <v>1126.5523653273599</v>
      </c>
      <c r="JZ31">
        <v>1204.35112610991</v>
      </c>
      <c r="KA31">
        <v>1787.51147230481</v>
      </c>
      <c r="KB31">
        <v>6088.5637939611597</v>
      </c>
      <c r="KC31">
        <v>23264.421691006701</v>
      </c>
      <c r="KD31">
        <v>2517.4282019663201</v>
      </c>
      <c r="KE31">
        <v>4598.6331845084997</v>
      </c>
      <c r="KF31">
        <v>27607.722640276101</v>
      </c>
      <c r="KG31">
        <v>3312.07197755688</v>
      </c>
      <c r="KH31">
        <v>2969.3571055278799</v>
      </c>
      <c r="KI31">
        <v>6697.0441757610797</v>
      </c>
      <c r="KJ31">
        <v>5163.5791871839901</v>
      </c>
      <c r="KK31">
        <v>28213.518444206999</v>
      </c>
      <c r="KL31">
        <v>29609.729803686201</v>
      </c>
      <c r="KM31">
        <v>146748.99734156401</v>
      </c>
      <c r="KN31">
        <v>3526.77476949635</v>
      </c>
      <c r="KO31">
        <v>17644.375736141901</v>
      </c>
      <c r="KP31">
        <v>8898.7911746838508</v>
      </c>
      <c r="KQ31">
        <v>119415.045474842</v>
      </c>
      <c r="KR31">
        <v>4560.5811158895503</v>
      </c>
      <c r="KS31">
        <v>6333.3328202593102</v>
      </c>
      <c r="KT31">
        <v>6494.5698992364096</v>
      </c>
      <c r="KU31">
        <v>2962.2390805556201</v>
      </c>
      <c r="KV31">
        <v>6036.4365748722303</v>
      </c>
      <c r="KW31">
        <v>21612.186560473801</v>
      </c>
      <c r="KX31">
        <v>8079.16732085693</v>
      </c>
      <c r="KY31">
        <v>2721.8413800213498</v>
      </c>
      <c r="KZ31">
        <v>8635.0925751266204</v>
      </c>
      <c r="LA31">
        <v>2744.72971253383</v>
      </c>
      <c r="LB31">
        <v>1015.72439691467</v>
      </c>
      <c r="LC31">
        <v>43995.916634205103</v>
      </c>
      <c r="LD31">
        <v>79029.263727184894</v>
      </c>
      <c r="LE31">
        <v>2732.4802319099999</v>
      </c>
      <c r="LF31">
        <v>42442.3972078816</v>
      </c>
      <c r="LG31">
        <v>47554.1088899018</v>
      </c>
      <c r="LH31">
        <v>3589.9060222889698</v>
      </c>
      <c r="LI31">
        <v>2402.57995607777</v>
      </c>
      <c r="LJ31">
        <v>37931.632087177102</v>
      </c>
      <c r="LK31">
        <v>2741.5842560604701</v>
      </c>
      <c r="LL31">
        <v>33252.607249431698</v>
      </c>
      <c r="LM31">
        <v>2540.7851379877502</v>
      </c>
      <c r="LN31">
        <v>5655.70030973545</v>
      </c>
      <c r="LO31">
        <v>7196.4587297252901</v>
      </c>
      <c r="LP31">
        <v>3484.727711773</v>
      </c>
      <c r="LQ31">
        <v>13722.857069428001</v>
      </c>
      <c r="LR31">
        <v>119841.213346686</v>
      </c>
      <c r="LS31">
        <v>7786.92928958622</v>
      </c>
      <c r="LT31">
        <v>7510.7238598846998</v>
      </c>
      <c r="LU31">
        <v>6556.70779325686</v>
      </c>
      <c r="LV31">
        <v>5293.68702262836</v>
      </c>
      <c r="LW31">
        <v>5405.7739697188199</v>
      </c>
      <c r="LX31">
        <v>47226.738901407502</v>
      </c>
      <c r="LY31">
        <v>3634.6646238336998</v>
      </c>
      <c r="LZ31">
        <v>6180.0018811976397</v>
      </c>
      <c r="MA31">
        <v>25045.319355947198</v>
      </c>
      <c r="MB31">
        <v>9398.0133176347808</v>
      </c>
      <c r="MC31">
        <v>14379.040061848</v>
      </c>
      <c r="MD31">
        <v>83368.813469085595</v>
      </c>
      <c r="ME31">
        <v>2253.2329457701098</v>
      </c>
      <c r="MF31">
        <v>4476.0441118725403</v>
      </c>
      <c r="MG31">
        <v>18246.757007981501</v>
      </c>
      <c r="MH31">
        <v>2353.3725824532999</v>
      </c>
      <c r="MI31">
        <v>2781.6765237009699</v>
      </c>
      <c r="MJ31">
        <v>80354.998494746804</v>
      </c>
      <c r="MK31">
        <v>1973.30025140308</v>
      </c>
      <c r="ML31">
        <v>1547.2356414001399</v>
      </c>
      <c r="MM31">
        <v>7089.8660663164001</v>
      </c>
      <c r="MN31">
        <v>20416.800021719999</v>
      </c>
      <c r="MO31">
        <v>4482.66243082647</v>
      </c>
      <c r="MP31">
        <v>22696.994288540001</v>
      </c>
      <c r="MQ31">
        <v>3533.6380118100001</v>
      </c>
      <c r="MR31">
        <v>10287.8070384032</v>
      </c>
      <c r="MS31">
        <v>5624.9466559900002</v>
      </c>
      <c r="MT31">
        <v>12467.4</v>
      </c>
      <c r="MU31">
        <v>32150.317969292799</v>
      </c>
      <c r="MV31">
        <v>3675.4366733616998</v>
      </c>
      <c r="MW31">
        <v>7339.8777078437797</v>
      </c>
      <c r="MX31">
        <v>8882.4499164499994</v>
      </c>
      <c r="MY31">
        <v>45343.0962335</v>
      </c>
      <c r="MZ31">
        <v>5635.2090321830501</v>
      </c>
      <c r="NA31">
        <v>27510.530306283199</v>
      </c>
      <c r="NB31">
        <v>49730.582106000002</v>
      </c>
      <c r="NC31">
        <v>9909.1125246984302</v>
      </c>
      <c r="ND31">
        <v>14071.468257807999</v>
      </c>
      <c r="NE31">
        <v>15438.148924231</v>
      </c>
      <c r="NF31">
        <v>7841.0111464740003</v>
      </c>
      <c r="NG31">
        <v>4530.5642475300001</v>
      </c>
      <c r="NH31">
        <v>7917.36107008</v>
      </c>
      <c r="NI31">
        <v>7773.7313014000001</v>
      </c>
      <c r="NJ31">
        <v>5833.9855666374797</v>
      </c>
      <c r="NK31">
        <v>8411.5245193999999</v>
      </c>
      <c r="NL31">
        <v>4006.6671653799999</v>
      </c>
      <c r="NM31">
        <v>8239.7946347653706</v>
      </c>
      <c r="NN31">
        <v>5037.2031558189801</v>
      </c>
      <c r="NO31">
        <v>130338.418095</v>
      </c>
      <c r="NP31">
        <v>8876.6233362000003</v>
      </c>
      <c r="NQ31">
        <v>6660.5608477727301</v>
      </c>
      <c r="NR31">
        <v>16305.0675454956</v>
      </c>
      <c r="NS31">
        <v>42650.439601919999</v>
      </c>
      <c r="NT31">
        <v>5698.0283816087303</v>
      </c>
      <c r="NU31">
        <v>5375.8500639433096</v>
      </c>
      <c r="NV31">
        <v>125138.01627348</v>
      </c>
      <c r="NW31">
        <v>6470.8297704899996</v>
      </c>
      <c r="NX31">
        <v>25467.075986563501</v>
      </c>
      <c r="NY31">
        <v>3132.2375809585601</v>
      </c>
      <c r="NZ31">
        <v>7471.4047269877201</v>
      </c>
      <c r="OA31">
        <v>4510.6903069930004</v>
      </c>
      <c r="OB31">
        <v>26017.204000000002</v>
      </c>
      <c r="OC31">
        <v>4986.1454983496897</v>
      </c>
      <c r="OD31">
        <v>7847.1933862400001</v>
      </c>
      <c r="OE31">
        <v>11126.799868300001</v>
      </c>
      <c r="OF31">
        <v>2204.85341023209</v>
      </c>
      <c r="OG31">
        <v>3289.1027235566999</v>
      </c>
      <c r="OH31">
        <v>17163.276931107401</v>
      </c>
      <c r="OI31">
        <v>7021.5861709573401</v>
      </c>
      <c r="OJ31">
        <v>7998.8353596917304</v>
      </c>
      <c r="OK31">
        <v>5916.1213967572103</v>
      </c>
      <c r="OL31">
        <v>2093.01827067675</v>
      </c>
      <c r="OM31">
        <v>6907.5368532922603</v>
      </c>
      <c r="ON31">
        <v>121561.92866249999</v>
      </c>
      <c r="OO31">
        <v>12287.5773732793</v>
      </c>
      <c r="OP31">
        <v>18002.4384793832</v>
      </c>
      <c r="OQ31">
        <v>18390.6264111946</v>
      </c>
      <c r="OR31">
        <v>2942.6340161760399</v>
      </c>
      <c r="OS31">
        <v>3839.9264767999998</v>
      </c>
      <c r="OT31">
        <v>10851.627215099999</v>
      </c>
      <c r="OU31">
        <v>7277.5363377477297</v>
      </c>
      <c r="OV31">
        <v>23132.112804834</v>
      </c>
      <c r="OW31">
        <v>4941.5934138000002</v>
      </c>
      <c r="OX31">
        <v>3595.5731558613802</v>
      </c>
      <c r="OY31">
        <v>4862.0404055700001</v>
      </c>
      <c r="OZ31">
        <v>16936.252798635898</v>
      </c>
      <c r="PA31">
        <v>8733.0918399999991</v>
      </c>
      <c r="PB31">
        <v>12383.7067543169</v>
      </c>
      <c r="PC31">
        <v>4117.8493673168896</v>
      </c>
      <c r="PD31">
        <v>3196.5233907358302</v>
      </c>
      <c r="PE31">
        <v>3717.5842235999999</v>
      </c>
      <c r="PF31">
        <v>5613.95241388265</v>
      </c>
      <c r="PG31">
        <v>2727.5851865483601</v>
      </c>
      <c r="PH31">
        <v>64520.594037379997</v>
      </c>
      <c r="PI31">
        <v>6752.5967649343502</v>
      </c>
      <c r="PJ31">
        <v>17436.011512493398</v>
      </c>
      <c r="PK31">
        <v>2670.6899824241</v>
      </c>
      <c r="PL31">
        <v>41101.848834999997</v>
      </c>
      <c r="PM31">
        <v>21875.819558669999</v>
      </c>
      <c r="PN31">
        <v>10797.677024000001</v>
      </c>
      <c r="PO31">
        <v>5557.6643713959202</v>
      </c>
      <c r="PP31">
        <v>10772.5892502765</v>
      </c>
      <c r="PQ31">
        <v>6453.6609494000004</v>
      </c>
      <c r="PR31">
        <v>97538.364969760194</v>
      </c>
      <c r="PS31">
        <v>21391.3013636</v>
      </c>
      <c r="PT31">
        <v>3450.7763650000002</v>
      </c>
      <c r="PU31">
        <v>5278.0676999693396</v>
      </c>
      <c r="PV31">
        <v>40119.867200000001</v>
      </c>
      <c r="PW31">
        <v>8995.2185394900007</v>
      </c>
      <c r="PX31">
        <v>14136.095628327401</v>
      </c>
      <c r="PY31">
        <v>7417.834717924</v>
      </c>
      <c r="PZ31">
        <v>1150.2371651164599</v>
      </c>
      <c r="QA31">
        <v>7267.7526409000002</v>
      </c>
      <c r="QB31">
        <v>7887.2078904199998</v>
      </c>
      <c r="QC31">
        <v>5949.0640904984602</v>
      </c>
      <c r="QD31">
        <v>4200.8793574051997</v>
      </c>
      <c r="QE31">
        <v>19884.563815432099</v>
      </c>
      <c r="QF31">
        <v>9393.0383411713192</v>
      </c>
      <c r="QG31">
        <v>221789.10926476499</v>
      </c>
      <c r="QH31">
        <v>1743.6500575799701</v>
      </c>
      <c r="QI31">
        <v>9699.2895137209998</v>
      </c>
      <c r="QJ31">
        <v>1924.5026295057</v>
      </c>
      <c r="QK31">
        <v>6720.80903635696</v>
      </c>
      <c r="QL31">
        <v>3177.3599337840901</v>
      </c>
      <c r="QM31">
        <v>6754.5891403200003</v>
      </c>
      <c r="QN31">
        <v>2644.9812281488198</v>
      </c>
      <c r="QO31">
        <v>4449.0783088230301</v>
      </c>
      <c r="QP31">
        <v>9137.1652900000008</v>
      </c>
      <c r="QQ31">
        <v>14329.5739085</v>
      </c>
      <c r="QR31">
        <v>4457.22735764557</v>
      </c>
      <c r="QS31">
        <v>43384.367250509997</v>
      </c>
      <c r="QT31">
        <v>15555.004396750001</v>
      </c>
      <c r="QU31">
        <v>8871.6538504580094</v>
      </c>
      <c r="QV31">
        <v>6161.5486434018603</v>
      </c>
      <c r="QW31">
        <v>1639.8082522393299</v>
      </c>
      <c r="QX31">
        <v>11315.124914575001</v>
      </c>
      <c r="QY31">
        <v>2663.6715296898001</v>
      </c>
      <c r="QZ31">
        <v>2653.34697935742</v>
      </c>
      <c r="RA31">
        <v>6733.6079560199996</v>
      </c>
      <c r="RB31">
        <v>2952.1406284999998</v>
      </c>
      <c r="RC31">
        <v>20502.218123359999</v>
      </c>
      <c r="RD31">
        <v>14306.534387330001</v>
      </c>
      <c r="RE31">
        <v>15882.957986421001</v>
      </c>
      <c r="RF31">
        <v>6897.1698478517001</v>
      </c>
      <c r="RG31">
        <v>11589.969865232701</v>
      </c>
      <c r="RH31">
        <v>7554.49635597</v>
      </c>
      <c r="RI31">
        <v>13798.68815152</v>
      </c>
      <c r="RJ31">
        <v>3799.67709775406</v>
      </c>
      <c r="RK31">
        <v>33723.342866384999</v>
      </c>
      <c r="RL31">
        <v>10214.8845761063</v>
      </c>
      <c r="RM31">
        <v>22497.974177640001</v>
      </c>
      <c r="RN31">
        <v>6323.6860024799998</v>
      </c>
      <c r="RO31">
        <v>10019.7838182879</v>
      </c>
      <c r="RP31">
        <v>16546.212654399998</v>
      </c>
      <c r="RQ31">
        <v>2331.2527705799998</v>
      </c>
      <c r="RR31">
        <v>5553.3006742041098</v>
      </c>
      <c r="RS31">
        <v>3090.1419496439498</v>
      </c>
      <c r="RT31">
        <v>11118.76</v>
      </c>
      <c r="RU31">
        <v>75818.64021795</v>
      </c>
      <c r="RV31">
        <v>2939.9901629999999</v>
      </c>
      <c r="RW31">
        <v>5428.9989825000002</v>
      </c>
      <c r="RX31">
        <v>2024.8968613619199</v>
      </c>
      <c r="RY31">
        <v>9424.3928723999998</v>
      </c>
      <c r="RZ31">
        <v>20469.010970309999</v>
      </c>
      <c r="SA31">
        <v>8456.7402330000004</v>
      </c>
      <c r="SB31">
        <v>2047.0058764400001</v>
      </c>
      <c r="SC31">
        <v>5961.1411819257901</v>
      </c>
      <c r="SD31">
        <v>4354.1067662400001</v>
      </c>
      <c r="SE31">
        <v>22620</v>
      </c>
      <c r="SF31">
        <v>3006.72658284</v>
      </c>
      <c r="SG31">
        <v>10461.904883425599</v>
      </c>
      <c r="SH31">
        <v>4926.8709280900002</v>
      </c>
      <c r="SI31">
        <v>1861.1294993172701</v>
      </c>
      <c r="SJ31">
        <v>49071.7701922415</v>
      </c>
      <c r="SK31">
        <v>3382.64532018</v>
      </c>
      <c r="SL31">
        <v>3351.2746707000001</v>
      </c>
      <c r="SM31">
        <v>19717.506823145999</v>
      </c>
      <c r="SN31">
        <v>44934.913382400002</v>
      </c>
      <c r="SO31">
        <v>4732.92254018313</v>
      </c>
      <c r="SP31">
        <v>6910.4020303650004</v>
      </c>
      <c r="SQ31">
        <v>2379.7394632866699</v>
      </c>
      <c r="SR31">
        <v>4369.8471374999999</v>
      </c>
      <c r="SS31">
        <v>8215.7920795999999</v>
      </c>
      <c r="ST31">
        <v>3865.6485227597</v>
      </c>
      <c r="SU31">
        <v>5945.7503656400004</v>
      </c>
      <c r="SV31">
        <v>4557.0999414856096</v>
      </c>
      <c r="SW31">
        <v>2654.1377660911498</v>
      </c>
      <c r="SX31">
        <v>5690.6016395010101</v>
      </c>
      <c r="SY31">
        <v>14642.566375194599</v>
      </c>
      <c r="SZ31">
        <v>1877.99278979933</v>
      </c>
      <c r="TA31">
        <v>3617.7891715000001</v>
      </c>
      <c r="TB31">
        <v>13546.5130166735</v>
      </c>
      <c r="TC31">
        <v>33949.848199636399</v>
      </c>
      <c r="TD31">
        <v>7591.5862991890499</v>
      </c>
      <c r="TE31">
        <v>1557.27914523816</v>
      </c>
      <c r="TF31">
        <v>3073.3134888967302</v>
      </c>
      <c r="TG31">
        <v>2121.9572454201498</v>
      </c>
      <c r="TH31">
        <v>4270.6171795560003</v>
      </c>
      <c r="TI31" t="e">
        <v>#N/A</v>
      </c>
      <c r="TJ31">
        <v>27335.009615160001</v>
      </c>
      <c r="TK31">
        <v>9048.3518021164891</v>
      </c>
      <c r="TL31">
        <v>8431.1454507199996</v>
      </c>
      <c r="TM31">
        <v>3718.7524681334999</v>
      </c>
      <c r="TN31">
        <v>10480.9529510839</v>
      </c>
      <c r="TO31">
        <v>7861.78063595599</v>
      </c>
      <c r="TP31">
        <v>20408.1832416</v>
      </c>
      <c r="TQ31">
        <v>3327.7163599999999</v>
      </c>
      <c r="TR31">
        <v>5759.2454792159997</v>
      </c>
      <c r="TS31">
        <v>8504.4029193400002</v>
      </c>
      <c r="TT31">
        <v>7515.9179003346298</v>
      </c>
      <c r="TU31">
        <v>11692.426721379299</v>
      </c>
      <c r="TV31">
        <v>12356.512051</v>
      </c>
      <c r="TW31">
        <v>19220.351768242999</v>
      </c>
      <c r="TX31">
        <v>25086.590428040199</v>
      </c>
      <c r="TY31">
        <v>1839.47122072756</v>
      </c>
      <c r="TZ31">
        <v>1422.724216545</v>
      </c>
      <c r="UA31">
        <v>5267.1874310339199</v>
      </c>
      <c r="UB31">
        <v>3099.2037760799999</v>
      </c>
      <c r="UC31">
        <v>8243.5828204018599</v>
      </c>
      <c r="UD31">
        <v>5197.26</v>
      </c>
      <c r="UE31">
        <v>4671.69131145958</v>
      </c>
      <c r="UF31">
        <v>7777.6929528725605</v>
      </c>
      <c r="UG31">
        <v>2579.43121399234</v>
      </c>
      <c r="UH31">
        <v>6605.7547946000004</v>
      </c>
      <c r="UI31">
        <v>2305.6887828367999</v>
      </c>
      <c r="UJ31">
        <v>541.11882457466095</v>
      </c>
      <c r="UK31">
        <v>2394.2901636000001</v>
      </c>
      <c r="UL31">
        <v>1049.5101628704699</v>
      </c>
      <c r="UM31">
        <v>7101.94328043923</v>
      </c>
      <c r="UN31">
        <v>3167.75019142479</v>
      </c>
      <c r="UO31">
        <v>2832.9056909445699</v>
      </c>
      <c r="UP31">
        <v>3315.6890558187702</v>
      </c>
      <c r="UQ31">
        <v>4915.840557648</v>
      </c>
      <c r="UR31" t="e">
        <v>#N/A</v>
      </c>
      <c r="US31">
        <v>4409.4480000000003</v>
      </c>
      <c r="UT31">
        <v>41643.020708945303</v>
      </c>
      <c r="UU31">
        <v>9814.1105399999997</v>
      </c>
      <c r="UV31">
        <v>2122.69963913827</v>
      </c>
      <c r="UW31">
        <v>8802.7077243599997</v>
      </c>
      <c r="UX31">
        <v>10084.6917046</v>
      </c>
      <c r="UY31">
        <v>2705.0883957210899</v>
      </c>
      <c r="UZ31">
        <v>26385.2345774348</v>
      </c>
      <c r="VA31">
        <v>9247.8091999999997</v>
      </c>
      <c r="VB31" t="e">
        <v>#N/A</v>
      </c>
      <c r="VC31">
        <v>3214.6020526197699</v>
      </c>
      <c r="VD31">
        <v>9012.3176707161892</v>
      </c>
      <c r="VE31">
        <v>1958.6222700272001</v>
      </c>
      <c r="VF31" t="e">
        <v>#N/A</v>
      </c>
      <c r="VG31">
        <v>7194.2433071877103</v>
      </c>
      <c r="VH31">
        <v>16927.229876650101</v>
      </c>
      <c r="VI31">
        <v>5984.4429007999997</v>
      </c>
      <c r="VJ31">
        <v>3651.4592452799998</v>
      </c>
      <c r="VK31">
        <v>34416.470758725001</v>
      </c>
      <c r="VL31">
        <v>1667.455233315</v>
      </c>
      <c r="VM31">
        <v>77742.699334557896</v>
      </c>
      <c r="VN31">
        <v>3129.8993670239001</v>
      </c>
      <c r="VO31">
        <v>21733.436533159998</v>
      </c>
      <c r="VP31">
        <v>1463.7733263104301</v>
      </c>
      <c r="VQ31">
        <v>19103.2741632</v>
      </c>
      <c r="VR31">
        <v>2224.0524466010002</v>
      </c>
      <c r="VS31">
        <v>2839.5818405592299</v>
      </c>
      <c r="VT31">
        <v>31936.274999928301</v>
      </c>
      <c r="VU31">
        <v>13913.172</v>
      </c>
      <c r="VV31" t="e">
        <v>#N/A</v>
      </c>
      <c r="VW31">
        <v>5241.2593229526501</v>
      </c>
      <c r="VX31" t="e">
        <v>#N/A</v>
      </c>
      <c r="VY31" t="e">
        <v>#N/A</v>
      </c>
      <c r="VZ31" t="e">
        <v>#N/A</v>
      </c>
      <c r="WA31">
        <v>5937.3613279036999</v>
      </c>
      <c r="WB31" t="e">
        <v>#N/A</v>
      </c>
      <c r="WC31" t="e">
        <v>#N/A</v>
      </c>
    </row>
    <row r="32" spans="1:601" x14ac:dyDescent="0.25">
      <c r="A32" s="2">
        <v>43508</v>
      </c>
      <c r="B32">
        <v>26400.285311596501</v>
      </c>
      <c r="C32">
        <v>34373.640522893998</v>
      </c>
      <c r="D32">
        <v>5379.5738833768501</v>
      </c>
      <c r="E32">
        <v>31048.206018172499</v>
      </c>
      <c r="F32">
        <v>9055.2999566955696</v>
      </c>
      <c r="G32">
        <v>8467.5684628129002</v>
      </c>
      <c r="H32">
        <v>7398.2687268126901</v>
      </c>
      <c r="I32">
        <v>1653.73666708566</v>
      </c>
      <c r="J32">
        <v>5366.4057890390804</v>
      </c>
      <c r="K32">
        <v>5926.9845129896203</v>
      </c>
      <c r="L32">
        <v>11504.247913880001</v>
      </c>
      <c r="M32">
        <v>77743.756510539999</v>
      </c>
      <c r="N32">
        <v>10187.787975839999</v>
      </c>
      <c r="O32">
        <v>41367.8883565</v>
      </c>
      <c r="P32">
        <v>23934.458616845001</v>
      </c>
      <c r="Q32">
        <v>117577.3232227</v>
      </c>
      <c r="R32">
        <v>4929.4116283000003</v>
      </c>
      <c r="S32">
        <v>66539.695793999999</v>
      </c>
      <c r="T32">
        <v>140684.62195725</v>
      </c>
      <c r="U32">
        <v>10813.297928</v>
      </c>
      <c r="V32">
        <v>34895.289605948397</v>
      </c>
      <c r="W32">
        <v>11594.8859842888</v>
      </c>
      <c r="X32">
        <v>2330.9150747242602</v>
      </c>
      <c r="Y32">
        <v>20535.97627476</v>
      </c>
      <c r="Z32">
        <v>16091.94628224</v>
      </c>
      <c r="AA32">
        <v>15220.533632058001</v>
      </c>
      <c r="AB32">
        <v>2651.0600654999998</v>
      </c>
      <c r="AC32">
        <v>20475.445015233701</v>
      </c>
      <c r="AD32">
        <v>2941.5444765299999</v>
      </c>
      <c r="AE32">
        <v>24085.828878971199</v>
      </c>
      <c r="AF32">
        <v>24635.5955493898</v>
      </c>
      <c r="AG32">
        <v>3162.43407434354</v>
      </c>
      <c r="AH32">
        <v>25177.475176200001</v>
      </c>
      <c r="AI32">
        <v>6928.2735758999997</v>
      </c>
      <c r="AJ32">
        <v>5687.88</v>
      </c>
      <c r="AK32">
        <v>12325.1084164</v>
      </c>
      <c r="AL32">
        <v>5232.4473405600002</v>
      </c>
      <c r="AM32">
        <v>2991.27516092</v>
      </c>
      <c r="AN32">
        <v>4972.7016876600001</v>
      </c>
      <c r="AO32">
        <v>6433.2105788999997</v>
      </c>
      <c r="AP32">
        <v>24666.727637759999</v>
      </c>
      <c r="AQ32">
        <v>4986.0341748030596</v>
      </c>
      <c r="AR32">
        <v>15181.098043600001</v>
      </c>
      <c r="AS32">
        <v>15734.633628</v>
      </c>
      <c r="AT32">
        <v>8417.2652227500002</v>
      </c>
      <c r="AU32">
        <v>6665.08248513937</v>
      </c>
      <c r="AV32">
        <v>5449.9052000000001</v>
      </c>
      <c r="AW32">
        <v>4335.4219714399997</v>
      </c>
      <c r="AX32">
        <v>10497.114859226</v>
      </c>
      <c r="AY32">
        <v>6607.8668655359998</v>
      </c>
      <c r="AZ32">
        <v>17056.749418880001</v>
      </c>
      <c r="BA32">
        <v>13795.6234765223</v>
      </c>
      <c r="BB32">
        <v>7779.2208248976704</v>
      </c>
      <c r="BC32">
        <v>27530.82355995</v>
      </c>
      <c r="BD32">
        <v>31758.940062080001</v>
      </c>
      <c r="BE32">
        <v>14180.106998400001</v>
      </c>
      <c r="BF32">
        <v>15501.68790932</v>
      </c>
      <c r="BG32">
        <v>38301.495524999998</v>
      </c>
      <c r="BH32">
        <v>17977.508962150001</v>
      </c>
      <c r="BI32">
        <v>5115.2166186906297</v>
      </c>
      <c r="BJ32">
        <v>3339.7181658886202</v>
      </c>
      <c r="BK32">
        <v>24046.487667007001</v>
      </c>
      <c r="BL32">
        <v>5146.8133815000001</v>
      </c>
      <c r="BM32">
        <v>39816.958067239997</v>
      </c>
      <c r="BN32">
        <v>13303.0818</v>
      </c>
      <c r="BO32">
        <v>7283.8543530305597</v>
      </c>
      <c r="BP32">
        <v>6645.4835739999999</v>
      </c>
      <c r="BQ32">
        <v>19760.333020200898</v>
      </c>
      <c r="BR32">
        <v>5833.6006404</v>
      </c>
      <c r="BS32">
        <v>9807.8495174</v>
      </c>
      <c r="BT32">
        <v>15885.6110231112</v>
      </c>
      <c r="BU32">
        <v>34111.57890624</v>
      </c>
      <c r="BV32">
        <v>28199.6528</v>
      </c>
      <c r="BW32">
        <v>107726.9014895</v>
      </c>
      <c r="BX32">
        <v>22061.846041725901</v>
      </c>
      <c r="BY32">
        <v>3120.8678860352502</v>
      </c>
      <c r="BZ32">
        <v>3970.2731000571198</v>
      </c>
      <c r="CA32">
        <v>20978.006511439999</v>
      </c>
      <c r="CB32">
        <v>4915.8173800799996</v>
      </c>
      <c r="CC32">
        <v>6635.4398904249001</v>
      </c>
      <c r="CD32">
        <v>13471.76540196</v>
      </c>
      <c r="CE32">
        <v>7273.890155</v>
      </c>
      <c r="CF32">
        <v>61734.940016799999</v>
      </c>
      <c r="CG32">
        <v>9222.9107479649992</v>
      </c>
      <c r="CH32">
        <v>36861.533446239999</v>
      </c>
      <c r="CI32">
        <v>58617.310251080002</v>
      </c>
      <c r="CJ32">
        <v>19801.297303200001</v>
      </c>
      <c r="CK32">
        <v>9214.8507315000006</v>
      </c>
      <c r="CL32">
        <v>11976.41855172</v>
      </c>
      <c r="CM32">
        <v>19750.71319636</v>
      </c>
      <c r="CN32">
        <v>2965.6984366000002</v>
      </c>
      <c r="CO32">
        <v>2093.5872201000002</v>
      </c>
      <c r="CP32">
        <v>35999.072711430003</v>
      </c>
      <c r="CQ32">
        <v>22197.413444500002</v>
      </c>
      <c r="CR32">
        <v>7710.5180725500004</v>
      </c>
      <c r="CS32">
        <v>78313.254782999997</v>
      </c>
      <c r="CT32">
        <v>54669.766105199997</v>
      </c>
      <c r="CU32">
        <v>4419.3837003707904</v>
      </c>
      <c r="CV32">
        <v>23101.97119294</v>
      </c>
      <c r="CW32">
        <v>10483.14868174</v>
      </c>
      <c r="CX32">
        <v>12421.960964800001</v>
      </c>
      <c r="CY32">
        <v>28357.590021</v>
      </c>
      <c r="CZ32">
        <v>28330.56873395</v>
      </c>
      <c r="DA32">
        <v>3893.2909005199999</v>
      </c>
      <c r="DB32">
        <v>4015.5699626329902</v>
      </c>
      <c r="DC32">
        <v>6812.39965933239</v>
      </c>
      <c r="DD32">
        <v>6118.8060355520001</v>
      </c>
      <c r="DE32">
        <v>8131.2226764403404</v>
      </c>
      <c r="DF32">
        <v>74502.501987059994</v>
      </c>
      <c r="DG32">
        <v>4949.8206987519998</v>
      </c>
      <c r="DH32">
        <v>34228.651356130002</v>
      </c>
      <c r="DI32">
        <v>55247.203374999997</v>
      </c>
      <c r="DJ32">
        <v>55267.802512020004</v>
      </c>
      <c r="DK32">
        <v>2975.9699448000001</v>
      </c>
      <c r="DL32">
        <v>21660.122829190099</v>
      </c>
      <c r="DM32">
        <v>13610.63350656</v>
      </c>
      <c r="DN32">
        <v>5107.7393004793103</v>
      </c>
      <c r="DO32">
        <v>4517.1028484999997</v>
      </c>
      <c r="DP32">
        <v>17605.9962963</v>
      </c>
      <c r="DQ32">
        <v>14289.03697336</v>
      </c>
      <c r="DR32">
        <v>2790.2800919000001</v>
      </c>
      <c r="DS32">
        <v>1784.2189390000001</v>
      </c>
      <c r="DT32">
        <v>4308.1499999999996</v>
      </c>
      <c r="DU32">
        <v>9630.5660332700008</v>
      </c>
      <c r="DV32">
        <v>2261.7600000000002</v>
      </c>
      <c r="DW32">
        <v>13478.7617605</v>
      </c>
      <c r="DX32">
        <v>24024.97641915</v>
      </c>
      <c r="DY32">
        <v>8516.5973744399998</v>
      </c>
      <c r="DZ32">
        <v>23044.646189669998</v>
      </c>
      <c r="EA32">
        <v>14751.321599999999</v>
      </c>
      <c r="EB32">
        <v>94430.351470699999</v>
      </c>
      <c r="EC32">
        <v>29265.006915442002</v>
      </c>
      <c r="ED32">
        <v>22415.6768221405</v>
      </c>
      <c r="EE32">
        <v>2248.9262656000001</v>
      </c>
      <c r="EF32">
        <v>5837.8848606000001</v>
      </c>
      <c r="EG32">
        <v>67089.523528343998</v>
      </c>
      <c r="EH32">
        <v>4631.5424132999997</v>
      </c>
      <c r="EI32">
        <v>77586.449256980006</v>
      </c>
      <c r="EJ32">
        <v>38424.13356717</v>
      </c>
      <c r="EK32">
        <v>3224.9291659999999</v>
      </c>
      <c r="EL32">
        <v>15998.812933302001</v>
      </c>
      <c r="EM32">
        <v>48345.649466000003</v>
      </c>
      <c r="EN32">
        <v>1186.57758268</v>
      </c>
      <c r="EO32">
        <v>8626.7934160799996</v>
      </c>
      <c r="EP32">
        <v>5669.5952335299999</v>
      </c>
      <c r="EQ32">
        <v>10508.975913128999</v>
      </c>
      <c r="ER32">
        <v>3044.7115043399999</v>
      </c>
      <c r="ES32">
        <v>67295.487477240007</v>
      </c>
      <c r="ET32">
        <v>8952.0274227999998</v>
      </c>
      <c r="EU32">
        <v>10714.805856319999</v>
      </c>
      <c r="EV32">
        <v>3559.3574039999999</v>
      </c>
      <c r="EW32">
        <v>21958.284117110001</v>
      </c>
      <c r="EX32">
        <v>30807.137359044002</v>
      </c>
      <c r="EY32">
        <v>6219.39</v>
      </c>
      <c r="EZ32">
        <v>2249.4895853237299</v>
      </c>
      <c r="FA32">
        <v>7079.2211155000005</v>
      </c>
      <c r="FB32">
        <v>9176.2906022999996</v>
      </c>
      <c r="FC32">
        <v>2912.7</v>
      </c>
      <c r="FD32">
        <v>11273.42659365</v>
      </c>
      <c r="FE32">
        <v>25522.369576426401</v>
      </c>
      <c r="FF32">
        <v>15385.6628480202</v>
      </c>
      <c r="FG32">
        <v>12454.999934199999</v>
      </c>
      <c r="FH32">
        <v>14215.1406431919</v>
      </c>
      <c r="FI32">
        <v>20362.41950606</v>
      </c>
      <c r="FJ32">
        <v>6241.5181128000004</v>
      </c>
      <c r="FK32">
        <v>16049.021237218099</v>
      </c>
      <c r="FL32">
        <v>19506.408669034699</v>
      </c>
      <c r="FM32">
        <v>1883.4726863999999</v>
      </c>
      <c r="FN32">
        <v>40322.633366789501</v>
      </c>
      <c r="FO32">
        <v>31411.363833165098</v>
      </c>
      <c r="FP32">
        <v>8651.1889422000004</v>
      </c>
      <c r="FQ32">
        <v>21314.09398125</v>
      </c>
      <c r="FR32">
        <v>4716.6372891000001</v>
      </c>
      <c r="FS32">
        <v>13248.283685</v>
      </c>
      <c r="FT32">
        <v>7604.7581300230804</v>
      </c>
      <c r="FU32">
        <v>48249.96664364</v>
      </c>
      <c r="FV32">
        <v>13055.920989300001</v>
      </c>
      <c r="FW32">
        <v>17395</v>
      </c>
      <c r="FX32">
        <v>175613.967977305</v>
      </c>
      <c r="FY32">
        <v>19648.339391220001</v>
      </c>
      <c r="FZ32">
        <v>6369.4589106599997</v>
      </c>
      <c r="GA32">
        <v>35498.836531394198</v>
      </c>
      <c r="GB32">
        <v>198110.69753638399</v>
      </c>
      <c r="GC32">
        <v>7145.2187832262698</v>
      </c>
      <c r="GD32">
        <v>24420.1287008201</v>
      </c>
      <c r="GE32">
        <v>2073.4057171514</v>
      </c>
      <c r="GF32">
        <v>5711.1233944455098</v>
      </c>
      <c r="GG32">
        <v>225860.10192196001</v>
      </c>
      <c r="GH32">
        <v>6289.2887977564897</v>
      </c>
      <c r="GI32">
        <v>3601.5240716561798</v>
      </c>
      <c r="GJ32">
        <v>66390.244512949605</v>
      </c>
      <c r="GK32">
        <v>6241.11158787766</v>
      </c>
      <c r="GL32">
        <v>53521.632356672002</v>
      </c>
      <c r="GM32">
        <v>53318.480809198001</v>
      </c>
      <c r="GN32">
        <v>8144.1998927586101</v>
      </c>
      <c r="GO32">
        <v>10679.4982597582</v>
      </c>
      <c r="GP32">
        <v>10021.208118321099</v>
      </c>
      <c r="GQ32">
        <v>26919.946930277201</v>
      </c>
      <c r="GR32">
        <v>12951.4486300959</v>
      </c>
      <c r="GS32">
        <v>9440.0378868816497</v>
      </c>
      <c r="GT32">
        <v>47101.211059649999</v>
      </c>
      <c r="GU32">
        <v>2272.8322747211</v>
      </c>
      <c r="GV32">
        <v>13764.506619719999</v>
      </c>
      <c r="GW32">
        <v>27242.157637729</v>
      </c>
      <c r="GX32">
        <v>4285.8071709394499</v>
      </c>
      <c r="GY32">
        <v>51107.146447874999</v>
      </c>
      <c r="GZ32">
        <v>8274.9682070438903</v>
      </c>
      <c r="HA32">
        <v>17081.2742703802</v>
      </c>
      <c r="HB32">
        <v>5596.2402459000004</v>
      </c>
      <c r="HC32">
        <v>16381.64352204</v>
      </c>
      <c r="HD32">
        <v>6063.1888703100003</v>
      </c>
      <c r="HE32">
        <v>4820.9958855000004</v>
      </c>
      <c r="HF32">
        <v>12154.1134371513</v>
      </c>
      <c r="HG32">
        <v>12944.58634095</v>
      </c>
      <c r="HH32">
        <v>8986.1783720799995</v>
      </c>
      <c r="HI32">
        <v>4327.4970050399997</v>
      </c>
      <c r="HJ32">
        <v>2555.3712955740002</v>
      </c>
      <c r="HK32">
        <v>10238.639708483999</v>
      </c>
      <c r="HL32">
        <v>10190.7145915978</v>
      </c>
      <c r="HM32">
        <v>16882.78732128</v>
      </c>
      <c r="HN32">
        <v>2673.5137273477399</v>
      </c>
      <c r="HO32">
        <v>9502.9947367999994</v>
      </c>
      <c r="HP32">
        <v>7383.3630241000001</v>
      </c>
      <c r="HQ32">
        <v>9821.0825963494299</v>
      </c>
      <c r="HR32">
        <v>5886.6760953000003</v>
      </c>
      <c r="HS32">
        <v>44690.67602906</v>
      </c>
      <c r="HT32">
        <v>6373.125</v>
      </c>
      <c r="HU32">
        <v>4394.9313867199999</v>
      </c>
      <c r="HV32">
        <v>9102.1382785799997</v>
      </c>
      <c r="HW32">
        <v>13073.387970600001</v>
      </c>
      <c r="HX32">
        <v>5534.8532812878202</v>
      </c>
      <c r="HY32">
        <v>2379.3736772799998</v>
      </c>
      <c r="HZ32">
        <v>1855.74</v>
      </c>
      <c r="IA32">
        <v>9717.5615214000009</v>
      </c>
      <c r="IB32">
        <v>2556.3080552256001</v>
      </c>
      <c r="IC32">
        <v>4337.6388120399997</v>
      </c>
      <c r="ID32">
        <v>8991.2152456676704</v>
      </c>
      <c r="IE32">
        <v>6476.7889624999998</v>
      </c>
      <c r="IF32">
        <v>7584.4899843599997</v>
      </c>
      <c r="IG32">
        <v>5107.8792619655696</v>
      </c>
      <c r="IH32">
        <v>19858.967272482099</v>
      </c>
      <c r="II32">
        <v>3748.7128768500002</v>
      </c>
      <c r="IJ32">
        <v>2296.3259045611399</v>
      </c>
      <c r="IK32">
        <v>7624.4661676135502</v>
      </c>
      <c r="IL32">
        <v>10897.3403303541</v>
      </c>
      <c r="IM32">
        <v>3898.8622061999999</v>
      </c>
      <c r="IN32">
        <v>4814.8337397562</v>
      </c>
      <c r="IO32">
        <v>7146.9954126329903</v>
      </c>
      <c r="IP32">
        <v>12434.473002160101</v>
      </c>
      <c r="IQ32">
        <v>8712.6520055199999</v>
      </c>
      <c r="IR32">
        <v>3466.4005703216899</v>
      </c>
      <c r="IS32">
        <v>2346.3599831005299</v>
      </c>
      <c r="IT32">
        <v>4890.9948058</v>
      </c>
      <c r="IU32">
        <v>5143.8276728252504</v>
      </c>
      <c r="IV32">
        <v>15562.25272674</v>
      </c>
      <c r="IW32">
        <v>1831.2818136926701</v>
      </c>
      <c r="IX32">
        <v>9830.4587909757101</v>
      </c>
      <c r="IY32">
        <v>10477.809736859401</v>
      </c>
      <c r="IZ32">
        <v>5432.2068660155501</v>
      </c>
      <c r="JA32">
        <v>97983.0914586289</v>
      </c>
      <c r="JB32">
        <v>2833.9335263202502</v>
      </c>
      <c r="JC32">
        <v>6241.02368369749</v>
      </c>
      <c r="JD32">
        <v>3997.6415164968598</v>
      </c>
      <c r="JE32">
        <v>6412.8171591352802</v>
      </c>
      <c r="JF32">
        <v>9182.1250237414297</v>
      </c>
      <c r="JG32">
        <v>5031.7108558277496</v>
      </c>
      <c r="JH32">
        <v>5730.6211444629598</v>
      </c>
      <c r="JI32">
        <v>1647.2418525508599</v>
      </c>
      <c r="JJ32">
        <v>1562.4789656702501</v>
      </c>
      <c r="JK32">
        <v>1654.1598179355799</v>
      </c>
      <c r="JL32">
        <v>18511.8712366492</v>
      </c>
      <c r="JM32">
        <v>1704.7383074157899</v>
      </c>
      <c r="JN32">
        <v>7275.7130960021505</v>
      </c>
      <c r="JO32">
        <v>80467.080875943298</v>
      </c>
      <c r="JP32">
        <v>8184.4679278056401</v>
      </c>
      <c r="JQ32">
        <v>6375.3590674462503</v>
      </c>
      <c r="JR32">
        <v>18737.277098471801</v>
      </c>
      <c r="JS32">
        <v>4141.73145589463</v>
      </c>
      <c r="JT32">
        <v>70425.334340947302</v>
      </c>
      <c r="JU32">
        <v>2592.0189523571698</v>
      </c>
      <c r="JV32">
        <v>2748.5752917753298</v>
      </c>
      <c r="JW32">
        <v>3445.5635873057199</v>
      </c>
      <c r="JX32">
        <v>6834.0420457199998</v>
      </c>
      <c r="JY32">
        <v>1126.5523653273599</v>
      </c>
      <c r="JZ32">
        <v>1204.35112610991</v>
      </c>
      <c r="KA32">
        <v>1787.51147230481</v>
      </c>
      <c r="KB32">
        <v>6088.5637939611597</v>
      </c>
      <c r="KC32">
        <v>23264.421691006701</v>
      </c>
      <c r="KD32">
        <v>2517.4282019663201</v>
      </c>
      <c r="KE32">
        <v>4598.6331845084997</v>
      </c>
      <c r="KF32">
        <v>27607.722640276101</v>
      </c>
      <c r="KG32">
        <v>3312.07197755688</v>
      </c>
      <c r="KH32">
        <v>2969.3571055278799</v>
      </c>
      <c r="KI32">
        <v>6697.0441757610797</v>
      </c>
      <c r="KJ32">
        <v>5163.5791871839901</v>
      </c>
      <c r="KK32">
        <v>28213.518444206999</v>
      </c>
      <c r="KL32">
        <v>29609.729803686201</v>
      </c>
      <c r="KM32">
        <v>146748.99734156401</v>
      </c>
      <c r="KN32">
        <v>3526.77476949635</v>
      </c>
      <c r="KO32">
        <v>17644.375736141901</v>
      </c>
      <c r="KP32">
        <v>8898.7911746838508</v>
      </c>
      <c r="KQ32">
        <v>119415.045474842</v>
      </c>
      <c r="KR32">
        <v>4560.5811158895503</v>
      </c>
      <c r="KS32">
        <v>6333.3328202593102</v>
      </c>
      <c r="KT32">
        <v>6494.5698992364096</v>
      </c>
      <c r="KU32">
        <v>2962.2390805556201</v>
      </c>
      <c r="KV32">
        <v>6036.4365748722303</v>
      </c>
      <c r="KW32">
        <v>21612.186560473801</v>
      </c>
      <c r="KX32">
        <v>8079.16732085693</v>
      </c>
      <c r="KY32">
        <v>2721.8413800213498</v>
      </c>
      <c r="KZ32">
        <v>8635.0925751266204</v>
      </c>
      <c r="LA32">
        <v>2744.72971253383</v>
      </c>
      <c r="LB32">
        <v>1015.72439691467</v>
      </c>
      <c r="LC32">
        <v>43995.916634205103</v>
      </c>
      <c r="LD32">
        <v>79029.263727184894</v>
      </c>
      <c r="LE32">
        <v>2732.4802319099999</v>
      </c>
      <c r="LF32">
        <v>42442.3972078816</v>
      </c>
      <c r="LG32">
        <v>47554.1088899018</v>
      </c>
      <c r="LH32">
        <v>3589.9060222889698</v>
      </c>
      <c r="LI32">
        <v>2402.57995607777</v>
      </c>
      <c r="LJ32">
        <v>37931.632087177102</v>
      </c>
      <c r="LK32">
        <v>2741.5842560604701</v>
      </c>
      <c r="LL32">
        <v>33252.607249431698</v>
      </c>
      <c r="LM32">
        <v>2540.7851379877502</v>
      </c>
      <c r="LN32">
        <v>5655.70030973545</v>
      </c>
      <c r="LO32">
        <v>7196.4587297252901</v>
      </c>
      <c r="LP32">
        <v>3484.727711773</v>
      </c>
      <c r="LQ32">
        <v>13722.857069428001</v>
      </c>
      <c r="LR32">
        <v>119841.213346686</v>
      </c>
      <c r="LS32">
        <v>7786.92928958622</v>
      </c>
      <c r="LT32">
        <v>7510.7238598846998</v>
      </c>
      <c r="LU32">
        <v>6556.70779325686</v>
      </c>
      <c r="LV32">
        <v>5293.68702262836</v>
      </c>
      <c r="LW32">
        <v>5405.7739697188199</v>
      </c>
      <c r="LX32">
        <v>47226.738901407502</v>
      </c>
      <c r="LY32">
        <v>3634.6646238336998</v>
      </c>
      <c r="LZ32">
        <v>6180.0018811976397</v>
      </c>
      <c r="MA32">
        <v>25045.319355947198</v>
      </c>
      <c r="MB32">
        <v>9398.0133176347808</v>
      </c>
      <c r="MC32">
        <v>14379.040061848</v>
      </c>
      <c r="MD32">
        <v>83368.813469085595</v>
      </c>
      <c r="ME32">
        <v>2253.2329457701098</v>
      </c>
      <c r="MF32">
        <v>4476.0441118725403</v>
      </c>
      <c r="MG32">
        <v>18246.757007981501</v>
      </c>
      <c r="MH32">
        <v>2353.3725824532999</v>
      </c>
      <c r="MI32">
        <v>2781.6765237009699</v>
      </c>
      <c r="MJ32">
        <v>80354.998494746804</v>
      </c>
      <c r="MK32">
        <v>1973.30025140308</v>
      </c>
      <c r="ML32">
        <v>1547.2356414001399</v>
      </c>
      <c r="MM32">
        <v>7089.8660663164001</v>
      </c>
      <c r="MN32">
        <v>20416.800021719999</v>
      </c>
      <c r="MO32">
        <v>4482.66243082647</v>
      </c>
      <c r="MP32">
        <v>22696.994288540001</v>
      </c>
      <c r="MQ32">
        <v>3533.6380118100001</v>
      </c>
      <c r="MR32">
        <v>10287.8070384032</v>
      </c>
      <c r="MS32">
        <v>5624.9466559900002</v>
      </c>
      <c r="MT32">
        <v>12467.4</v>
      </c>
      <c r="MU32">
        <v>32150.317969292799</v>
      </c>
      <c r="MV32">
        <v>3675.4366733616998</v>
      </c>
      <c r="MW32">
        <v>7339.8777078437797</v>
      </c>
      <c r="MX32">
        <v>8882.4499164499994</v>
      </c>
      <c r="MY32">
        <v>45343.0962335</v>
      </c>
      <c r="MZ32">
        <v>5635.2090321830501</v>
      </c>
      <c r="NA32">
        <v>27510.530306283199</v>
      </c>
      <c r="NB32">
        <v>49730.582106000002</v>
      </c>
      <c r="NC32">
        <v>9909.1125246984302</v>
      </c>
      <c r="ND32">
        <v>14071.468257807999</v>
      </c>
      <c r="NE32">
        <v>15438.148924231</v>
      </c>
      <c r="NF32">
        <v>7841.0111464740003</v>
      </c>
      <c r="NG32">
        <v>4530.5642475300001</v>
      </c>
      <c r="NH32">
        <v>7917.36107008</v>
      </c>
      <c r="NI32">
        <v>7773.7313014000001</v>
      </c>
      <c r="NJ32">
        <v>5833.9855666374797</v>
      </c>
      <c r="NK32">
        <v>8411.5245193999999</v>
      </c>
      <c r="NL32">
        <v>4006.6671653799999</v>
      </c>
      <c r="NM32">
        <v>8239.7946347653706</v>
      </c>
      <c r="NN32">
        <v>5037.2031558189801</v>
      </c>
      <c r="NO32">
        <v>130338.418095</v>
      </c>
      <c r="NP32">
        <v>8876.6233362000003</v>
      </c>
      <c r="NQ32">
        <v>6660.5608477727301</v>
      </c>
      <c r="NR32">
        <v>16305.0675454956</v>
      </c>
      <c r="NS32">
        <v>42650.439601919999</v>
      </c>
      <c r="NT32">
        <v>5698.0283816087303</v>
      </c>
      <c r="NU32">
        <v>5375.8500639433096</v>
      </c>
      <c r="NV32">
        <v>125138.01627348</v>
      </c>
      <c r="NW32">
        <v>6470.8297704899996</v>
      </c>
      <c r="NX32">
        <v>25467.075986563501</v>
      </c>
      <c r="NY32">
        <v>3132.2375809585601</v>
      </c>
      <c r="NZ32">
        <v>7471.4047269877201</v>
      </c>
      <c r="OA32">
        <v>4510.6903069930004</v>
      </c>
      <c r="OB32">
        <v>26017.204000000002</v>
      </c>
      <c r="OC32">
        <v>4986.1454983496897</v>
      </c>
      <c r="OD32">
        <v>7847.1933862400001</v>
      </c>
      <c r="OE32">
        <v>11126.799868300001</v>
      </c>
      <c r="OF32">
        <v>2204.85341023209</v>
      </c>
      <c r="OG32">
        <v>3289.1027235566999</v>
      </c>
      <c r="OH32">
        <v>17163.276931107401</v>
      </c>
      <c r="OI32">
        <v>7021.5861709573401</v>
      </c>
      <c r="OJ32">
        <v>7998.8353596917304</v>
      </c>
      <c r="OK32">
        <v>5916.1213967572103</v>
      </c>
      <c r="OL32">
        <v>2093.01827067675</v>
      </c>
      <c r="OM32">
        <v>6907.5368532922603</v>
      </c>
      <c r="ON32">
        <v>121561.92866249999</v>
      </c>
      <c r="OO32">
        <v>12287.5773732793</v>
      </c>
      <c r="OP32">
        <v>18002.4384793832</v>
      </c>
      <c r="OQ32">
        <v>18390.6264111946</v>
      </c>
      <c r="OR32">
        <v>2942.6340161760399</v>
      </c>
      <c r="OS32">
        <v>3839.9264767999998</v>
      </c>
      <c r="OT32">
        <v>10851.627215099999</v>
      </c>
      <c r="OU32">
        <v>7277.5363377477297</v>
      </c>
      <c r="OV32">
        <v>23132.112804834</v>
      </c>
      <c r="OW32">
        <v>4941.5934138000002</v>
      </c>
      <c r="OX32">
        <v>3595.5731558613802</v>
      </c>
      <c r="OY32">
        <v>4862.0404055700001</v>
      </c>
      <c r="OZ32">
        <v>16936.252798635898</v>
      </c>
      <c r="PA32">
        <v>8733.0918399999991</v>
      </c>
      <c r="PB32">
        <v>12383.7067543169</v>
      </c>
      <c r="PC32">
        <v>4117.8493673168896</v>
      </c>
      <c r="PD32">
        <v>3196.5233907358302</v>
      </c>
      <c r="PE32">
        <v>3717.5842235999999</v>
      </c>
      <c r="PF32">
        <v>5613.95241388265</v>
      </c>
      <c r="PG32">
        <v>2727.5851865483601</v>
      </c>
      <c r="PH32">
        <v>64520.594037379997</v>
      </c>
      <c r="PI32">
        <v>6752.5967649343502</v>
      </c>
      <c r="PJ32">
        <v>17436.011512493398</v>
      </c>
      <c r="PK32">
        <v>2670.6899824241</v>
      </c>
      <c r="PL32">
        <v>41101.848834999997</v>
      </c>
      <c r="PM32">
        <v>21875.819558669999</v>
      </c>
      <c r="PN32">
        <v>10797.677024000001</v>
      </c>
      <c r="PO32">
        <v>5557.6643713959202</v>
      </c>
      <c r="PP32">
        <v>10772.5892502765</v>
      </c>
      <c r="PQ32">
        <v>6453.6609494000004</v>
      </c>
      <c r="PR32">
        <v>97538.364969760194</v>
      </c>
      <c r="PS32">
        <v>21391.3013636</v>
      </c>
      <c r="PT32">
        <v>3450.7763650000002</v>
      </c>
      <c r="PU32">
        <v>5278.0676999693396</v>
      </c>
      <c r="PV32">
        <v>40119.867200000001</v>
      </c>
      <c r="PW32">
        <v>8995.2185394900007</v>
      </c>
      <c r="PX32">
        <v>14136.095628327401</v>
      </c>
      <c r="PY32">
        <v>7417.834717924</v>
      </c>
      <c r="PZ32">
        <v>1150.2371651164599</v>
      </c>
      <c r="QA32">
        <v>7267.7526409000002</v>
      </c>
      <c r="QB32">
        <v>7887.2078904199998</v>
      </c>
      <c r="QC32">
        <v>5949.0640904984602</v>
      </c>
      <c r="QD32">
        <v>4200.8793574051997</v>
      </c>
      <c r="QE32">
        <v>19884.563815432099</v>
      </c>
      <c r="QF32">
        <v>9393.0383411713192</v>
      </c>
      <c r="QG32">
        <v>221789.10926476499</v>
      </c>
      <c r="QH32">
        <v>1743.6500575799701</v>
      </c>
      <c r="QI32">
        <v>9699.2895137209998</v>
      </c>
      <c r="QJ32">
        <v>1924.5026295057</v>
      </c>
      <c r="QK32">
        <v>6720.80903635696</v>
      </c>
      <c r="QL32">
        <v>3177.3599337840901</v>
      </c>
      <c r="QM32">
        <v>6754.5891403200003</v>
      </c>
      <c r="QN32">
        <v>2644.9812281488198</v>
      </c>
      <c r="QO32">
        <v>4449.0783088230301</v>
      </c>
      <c r="QP32">
        <v>9137.1652900000008</v>
      </c>
      <c r="QQ32">
        <v>14329.5739085</v>
      </c>
      <c r="QR32">
        <v>4457.22735764557</v>
      </c>
      <c r="QS32">
        <v>43384.367250509997</v>
      </c>
      <c r="QT32">
        <v>15555.004396750001</v>
      </c>
      <c r="QU32">
        <v>8871.6538504580094</v>
      </c>
      <c r="QV32">
        <v>6161.5486434018603</v>
      </c>
      <c r="QW32">
        <v>1639.8082522393299</v>
      </c>
      <c r="QX32">
        <v>11315.124914575001</v>
      </c>
      <c r="QY32">
        <v>2663.6715296898001</v>
      </c>
      <c r="QZ32">
        <v>2653.34697935742</v>
      </c>
      <c r="RA32">
        <v>6733.6079560199996</v>
      </c>
      <c r="RB32">
        <v>2952.1406284999998</v>
      </c>
      <c r="RC32">
        <v>20502.218123359999</v>
      </c>
      <c r="RD32">
        <v>14306.534387330001</v>
      </c>
      <c r="RE32">
        <v>15882.957986421001</v>
      </c>
      <c r="RF32">
        <v>6897.1698478517001</v>
      </c>
      <c r="RG32">
        <v>11589.969865232701</v>
      </c>
      <c r="RH32">
        <v>7554.49635597</v>
      </c>
      <c r="RI32">
        <v>13798.68815152</v>
      </c>
      <c r="RJ32">
        <v>3799.67709775406</v>
      </c>
      <c r="RK32">
        <v>33723.342866384999</v>
      </c>
      <c r="RL32">
        <v>10214.8845761063</v>
      </c>
      <c r="RM32">
        <v>22497.974177640001</v>
      </c>
      <c r="RN32">
        <v>6323.6860024799998</v>
      </c>
      <c r="RO32">
        <v>10019.7838182879</v>
      </c>
      <c r="RP32">
        <v>16546.212654399998</v>
      </c>
      <c r="RQ32">
        <v>2331.2527705799998</v>
      </c>
      <c r="RR32">
        <v>5553.3006742041098</v>
      </c>
      <c r="RS32">
        <v>3090.1419496439498</v>
      </c>
      <c r="RT32">
        <v>11118.76</v>
      </c>
      <c r="RU32">
        <v>75818.64021795</v>
      </c>
      <c r="RV32">
        <v>2939.9901629999999</v>
      </c>
      <c r="RW32">
        <v>5428.9989825000002</v>
      </c>
      <c r="RX32">
        <v>2024.8968613619199</v>
      </c>
      <c r="RY32">
        <v>9424.3928723999998</v>
      </c>
      <c r="RZ32">
        <v>20469.010970309999</v>
      </c>
      <c r="SA32">
        <v>8456.7402330000004</v>
      </c>
      <c r="SB32">
        <v>2047.0058764400001</v>
      </c>
      <c r="SC32">
        <v>5961.1411819257901</v>
      </c>
      <c r="SD32">
        <v>4354.1067662400001</v>
      </c>
      <c r="SE32">
        <v>22620</v>
      </c>
      <c r="SF32">
        <v>3006.72658284</v>
      </c>
      <c r="SG32">
        <v>10461.904883425599</v>
      </c>
      <c r="SH32">
        <v>4926.8709280900002</v>
      </c>
      <c r="SI32">
        <v>1861.1294993172701</v>
      </c>
      <c r="SJ32">
        <v>49071.7701922415</v>
      </c>
      <c r="SK32">
        <v>3382.64532018</v>
      </c>
      <c r="SL32">
        <v>3351.2746707000001</v>
      </c>
      <c r="SM32">
        <v>19717.506823145999</v>
      </c>
      <c r="SN32">
        <v>44934.913382400002</v>
      </c>
      <c r="SO32">
        <v>4732.92254018313</v>
      </c>
      <c r="SP32">
        <v>6910.4020303650004</v>
      </c>
      <c r="SQ32">
        <v>2379.7394632866699</v>
      </c>
      <c r="SR32">
        <v>4369.8471374999999</v>
      </c>
      <c r="SS32">
        <v>8215.7920795999999</v>
      </c>
      <c r="ST32">
        <v>3865.6485227597</v>
      </c>
      <c r="SU32">
        <v>5945.7503656400004</v>
      </c>
      <c r="SV32">
        <v>4557.0999414856096</v>
      </c>
      <c r="SW32">
        <v>2654.1377660911498</v>
      </c>
      <c r="SX32">
        <v>5690.6016395010101</v>
      </c>
      <c r="SY32">
        <v>14642.566375194599</v>
      </c>
      <c r="SZ32">
        <v>1877.99278979933</v>
      </c>
      <c r="TA32">
        <v>3617.7891715000001</v>
      </c>
      <c r="TB32">
        <v>13546.5130166735</v>
      </c>
      <c r="TC32">
        <v>33949.848199636399</v>
      </c>
      <c r="TD32">
        <v>7591.5862991890499</v>
      </c>
      <c r="TE32">
        <v>1557.27914523816</v>
      </c>
      <c r="TF32">
        <v>3073.3134888967302</v>
      </c>
      <c r="TG32">
        <v>2121.9572454201498</v>
      </c>
      <c r="TH32">
        <v>4270.6171795560003</v>
      </c>
      <c r="TI32" t="e">
        <v>#N/A</v>
      </c>
      <c r="TJ32">
        <v>27335.009615160001</v>
      </c>
      <c r="TK32">
        <v>9048.3518021164891</v>
      </c>
      <c r="TL32">
        <v>8431.1454507199996</v>
      </c>
      <c r="TM32">
        <v>3718.7524681334999</v>
      </c>
      <c r="TN32">
        <v>10480.9529510839</v>
      </c>
      <c r="TO32">
        <v>7861.78063595599</v>
      </c>
      <c r="TP32">
        <v>20408.1832416</v>
      </c>
      <c r="TQ32">
        <v>3327.7163599999999</v>
      </c>
      <c r="TR32">
        <v>5759.2454792159997</v>
      </c>
      <c r="TS32">
        <v>8504.4029193400002</v>
      </c>
      <c r="TT32">
        <v>7515.9179003346298</v>
      </c>
      <c r="TU32">
        <v>11692.426721379299</v>
      </c>
      <c r="TV32">
        <v>12356.512051</v>
      </c>
      <c r="TW32">
        <v>19220.351768242999</v>
      </c>
      <c r="TX32">
        <v>25086.590428040199</v>
      </c>
      <c r="TY32">
        <v>1839.47122072756</v>
      </c>
      <c r="TZ32">
        <v>1422.724216545</v>
      </c>
      <c r="UA32">
        <v>5267.1874310339199</v>
      </c>
      <c r="UB32">
        <v>3099.2037760799999</v>
      </c>
      <c r="UC32">
        <v>8243.5828204018599</v>
      </c>
      <c r="UD32">
        <v>5197.26</v>
      </c>
      <c r="UE32">
        <v>4671.69131145958</v>
      </c>
      <c r="UF32">
        <v>7777.6929528725605</v>
      </c>
      <c r="UG32">
        <v>2579.43121399234</v>
      </c>
      <c r="UH32">
        <v>6605.7547946000004</v>
      </c>
      <c r="UI32">
        <v>2305.6887828367999</v>
      </c>
      <c r="UJ32">
        <v>541.11882457466095</v>
      </c>
      <c r="UK32">
        <v>2394.2901636000001</v>
      </c>
      <c r="UL32">
        <v>1049.5101628704699</v>
      </c>
      <c r="UM32">
        <v>7101.94328043923</v>
      </c>
      <c r="UN32">
        <v>3167.75019142479</v>
      </c>
      <c r="UO32">
        <v>2832.9056909445699</v>
      </c>
      <c r="UP32">
        <v>3315.6890558187702</v>
      </c>
      <c r="UQ32">
        <v>4915.840557648</v>
      </c>
      <c r="UR32" t="e">
        <v>#N/A</v>
      </c>
      <c r="US32">
        <v>4409.4480000000003</v>
      </c>
      <c r="UT32">
        <v>41643.020708945303</v>
      </c>
      <c r="UU32">
        <v>9814.1105399999997</v>
      </c>
      <c r="UV32">
        <v>2122.69963913827</v>
      </c>
      <c r="UW32">
        <v>8802.7077243599997</v>
      </c>
      <c r="UX32">
        <v>10084.6917046</v>
      </c>
      <c r="UY32">
        <v>2705.0883957210899</v>
      </c>
      <c r="UZ32">
        <v>26385.2345774348</v>
      </c>
      <c r="VA32">
        <v>9247.8091999999997</v>
      </c>
      <c r="VB32" t="e">
        <v>#N/A</v>
      </c>
      <c r="VC32">
        <v>3214.6020526197699</v>
      </c>
      <c r="VD32">
        <v>9012.3176707161892</v>
      </c>
      <c r="VE32">
        <v>1958.6222700272001</v>
      </c>
      <c r="VF32" t="e">
        <v>#N/A</v>
      </c>
      <c r="VG32">
        <v>7194.2433071877103</v>
      </c>
      <c r="VH32">
        <v>16927.229876650101</v>
      </c>
      <c r="VI32">
        <v>5984.4429007999997</v>
      </c>
      <c r="VJ32">
        <v>3651.4592452799998</v>
      </c>
      <c r="VK32">
        <v>34416.470758725001</v>
      </c>
      <c r="VL32">
        <v>1667.455233315</v>
      </c>
      <c r="VM32">
        <v>77742.699334557896</v>
      </c>
      <c r="VN32">
        <v>3129.8993670239001</v>
      </c>
      <c r="VO32">
        <v>21733.436533159998</v>
      </c>
      <c r="VP32">
        <v>1463.7733263104301</v>
      </c>
      <c r="VQ32">
        <v>19103.2741632</v>
      </c>
      <c r="VR32">
        <v>2224.0524466010002</v>
      </c>
      <c r="VS32">
        <v>2839.5818405592299</v>
      </c>
      <c r="VT32">
        <v>31936.274999928301</v>
      </c>
      <c r="VU32">
        <v>13913.172</v>
      </c>
      <c r="VV32" t="e">
        <v>#N/A</v>
      </c>
      <c r="VW32">
        <v>5241.2593229526501</v>
      </c>
      <c r="VX32" t="e">
        <v>#N/A</v>
      </c>
      <c r="VY32" t="e">
        <v>#N/A</v>
      </c>
      <c r="VZ32" t="e">
        <v>#N/A</v>
      </c>
      <c r="WA32">
        <v>5937.3613279036999</v>
      </c>
      <c r="WB32" t="e">
        <v>#N/A</v>
      </c>
      <c r="WC32" t="e">
        <v>#N/A</v>
      </c>
    </row>
    <row r="33" spans="1:601" x14ac:dyDescent="0.25">
      <c r="A33" s="2">
        <v>43509</v>
      </c>
      <c r="B33">
        <v>26400.285311596501</v>
      </c>
      <c r="C33">
        <v>34373.640522893998</v>
      </c>
      <c r="D33">
        <v>5379.5738833768501</v>
      </c>
      <c r="E33">
        <v>31048.206018172499</v>
      </c>
      <c r="F33">
        <v>9055.2999566955696</v>
      </c>
      <c r="G33">
        <v>8467.5684628129002</v>
      </c>
      <c r="H33">
        <v>7398.2687268126901</v>
      </c>
      <c r="I33">
        <v>1653.73666708566</v>
      </c>
      <c r="J33">
        <v>5366.4057890390804</v>
      </c>
      <c r="K33">
        <v>5926.9845129896203</v>
      </c>
      <c r="L33">
        <v>11504.247913880001</v>
      </c>
      <c r="M33">
        <v>77743.756510539999</v>
      </c>
      <c r="N33">
        <v>10187.787975839999</v>
      </c>
      <c r="O33">
        <v>41367.8883565</v>
      </c>
      <c r="P33">
        <v>23934.458616845001</v>
      </c>
      <c r="Q33">
        <v>117577.3232227</v>
      </c>
      <c r="R33">
        <v>4929.4116283000003</v>
      </c>
      <c r="S33">
        <v>66539.695793999999</v>
      </c>
      <c r="T33">
        <v>140684.62195725</v>
      </c>
      <c r="U33">
        <v>10813.297928</v>
      </c>
      <c r="V33">
        <v>34895.289605948397</v>
      </c>
      <c r="W33">
        <v>11594.8859842888</v>
      </c>
      <c r="X33">
        <v>2330.9150747242602</v>
      </c>
      <c r="Y33">
        <v>20535.97627476</v>
      </c>
      <c r="Z33">
        <v>16091.94628224</v>
      </c>
      <c r="AA33">
        <v>15220.533632058001</v>
      </c>
      <c r="AB33">
        <v>2651.0600654999998</v>
      </c>
      <c r="AC33">
        <v>20475.445015233701</v>
      </c>
      <c r="AD33">
        <v>2941.5444765299999</v>
      </c>
      <c r="AE33">
        <v>24085.828878971199</v>
      </c>
      <c r="AF33">
        <v>24635.5955493898</v>
      </c>
      <c r="AG33">
        <v>3162.43407434354</v>
      </c>
      <c r="AH33">
        <v>25177.475176200001</v>
      </c>
      <c r="AI33">
        <v>6928.2735758999997</v>
      </c>
      <c r="AJ33">
        <v>5687.88</v>
      </c>
      <c r="AK33">
        <v>12325.1084164</v>
      </c>
      <c r="AL33">
        <v>5232.4473405600002</v>
      </c>
      <c r="AM33">
        <v>2991.27516092</v>
      </c>
      <c r="AN33">
        <v>4972.7016876600001</v>
      </c>
      <c r="AO33">
        <v>6433.2105788999997</v>
      </c>
      <c r="AP33">
        <v>24666.727637759999</v>
      </c>
      <c r="AQ33">
        <v>4986.0341748030596</v>
      </c>
      <c r="AR33">
        <v>15181.098043600001</v>
      </c>
      <c r="AS33">
        <v>15734.633628</v>
      </c>
      <c r="AT33">
        <v>8417.2652227500002</v>
      </c>
      <c r="AU33">
        <v>6665.08248513937</v>
      </c>
      <c r="AV33">
        <v>5449.9052000000001</v>
      </c>
      <c r="AW33">
        <v>4335.4219714399997</v>
      </c>
      <c r="AX33">
        <v>10497.114859226</v>
      </c>
      <c r="AY33">
        <v>6607.8668655359998</v>
      </c>
      <c r="AZ33">
        <v>17056.749418880001</v>
      </c>
      <c r="BA33">
        <v>13795.6234765223</v>
      </c>
      <c r="BB33">
        <v>7779.2208248976704</v>
      </c>
      <c r="BC33">
        <v>27530.82355995</v>
      </c>
      <c r="BD33">
        <v>31758.940062080001</v>
      </c>
      <c r="BE33">
        <v>14180.106998400001</v>
      </c>
      <c r="BF33">
        <v>15501.68790932</v>
      </c>
      <c r="BG33">
        <v>38301.495524999998</v>
      </c>
      <c r="BH33">
        <v>17977.508962150001</v>
      </c>
      <c r="BI33">
        <v>5115.2166186906297</v>
      </c>
      <c r="BJ33">
        <v>3339.7181658886202</v>
      </c>
      <c r="BK33">
        <v>24046.487667007001</v>
      </c>
      <c r="BL33">
        <v>5146.8133815000001</v>
      </c>
      <c r="BM33">
        <v>39816.958067239997</v>
      </c>
      <c r="BN33">
        <v>13303.0818</v>
      </c>
      <c r="BO33">
        <v>7283.8543530305597</v>
      </c>
      <c r="BP33">
        <v>6645.4835739999999</v>
      </c>
      <c r="BQ33">
        <v>19760.333020200898</v>
      </c>
      <c r="BR33">
        <v>5833.6006404</v>
      </c>
      <c r="BS33">
        <v>9807.8495174</v>
      </c>
      <c r="BT33">
        <v>15885.6110231112</v>
      </c>
      <c r="BU33">
        <v>34111.57890624</v>
      </c>
      <c r="BV33">
        <v>28199.6528</v>
      </c>
      <c r="BW33">
        <v>107726.9014895</v>
      </c>
      <c r="BX33">
        <v>22061.846041725901</v>
      </c>
      <c r="BY33">
        <v>3120.8678860352502</v>
      </c>
      <c r="BZ33">
        <v>3970.2731000571198</v>
      </c>
      <c r="CA33">
        <v>20978.006511439999</v>
      </c>
      <c r="CB33">
        <v>4915.8173800799996</v>
      </c>
      <c r="CC33">
        <v>6635.4398904249001</v>
      </c>
      <c r="CD33">
        <v>13471.76540196</v>
      </c>
      <c r="CE33">
        <v>7273.890155</v>
      </c>
      <c r="CF33">
        <v>61734.940016799999</v>
      </c>
      <c r="CG33">
        <v>9222.9107479649992</v>
      </c>
      <c r="CH33">
        <v>36861.533446239999</v>
      </c>
      <c r="CI33">
        <v>58617.310251080002</v>
      </c>
      <c r="CJ33">
        <v>19801.297303200001</v>
      </c>
      <c r="CK33">
        <v>9214.8507315000006</v>
      </c>
      <c r="CL33">
        <v>11976.41855172</v>
      </c>
      <c r="CM33">
        <v>19750.71319636</v>
      </c>
      <c r="CN33">
        <v>2965.6984366000002</v>
      </c>
      <c r="CO33">
        <v>2093.5872201000002</v>
      </c>
      <c r="CP33">
        <v>35999.072711430003</v>
      </c>
      <c r="CQ33">
        <v>22197.413444500002</v>
      </c>
      <c r="CR33">
        <v>7710.5180725500004</v>
      </c>
      <c r="CS33">
        <v>78313.254782999997</v>
      </c>
      <c r="CT33">
        <v>54669.766105199997</v>
      </c>
      <c r="CU33">
        <v>4419.3837003707904</v>
      </c>
      <c r="CV33">
        <v>23101.97119294</v>
      </c>
      <c r="CW33">
        <v>10483.14868174</v>
      </c>
      <c r="CX33">
        <v>12421.960964800001</v>
      </c>
      <c r="CY33">
        <v>28357.590021</v>
      </c>
      <c r="CZ33">
        <v>28330.56873395</v>
      </c>
      <c r="DA33">
        <v>3893.2909005199999</v>
      </c>
      <c r="DB33">
        <v>4015.5699626329902</v>
      </c>
      <c r="DC33">
        <v>6812.39965933239</v>
      </c>
      <c r="DD33">
        <v>6118.8060355520001</v>
      </c>
      <c r="DE33">
        <v>8131.2226764403404</v>
      </c>
      <c r="DF33">
        <v>74502.501987059994</v>
      </c>
      <c r="DG33">
        <v>4949.8206987519998</v>
      </c>
      <c r="DH33">
        <v>34228.651356130002</v>
      </c>
      <c r="DI33">
        <v>55247.203374999997</v>
      </c>
      <c r="DJ33">
        <v>55267.802512020004</v>
      </c>
      <c r="DK33">
        <v>2975.9699448000001</v>
      </c>
      <c r="DL33">
        <v>21660.122829190099</v>
      </c>
      <c r="DM33">
        <v>13610.63350656</v>
      </c>
      <c r="DN33">
        <v>5107.7393004793103</v>
      </c>
      <c r="DO33">
        <v>4517.1028484999997</v>
      </c>
      <c r="DP33">
        <v>17605.9962963</v>
      </c>
      <c r="DQ33">
        <v>14289.03697336</v>
      </c>
      <c r="DR33">
        <v>2790.2800919000001</v>
      </c>
      <c r="DS33">
        <v>1784.2189390000001</v>
      </c>
      <c r="DT33">
        <v>4308.1499999999996</v>
      </c>
      <c r="DU33">
        <v>9630.5660332700008</v>
      </c>
      <c r="DV33">
        <v>2261.7600000000002</v>
      </c>
      <c r="DW33">
        <v>13478.7617605</v>
      </c>
      <c r="DX33">
        <v>24024.97641915</v>
      </c>
      <c r="DY33">
        <v>8516.5973744399998</v>
      </c>
      <c r="DZ33">
        <v>23044.646189669998</v>
      </c>
      <c r="EA33">
        <v>14751.321599999999</v>
      </c>
      <c r="EB33">
        <v>94430.351470699999</v>
      </c>
      <c r="EC33">
        <v>29265.006915442002</v>
      </c>
      <c r="ED33">
        <v>22415.6768221405</v>
      </c>
      <c r="EE33">
        <v>2248.9262656000001</v>
      </c>
      <c r="EF33">
        <v>5837.8848606000001</v>
      </c>
      <c r="EG33">
        <v>67089.523528343998</v>
      </c>
      <c r="EH33">
        <v>4631.5424132999997</v>
      </c>
      <c r="EI33">
        <v>77586.449256980006</v>
      </c>
      <c r="EJ33">
        <v>38424.13356717</v>
      </c>
      <c r="EK33">
        <v>3224.9291659999999</v>
      </c>
      <c r="EL33">
        <v>15998.812933302001</v>
      </c>
      <c r="EM33">
        <v>48345.649466000003</v>
      </c>
      <c r="EN33">
        <v>1186.57758268</v>
      </c>
      <c r="EO33">
        <v>8626.7934160799996</v>
      </c>
      <c r="EP33">
        <v>5669.5952335299999</v>
      </c>
      <c r="EQ33">
        <v>10508.975913128999</v>
      </c>
      <c r="ER33">
        <v>3044.7115043399999</v>
      </c>
      <c r="ES33">
        <v>67295.487477240007</v>
      </c>
      <c r="ET33">
        <v>8952.0274227999998</v>
      </c>
      <c r="EU33">
        <v>10714.805856319999</v>
      </c>
      <c r="EV33">
        <v>3559.3574039999999</v>
      </c>
      <c r="EW33">
        <v>21958.284117110001</v>
      </c>
      <c r="EX33">
        <v>30807.137359044002</v>
      </c>
      <c r="EY33">
        <v>6219.39</v>
      </c>
      <c r="EZ33">
        <v>2249.4895853237299</v>
      </c>
      <c r="FA33">
        <v>7079.2211155000005</v>
      </c>
      <c r="FB33">
        <v>9176.2906022999996</v>
      </c>
      <c r="FC33">
        <v>2912.7</v>
      </c>
      <c r="FD33">
        <v>11273.42659365</v>
      </c>
      <c r="FE33">
        <v>25522.369576426401</v>
      </c>
      <c r="FF33">
        <v>15385.6628480202</v>
      </c>
      <c r="FG33">
        <v>12454.999934199999</v>
      </c>
      <c r="FH33">
        <v>14215.1406431919</v>
      </c>
      <c r="FI33">
        <v>20362.41950606</v>
      </c>
      <c r="FJ33">
        <v>6241.5181128000004</v>
      </c>
      <c r="FK33">
        <v>16049.021237218099</v>
      </c>
      <c r="FL33">
        <v>19506.408669034699</v>
      </c>
      <c r="FM33">
        <v>1883.4726863999999</v>
      </c>
      <c r="FN33">
        <v>40322.633366789501</v>
      </c>
      <c r="FO33">
        <v>31411.363833165098</v>
      </c>
      <c r="FP33">
        <v>8651.1889422000004</v>
      </c>
      <c r="FQ33">
        <v>21314.09398125</v>
      </c>
      <c r="FR33">
        <v>4716.6372891000001</v>
      </c>
      <c r="FS33">
        <v>13248.283685</v>
      </c>
      <c r="FT33">
        <v>7604.7581300230804</v>
      </c>
      <c r="FU33">
        <v>48249.96664364</v>
      </c>
      <c r="FV33">
        <v>13055.920989300001</v>
      </c>
      <c r="FW33">
        <v>17395</v>
      </c>
      <c r="FX33">
        <v>175613.967977305</v>
      </c>
      <c r="FY33">
        <v>19648.339391220001</v>
      </c>
      <c r="FZ33">
        <v>6369.4589106599997</v>
      </c>
      <c r="GA33">
        <v>35498.836531394198</v>
      </c>
      <c r="GB33">
        <v>198110.69753638399</v>
      </c>
      <c r="GC33">
        <v>7145.2187832262698</v>
      </c>
      <c r="GD33">
        <v>24420.1287008201</v>
      </c>
      <c r="GE33">
        <v>2073.4057171514</v>
      </c>
      <c r="GF33">
        <v>5711.1233944455098</v>
      </c>
      <c r="GG33">
        <v>225860.10192196001</v>
      </c>
      <c r="GH33">
        <v>6289.2887977564897</v>
      </c>
      <c r="GI33">
        <v>3601.5240716561798</v>
      </c>
      <c r="GJ33">
        <v>66390.244512949605</v>
      </c>
      <c r="GK33">
        <v>6241.11158787766</v>
      </c>
      <c r="GL33">
        <v>53521.632356672002</v>
      </c>
      <c r="GM33">
        <v>53318.480809198001</v>
      </c>
      <c r="GN33">
        <v>8144.1998927586101</v>
      </c>
      <c r="GO33">
        <v>10679.4982597582</v>
      </c>
      <c r="GP33">
        <v>10021.208118321099</v>
      </c>
      <c r="GQ33">
        <v>26919.946930277201</v>
      </c>
      <c r="GR33">
        <v>12951.4486300959</v>
      </c>
      <c r="GS33">
        <v>9440.0378868816497</v>
      </c>
      <c r="GT33">
        <v>47101.211059649999</v>
      </c>
      <c r="GU33">
        <v>2272.8322747211</v>
      </c>
      <c r="GV33">
        <v>13764.506619719999</v>
      </c>
      <c r="GW33">
        <v>27242.157637729</v>
      </c>
      <c r="GX33">
        <v>4285.8071709394499</v>
      </c>
      <c r="GY33">
        <v>51107.146447874999</v>
      </c>
      <c r="GZ33">
        <v>8274.9682070438903</v>
      </c>
      <c r="HA33">
        <v>17081.2742703802</v>
      </c>
      <c r="HB33">
        <v>5596.2402459000004</v>
      </c>
      <c r="HC33">
        <v>16381.64352204</v>
      </c>
      <c r="HD33">
        <v>6063.1888703100003</v>
      </c>
      <c r="HE33">
        <v>4820.9958855000004</v>
      </c>
      <c r="HF33">
        <v>12154.1134371513</v>
      </c>
      <c r="HG33">
        <v>12944.58634095</v>
      </c>
      <c r="HH33">
        <v>8986.1783720799995</v>
      </c>
      <c r="HI33">
        <v>4327.4970050399997</v>
      </c>
      <c r="HJ33">
        <v>2555.3712955740002</v>
      </c>
      <c r="HK33">
        <v>10238.639708483999</v>
      </c>
      <c r="HL33">
        <v>10190.7145915978</v>
      </c>
      <c r="HM33">
        <v>16882.78732128</v>
      </c>
      <c r="HN33">
        <v>2673.5137273477399</v>
      </c>
      <c r="HO33">
        <v>9502.9947367999994</v>
      </c>
      <c r="HP33">
        <v>7383.3630241000001</v>
      </c>
      <c r="HQ33">
        <v>9821.0825963494299</v>
      </c>
      <c r="HR33">
        <v>5886.6760953000003</v>
      </c>
      <c r="HS33">
        <v>44690.67602906</v>
      </c>
      <c r="HT33">
        <v>6373.125</v>
      </c>
      <c r="HU33">
        <v>4394.9313867199999</v>
      </c>
      <c r="HV33">
        <v>9102.1382785799997</v>
      </c>
      <c r="HW33">
        <v>13073.387970600001</v>
      </c>
      <c r="HX33">
        <v>5534.8532812878202</v>
      </c>
      <c r="HY33">
        <v>2379.3736772799998</v>
      </c>
      <c r="HZ33">
        <v>1855.74</v>
      </c>
      <c r="IA33">
        <v>9717.5615214000009</v>
      </c>
      <c r="IB33">
        <v>2556.3080552256001</v>
      </c>
      <c r="IC33">
        <v>4337.6388120399997</v>
      </c>
      <c r="ID33">
        <v>8991.2152456676704</v>
      </c>
      <c r="IE33">
        <v>6476.7889624999998</v>
      </c>
      <c r="IF33">
        <v>7584.4899843599997</v>
      </c>
      <c r="IG33">
        <v>5107.8792619655696</v>
      </c>
      <c r="IH33">
        <v>19858.967272482099</v>
      </c>
      <c r="II33">
        <v>3748.7128768500002</v>
      </c>
      <c r="IJ33">
        <v>2296.3259045611399</v>
      </c>
      <c r="IK33">
        <v>7624.4661676135502</v>
      </c>
      <c r="IL33">
        <v>10897.3403303541</v>
      </c>
      <c r="IM33">
        <v>3898.8622061999999</v>
      </c>
      <c r="IN33">
        <v>4814.8337397562</v>
      </c>
      <c r="IO33">
        <v>7146.9954126329903</v>
      </c>
      <c r="IP33">
        <v>12434.473002160101</v>
      </c>
      <c r="IQ33">
        <v>8712.6520055199999</v>
      </c>
      <c r="IR33">
        <v>3466.4005703216899</v>
      </c>
      <c r="IS33">
        <v>2346.3599831005299</v>
      </c>
      <c r="IT33">
        <v>4890.9948058</v>
      </c>
      <c r="IU33">
        <v>5143.8276728252504</v>
      </c>
      <c r="IV33">
        <v>15562.25272674</v>
      </c>
      <c r="IW33">
        <v>1831.2818136926701</v>
      </c>
      <c r="IX33">
        <v>9830.4587909757101</v>
      </c>
      <c r="IY33">
        <v>10477.809736859401</v>
      </c>
      <c r="IZ33">
        <v>5432.2068660155501</v>
      </c>
      <c r="JA33">
        <v>97983.0914586289</v>
      </c>
      <c r="JB33">
        <v>2833.9335263202502</v>
      </c>
      <c r="JC33">
        <v>6241.02368369749</v>
      </c>
      <c r="JD33">
        <v>3997.6415164968598</v>
      </c>
      <c r="JE33">
        <v>6412.8171591352802</v>
      </c>
      <c r="JF33">
        <v>9182.1250237414297</v>
      </c>
      <c r="JG33">
        <v>5031.7108558277496</v>
      </c>
      <c r="JH33">
        <v>5730.6211444629598</v>
      </c>
      <c r="JI33">
        <v>1647.2418525508599</v>
      </c>
      <c r="JJ33">
        <v>1562.4789656702501</v>
      </c>
      <c r="JK33">
        <v>1654.1598179355799</v>
      </c>
      <c r="JL33">
        <v>18511.8712366492</v>
      </c>
      <c r="JM33">
        <v>1704.7383074157899</v>
      </c>
      <c r="JN33">
        <v>7275.7130960021505</v>
      </c>
      <c r="JO33">
        <v>80467.080875943298</v>
      </c>
      <c r="JP33">
        <v>8184.4679278056401</v>
      </c>
      <c r="JQ33">
        <v>6375.3590674462503</v>
      </c>
      <c r="JR33">
        <v>18737.277098471801</v>
      </c>
      <c r="JS33">
        <v>4141.73145589463</v>
      </c>
      <c r="JT33">
        <v>70425.334340947302</v>
      </c>
      <c r="JU33">
        <v>2592.0189523571698</v>
      </c>
      <c r="JV33">
        <v>2748.5752917753298</v>
      </c>
      <c r="JW33">
        <v>3445.5635873057199</v>
      </c>
      <c r="JX33">
        <v>6834.0420457199998</v>
      </c>
      <c r="JY33">
        <v>1126.5523653273599</v>
      </c>
      <c r="JZ33">
        <v>1204.35112610991</v>
      </c>
      <c r="KA33">
        <v>1787.51147230481</v>
      </c>
      <c r="KB33">
        <v>6088.5637939611597</v>
      </c>
      <c r="KC33">
        <v>23264.421691006701</v>
      </c>
      <c r="KD33">
        <v>2517.4282019663201</v>
      </c>
      <c r="KE33">
        <v>4598.6331845084997</v>
      </c>
      <c r="KF33">
        <v>27607.722640276101</v>
      </c>
      <c r="KG33">
        <v>3312.07197755688</v>
      </c>
      <c r="KH33">
        <v>2969.3571055278799</v>
      </c>
      <c r="KI33">
        <v>6697.0441757610797</v>
      </c>
      <c r="KJ33">
        <v>5163.5791871839901</v>
      </c>
      <c r="KK33">
        <v>28213.518444206999</v>
      </c>
      <c r="KL33">
        <v>29609.729803686201</v>
      </c>
      <c r="KM33">
        <v>146748.99734156401</v>
      </c>
      <c r="KN33">
        <v>3526.77476949635</v>
      </c>
      <c r="KO33">
        <v>17644.375736141901</v>
      </c>
      <c r="KP33">
        <v>8898.7911746838508</v>
      </c>
      <c r="KQ33">
        <v>119415.045474842</v>
      </c>
      <c r="KR33">
        <v>4560.5811158895503</v>
      </c>
      <c r="KS33">
        <v>6333.3328202593102</v>
      </c>
      <c r="KT33">
        <v>6494.5698992364096</v>
      </c>
      <c r="KU33">
        <v>2962.2390805556201</v>
      </c>
      <c r="KV33">
        <v>6036.4365748722303</v>
      </c>
      <c r="KW33">
        <v>21612.186560473801</v>
      </c>
      <c r="KX33">
        <v>8079.16732085693</v>
      </c>
      <c r="KY33">
        <v>2721.8413800213498</v>
      </c>
      <c r="KZ33">
        <v>8635.0925751266204</v>
      </c>
      <c r="LA33">
        <v>2744.72971253383</v>
      </c>
      <c r="LB33">
        <v>1015.72439691467</v>
      </c>
      <c r="LC33">
        <v>43995.916634205103</v>
      </c>
      <c r="LD33">
        <v>79029.263727184894</v>
      </c>
      <c r="LE33">
        <v>2732.4802319099999</v>
      </c>
      <c r="LF33">
        <v>42442.3972078816</v>
      </c>
      <c r="LG33">
        <v>47554.1088899018</v>
      </c>
      <c r="LH33">
        <v>3589.9060222889698</v>
      </c>
      <c r="LI33">
        <v>2402.57995607777</v>
      </c>
      <c r="LJ33">
        <v>37931.632087177102</v>
      </c>
      <c r="LK33">
        <v>2741.5842560604701</v>
      </c>
      <c r="LL33">
        <v>33252.607249431698</v>
      </c>
      <c r="LM33">
        <v>2540.7851379877502</v>
      </c>
      <c r="LN33">
        <v>5655.70030973545</v>
      </c>
      <c r="LO33">
        <v>7196.4587297252901</v>
      </c>
      <c r="LP33">
        <v>3484.727711773</v>
      </c>
      <c r="LQ33">
        <v>13722.857069428001</v>
      </c>
      <c r="LR33">
        <v>119841.213346686</v>
      </c>
      <c r="LS33">
        <v>7786.92928958622</v>
      </c>
      <c r="LT33">
        <v>7510.7238598846998</v>
      </c>
      <c r="LU33">
        <v>6556.70779325686</v>
      </c>
      <c r="LV33">
        <v>5293.68702262836</v>
      </c>
      <c r="LW33">
        <v>5405.7739697188199</v>
      </c>
      <c r="LX33">
        <v>47226.738901407502</v>
      </c>
      <c r="LY33">
        <v>3634.6646238336998</v>
      </c>
      <c r="LZ33">
        <v>6180.0018811976397</v>
      </c>
      <c r="MA33">
        <v>25045.319355947198</v>
      </c>
      <c r="MB33">
        <v>9398.0133176347808</v>
      </c>
      <c r="MC33">
        <v>14379.040061848</v>
      </c>
      <c r="MD33">
        <v>83368.813469085595</v>
      </c>
      <c r="ME33">
        <v>2253.2329457701098</v>
      </c>
      <c r="MF33">
        <v>4476.0441118725403</v>
      </c>
      <c r="MG33">
        <v>18246.757007981501</v>
      </c>
      <c r="MH33">
        <v>2353.3725824532999</v>
      </c>
      <c r="MI33">
        <v>2781.6765237009699</v>
      </c>
      <c r="MJ33">
        <v>80354.998494746804</v>
      </c>
      <c r="MK33">
        <v>1973.30025140308</v>
      </c>
      <c r="ML33">
        <v>1547.2356414001399</v>
      </c>
      <c r="MM33">
        <v>7089.8660663164001</v>
      </c>
      <c r="MN33">
        <v>20416.800021719999</v>
      </c>
      <c r="MO33">
        <v>4482.66243082647</v>
      </c>
      <c r="MP33">
        <v>22696.994288540001</v>
      </c>
      <c r="MQ33">
        <v>3533.6380118100001</v>
      </c>
      <c r="MR33">
        <v>10287.8070384032</v>
      </c>
      <c r="MS33">
        <v>5624.9466559900002</v>
      </c>
      <c r="MT33">
        <v>12467.4</v>
      </c>
      <c r="MU33">
        <v>32150.317969292799</v>
      </c>
      <c r="MV33">
        <v>3675.4366733616998</v>
      </c>
      <c r="MW33">
        <v>7339.8777078437797</v>
      </c>
      <c r="MX33">
        <v>8882.4499164499994</v>
      </c>
      <c r="MY33">
        <v>45343.0962335</v>
      </c>
      <c r="MZ33">
        <v>5635.2090321830501</v>
      </c>
      <c r="NA33">
        <v>27510.530306283199</v>
      </c>
      <c r="NB33">
        <v>49730.582106000002</v>
      </c>
      <c r="NC33">
        <v>9909.1125246984302</v>
      </c>
      <c r="ND33">
        <v>14071.468257807999</v>
      </c>
      <c r="NE33">
        <v>15438.148924231</v>
      </c>
      <c r="NF33">
        <v>7841.0111464740003</v>
      </c>
      <c r="NG33">
        <v>4530.5642475300001</v>
      </c>
      <c r="NH33">
        <v>7917.36107008</v>
      </c>
      <c r="NI33">
        <v>7773.7313014000001</v>
      </c>
      <c r="NJ33">
        <v>5833.9855666374797</v>
      </c>
      <c r="NK33">
        <v>8411.5245193999999</v>
      </c>
      <c r="NL33">
        <v>4006.6671653799999</v>
      </c>
      <c r="NM33">
        <v>8239.7946347653706</v>
      </c>
      <c r="NN33">
        <v>5037.2031558189801</v>
      </c>
      <c r="NO33">
        <v>130338.418095</v>
      </c>
      <c r="NP33">
        <v>8876.6233362000003</v>
      </c>
      <c r="NQ33">
        <v>6660.5608477727301</v>
      </c>
      <c r="NR33">
        <v>16305.0675454956</v>
      </c>
      <c r="NS33">
        <v>42650.439601919999</v>
      </c>
      <c r="NT33">
        <v>5698.0283816087303</v>
      </c>
      <c r="NU33">
        <v>5375.8500639433096</v>
      </c>
      <c r="NV33">
        <v>125138.01627348</v>
      </c>
      <c r="NW33">
        <v>6470.8297704899996</v>
      </c>
      <c r="NX33">
        <v>25467.075986563501</v>
      </c>
      <c r="NY33">
        <v>3132.2375809585601</v>
      </c>
      <c r="NZ33">
        <v>7471.4047269877201</v>
      </c>
      <c r="OA33">
        <v>4510.6903069930004</v>
      </c>
      <c r="OB33">
        <v>26017.204000000002</v>
      </c>
      <c r="OC33">
        <v>4986.1454983496897</v>
      </c>
      <c r="OD33">
        <v>7847.1933862400001</v>
      </c>
      <c r="OE33">
        <v>11126.799868300001</v>
      </c>
      <c r="OF33">
        <v>2204.85341023209</v>
      </c>
      <c r="OG33">
        <v>3289.1027235566999</v>
      </c>
      <c r="OH33">
        <v>17163.276931107401</v>
      </c>
      <c r="OI33">
        <v>7021.5861709573401</v>
      </c>
      <c r="OJ33">
        <v>7998.8353596917304</v>
      </c>
      <c r="OK33">
        <v>5916.1213967572103</v>
      </c>
      <c r="OL33">
        <v>2093.01827067675</v>
      </c>
      <c r="OM33">
        <v>6907.5368532922603</v>
      </c>
      <c r="ON33">
        <v>121561.92866249999</v>
      </c>
      <c r="OO33">
        <v>12287.5773732793</v>
      </c>
      <c r="OP33">
        <v>18002.4384793832</v>
      </c>
      <c r="OQ33">
        <v>18390.6264111946</v>
      </c>
      <c r="OR33">
        <v>2942.6340161760399</v>
      </c>
      <c r="OS33">
        <v>3839.9264767999998</v>
      </c>
      <c r="OT33">
        <v>10851.627215099999</v>
      </c>
      <c r="OU33">
        <v>7277.5363377477297</v>
      </c>
      <c r="OV33">
        <v>23132.112804834</v>
      </c>
      <c r="OW33">
        <v>4941.5934138000002</v>
      </c>
      <c r="OX33">
        <v>3595.5731558613802</v>
      </c>
      <c r="OY33">
        <v>4862.0404055700001</v>
      </c>
      <c r="OZ33">
        <v>16936.252798635898</v>
      </c>
      <c r="PA33">
        <v>8733.0918399999991</v>
      </c>
      <c r="PB33">
        <v>12383.7067543169</v>
      </c>
      <c r="PC33">
        <v>4117.8493673168896</v>
      </c>
      <c r="PD33">
        <v>3196.5233907358302</v>
      </c>
      <c r="PE33">
        <v>3717.5842235999999</v>
      </c>
      <c r="PF33">
        <v>5613.95241388265</v>
      </c>
      <c r="PG33">
        <v>2727.5851865483601</v>
      </c>
      <c r="PH33">
        <v>64520.594037379997</v>
      </c>
      <c r="PI33">
        <v>6752.5967649343502</v>
      </c>
      <c r="PJ33">
        <v>17436.011512493398</v>
      </c>
      <c r="PK33">
        <v>2670.6899824241</v>
      </c>
      <c r="PL33">
        <v>41101.848834999997</v>
      </c>
      <c r="PM33">
        <v>21875.819558669999</v>
      </c>
      <c r="PN33">
        <v>10797.677024000001</v>
      </c>
      <c r="PO33">
        <v>5557.6643713959202</v>
      </c>
      <c r="PP33">
        <v>10772.5892502765</v>
      </c>
      <c r="PQ33">
        <v>6453.6609494000004</v>
      </c>
      <c r="PR33">
        <v>97538.364969760194</v>
      </c>
      <c r="PS33">
        <v>21391.3013636</v>
      </c>
      <c r="PT33">
        <v>3450.7763650000002</v>
      </c>
      <c r="PU33">
        <v>5278.0676999693396</v>
      </c>
      <c r="PV33">
        <v>40119.867200000001</v>
      </c>
      <c r="PW33">
        <v>8995.2185394900007</v>
      </c>
      <c r="PX33">
        <v>14136.095628327401</v>
      </c>
      <c r="PY33">
        <v>7417.834717924</v>
      </c>
      <c r="PZ33">
        <v>1150.2371651164599</v>
      </c>
      <c r="QA33">
        <v>7267.7526409000002</v>
      </c>
      <c r="QB33">
        <v>7887.2078904199998</v>
      </c>
      <c r="QC33">
        <v>5949.0640904984602</v>
      </c>
      <c r="QD33">
        <v>4200.8793574051997</v>
      </c>
      <c r="QE33">
        <v>19884.563815432099</v>
      </c>
      <c r="QF33">
        <v>9393.0383411713192</v>
      </c>
      <c r="QG33">
        <v>221789.10926476499</v>
      </c>
      <c r="QH33">
        <v>1743.6500575799701</v>
      </c>
      <c r="QI33">
        <v>9699.2895137209998</v>
      </c>
      <c r="QJ33">
        <v>1924.5026295057</v>
      </c>
      <c r="QK33">
        <v>6720.80903635696</v>
      </c>
      <c r="QL33">
        <v>3177.3599337840901</v>
      </c>
      <c r="QM33">
        <v>6754.5891403200003</v>
      </c>
      <c r="QN33">
        <v>2644.9812281488198</v>
      </c>
      <c r="QO33">
        <v>4449.0783088230301</v>
      </c>
      <c r="QP33">
        <v>9137.1652900000008</v>
      </c>
      <c r="QQ33">
        <v>14329.5739085</v>
      </c>
      <c r="QR33">
        <v>4457.22735764557</v>
      </c>
      <c r="QS33">
        <v>43384.367250509997</v>
      </c>
      <c r="QT33">
        <v>15555.004396750001</v>
      </c>
      <c r="QU33">
        <v>8871.6538504580094</v>
      </c>
      <c r="QV33">
        <v>6161.5486434018603</v>
      </c>
      <c r="QW33">
        <v>1639.8082522393299</v>
      </c>
      <c r="QX33">
        <v>11315.124914575001</v>
      </c>
      <c r="QY33">
        <v>2663.6715296898001</v>
      </c>
      <c r="QZ33">
        <v>2653.34697935742</v>
      </c>
      <c r="RA33">
        <v>6733.6079560199996</v>
      </c>
      <c r="RB33">
        <v>2952.1406284999998</v>
      </c>
      <c r="RC33">
        <v>20502.218123359999</v>
      </c>
      <c r="RD33">
        <v>14306.534387330001</v>
      </c>
      <c r="RE33">
        <v>15882.957986421001</v>
      </c>
      <c r="RF33">
        <v>6897.1698478517001</v>
      </c>
      <c r="RG33">
        <v>11589.969865232701</v>
      </c>
      <c r="RH33">
        <v>7554.49635597</v>
      </c>
      <c r="RI33">
        <v>13798.68815152</v>
      </c>
      <c r="RJ33">
        <v>3799.67709775406</v>
      </c>
      <c r="RK33">
        <v>33723.342866384999</v>
      </c>
      <c r="RL33">
        <v>10214.8845761063</v>
      </c>
      <c r="RM33">
        <v>22497.974177640001</v>
      </c>
      <c r="RN33">
        <v>6323.6860024799998</v>
      </c>
      <c r="RO33">
        <v>10019.7838182879</v>
      </c>
      <c r="RP33">
        <v>16546.212654399998</v>
      </c>
      <c r="RQ33">
        <v>2331.2527705799998</v>
      </c>
      <c r="RR33">
        <v>5553.3006742041098</v>
      </c>
      <c r="RS33">
        <v>3090.1419496439498</v>
      </c>
      <c r="RT33">
        <v>11118.76</v>
      </c>
      <c r="RU33">
        <v>75818.64021795</v>
      </c>
      <c r="RV33">
        <v>2939.9901629999999</v>
      </c>
      <c r="RW33">
        <v>5428.9989825000002</v>
      </c>
      <c r="RX33">
        <v>2024.8968613619199</v>
      </c>
      <c r="RY33">
        <v>9424.3928723999998</v>
      </c>
      <c r="RZ33">
        <v>20469.010970309999</v>
      </c>
      <c r="SA33">
        <v>8456.7402330000004</v>
      </c>
      <c r="SB33">
        <v>2047.0058764400001</v>
      </c>
      <c r="SC33">
        <v>5961.1411819257901</v>
      </c>
      <c r="SD33">
        <v>4354.1067662400001</v>
      </c>
      <c r="SE33">
        <v>22620</v>
      </c>
      <c r="SF33">
        <v>3006.72658284</v>
      </c>
      <c r="SG33">
        <v>10461.904883425599</v>
      </c>
      <c r="SH33">
        <v>4926.8709280900002</v>
      </c>
      <c r="SI33">
        <v>1861.1294993172701</v>
      </c>
      <c r="SJ33">
        <v>49071.7701922415</v>
      </c>
      <c r="SK33">
        <v>3382.64532018</v>
      </c>
      <c r="SL33">
        <v>3351.2746707000001</v>
      </c>
      <c r="SM33">
        <v>19717.506823145999</v>
      </c>
      <c r="SN33">
        <v>44934.913382400002</v>
      </c>
      <c r="SO33">
        <v>4732.92254018313</v>
      </c>
      <c r="SP33">
        <v>6910.4020303650004</v>
      </c>
      <c r="SQ33">
        <v>2379.7394632866699</v>
      </c>
      <c r="SR33">
        <v>4369.8471374999999</v>
      </c>
      <c r="SS33">
        <v>8215.7920795999999</v>
      </c>
      <c r="ST33">
        <v>3865.6485227597</v>
      </c>
      <c r="SU33">
        <v>5945.7503656400004</v>
      </c>
      <c r="SV33">
        <v>4557.0999414856096</v>
      </c>
      <c r="SW33">
        <v>2654.1377660911498</v>
      </c>
      <c r="SX33">
        <v>5690.6016395010101</v>
      </c>
      <c r="SY33">
        <v>14642.566375194599</v>
      </c>
      <c r="SZ33">
        <v>1877.99278979933</v>
      </c>
      <c r="TA33">
        <v>3617.7891715000001</v>
      </c>
      <c r="TB33">
        <v>13546.5130166735</v>
      </c>
      <c r="TC33">
        <v>33949.848199636399</v>
      </c>
      <c r="TD33">
        <v>7591.5862991890499</v>
      </c>
      <c r="TE33">
        <v>1557.27914523816</v>
      </c>
      <c r="TF33">
        <v>3073.3134888967302</v>
      </c>
      <c r="TG33">
        <v>2121.9572454201498</v>
      </c>
      <c r="TH33">
        <v>4270.6171795560003</v>
      </c>
      <c r="TI33" t="e">
        <v>#N/A</v>
      </c>
      <c r="TJ33">
        <v>27335.009615160001</v>
      </c>
      <c r="TK33">
        <v>9048.3518021164891</v>
      </c>
      <c r="TL33">
        <v>8431.1454507199996</v>
      </c>
      <c r="TM33">
        <v>3718.7524681334999</v>
      </c>
      <c r="TN33">
        <v>10480.9529510839</v>
      </c>
      <c r="TO33">
        <v>7861.78063595599</v>
      </c>
      <c r="TP33">
        <v>20408.1832416</v>
      </c>
      <c r="TQ33">
        <v>3327.7163599999999</v>
      </c>
      <c r="TR33">
        <v>5759.2454792159997</v>
      </c>
      <c r="TS33">
        <v>8504.4029193400002</v>
      </c>
      <c r="TT33">
        <v>7515.9179003346298</v>
      </c>
      <c r="TU33">
        <v>11692.426721379299</v>
      </c>
      <c r="TV33">
        <v>12356.512051</v>
      </c>
      <c r="TW33">
        <v>19220.351768242999</v>
      </c>
      <c r="TX33">
        <v>25086.590428040199</v>
      </c>
      <c r="TY33">
        <v>1839.47122072756</v>
      </c>
      <c r="TZ33">
        <v>1422.724216545</v>
      </c>
      <c r="UA33">
        <v>5267.1874310339199</v>
      </c>
      <c r="UB33">
        <v>3099.2037760799999</v>
      </c>
      <c r="UC33">
        <v>8243.5828204018599</v>
      </c>
      <c r="UD33">
        <v>5197.26</v>
      </c>
      <c r="UE33">
        <v>4671.69131145958</v>
      </c>
      <c r="UF33">
        <v>7777.6929528725605</v>
      </c>
      <c r="UG33">
        <v>2579.43121399234</v>
      </c>
      <c r="UH33">
        <v>6605.7547946000004</v>
      </c>
      <c r="UI33">
        <v>2305.6887828367999</v>
      </c>
      <c r="UJ33">
        <v>541.11882457466095</v>
      </c>
      <c r="UK33">
        <v>2394.2901636000001</v>
      </c>
      <c r="UL33">
        <v>1049.5101628704699</v>
      </c>
      <c r="UM33">
        <v>7101.94328043923</v>
      </c>
      <c r="UN33">
        <v>3167.75019142479</v>
      </c>
      <c r="UO33">
        <v>2832.9056909445699</v>
      </c>
      <c r="UP33">
        <v>3315.6890558187702</v>
      </c>
      <c r="UQ33">
        <v>4915.840557648</v>
      </c>
      <c r="UR33" t="e">
        <v>#N/A</v>
      </c>
      <c r="US33">
        <v>4409.4480000000003</v>
      </c>
      <c r="UT33">
        <v>41643.020708945303</v>
      </c>
      <c r="UU33">
        <v>9814.1105399999997</v>
      </c>
      <c r="UV33">
        <v>2122.69963913827</v>
      </c>
      <c r="UW33">
        <v>8802.7077243599997</v>
      </c>
      <c r="UX33">
        <v>10084.6917046</v>
      </c>
      <c r="UY33">
        <v>2705.0883957210899</v>
      </c>
      <c r="UZ33">
        <v>26385.2345774348</v>
      </c>
      <c r="VA33">
        <v>9247.8091999999997</v>
      </c>
      <c r="VB33" t="e">
        <v>#N/A</v>
      </c>
      <c r="VC33">
        <v>3214.6020526197699</v>
      </c>
      <c r="VD33">
        <v>9012.3176707161892</v>
      </c>
      <c r="VE33">
        <v>1958.6222700272001</v>
      </c>
      <c r="VF33" t="e">
        <v>#N/A</v>
      </c>
      <c r="VG33">
        <v>7194.2433071877103</v>
      </c>
      <c r="VH33">
        <v>16927.229876650101</v>
      </c>
      <c r="VI33">
        <v>5984.4429007999997</v>
      </c>
      <c r="VJ33">
        <v>3651.4592452799998</v>
      </c>
      <c r="VK33">
        <v>34416.470758725001</v>
      </c>
      <c r="VL33">
        <v>1667.455233315</v>
      </c>
      <c r="VM33">
        <v>77742.699334557896</v>
      </c>
      <c r="VN33">
        <v>3129.8993670239001</v>
      </c>
      <c r="VO33">
        <v>21733.436533159998</v>
      </c>
      <c r="VP33">
        <v>1463.7733263104301</v>
      </c>
      <c r="VQ33">
        <v>19103.2741632</v>
      </c>
      <c r="VR33">
        <v>2224.0524466010002</v>
      </c>
      <c r="VS33">
        <v>2839.5818405592299</v>
      </c>
      <c r="VT33">
        <v>31936.274999928301</v>
      </c>
      <c r="VU33">
        <v>13913.172</v>
      </c>
      <c r="VV33" t="e">
        <v>#N/A</v>
      </c>
      <c r="VW33">
        <v>5241.2593229526501</v>
      </c>
      <c r="VX33" t="e">
        <v>#N/A</v>
      </c>
      <c r="VY33" t="e">
        <v>#N/A</v>
      </c>
      <c r="VZ33" t="e">
        <v>#N/A</v>
      </c>
      <c r="WA33">
        <v>5937.3613279036999</v>
      </c>
      <c r="WB33" t="e">
        <v>#N/A</v>
      </c>
      <c r="WC33" t="e">
        <v>#N/A</v>
      </c>
    </row>
    <row r="34" spans="1:601" x14ac:dyDescent="0.25">
      <c r="A34" s="2">
        <v>43510</v>
      </c>
      <c r="B34">
        <v>26400.285311596501</v>
      </c>
      <c r="C34">
        <v>34373.640522893998</v>
      </c>
      <c r="D34">
        <v>5379.5738833768501</v>
      </c>
      <c r="E34">
        <v>31048.206018172499</v>
      </c>
      <c r="F34">
        <v>9055.2999566955696</v>
      </c>
      <c r="G34">
        <v>8467.5684628129002</v>
      </c>
      <c r="H34">
        <v>7398.2687268126901</v>
      </c>
      <c r="I34">
        <v>1653.73666708566</v>
      </c>
      <c r="J34">
        <v>5366.4057890390804</v>
      </c>
      <c r="K34">
        <v>5926.9845129896203</v>
      </c>
      <c r="L34">
        <v>11504.247913880001</v>
      </c>
      <c r="M34">
        <v>77743.756510539999</v>
      </c>
      <c r="N34">
        <v>10187.787975839999</v>
      </c>
      <c r="O34">
        <v>41367.8883565</v>
      </c>
      <c r="P34">
        <v>23934.458616845001</v>
      </c>
      <c r="Q34">
        <v>117577.3232227</v>
      </c>
      <c r="R34">
        <v>4929.4116283000003</v>
      </c>
      <c r="S34">
        <v>66539.695793999999</v>
      </c>
      <c r="T34">
        <v>140684.62195725</v>
      </c>
      <c r="U34">
        <v>10813.297928</v>
      </c>
      <c r="V34">
        <v>34895.289605948397</v>
      </c>
      <c r="W34">
        <v>11594.8859842888</v>
      </c>
      <c r="X34">
        <v>2330.9150747242602</v>
      </c>
      <c r="Y34">
        <v>20535.97627476</v>
      </c>
      <c r="Z34">
        <v>16091.94628224</v>
      </c>
      <c r="AA34">
        <v>15220.533632058001</v>
      </c>
      <c r="AB34">
        <v>2651.0600654999998</v>
      </c>
      <c r="AC34">
        <v>20475.445015233701</v>
      </c>
      <c r="AD34">
        <v>2941.5444765299999</v>
      </c>
      <c r="AE34">
        <v>24085.828878971199</v>
      </c>
      <c r="AF34">
        <v>24635.5955493898</v>
      </c>
      <c r="AG34">
        <v>3162.43407434354</v>
      </c>
      <c r="AH34">
        <v>25177.475176200001</v>
      </c>
      <c r="AI34">
        <v>6928.2735758999997</v>
      </c>
      <c r="AJ34">
        <v>5687.88</v>
      </c>
      <c r="AK34">
        <v>12325.1084164</v>
      </c>
      <c r="AL34">
        <v>5232.4473405600002</v>
      </c>
      <c r="AM34">
        <v>2991.27516092</v>
      </c>
      <c r="AN34">
        <v>4972.7016876600001</v>
      </c>
      <c r="AO34">
        <v>6433.2105788999997</v>
      </c>
      <c r="AP34">
        <v>24666.727637759999</v>
      </c>
      <c r="AQ34">
        <v>4986.0341748030596</v>
      </c>
      <c r="AR34">
        <v>15181.098043600001</v>
      </c>
      <c r="AS34">
        <v>15734.633628</v>
      </c>
      <c r="AT34">
        <v>8417.2652227500002</v>
      </c>
      <c r="AU34">
        <v>6665.08248513937</v>
      </c>
      <c r="AV34">
        <v>5449.9052000000001</v>
      </c>
      <c r="AW34">
        <v>4335.4219714399997</v>
      </c>
      <c r="AX34">
        <v>10497.114859226</v>
      </c>
      <c r="AY34">
        <v>6607.8668655359998</v>
      </c>
      <c r="AZ34">
        <v>17056.749418880001</v>
      </c>
      <c r="BA34">
        <v>13795.6234765223</v>
      </c>
      <c r="BB34">
        <v>7779.2208248976704</v>
      </c>
      <c r="BC34">
        <v>27530.82355995</v>
      </c>
      <c r="BD34">
        <v>31758.940062080001</v>
      </c>
      <c r="BE34">
        <v>14180.106998400001</v>
      </c>
      <c r="BF34">
        <v>15501.68790932</v>
      </c>
      <c r="BG34">
        <v>38301.495524999998</v>
      </c>
      <c r="BH34">
        <v>17977.508962150001</v>
      </c>
      <c r="BI34">
        <v>5115.2166186906297</v>
      </c>
      <c r="BJ34">
        <v>3339.7181658886202</v>
      </c>
      <c r="BK34">
        <v>24046.487667007001</v>
      </c>
      <c r="BL34">
        <v>5146.8133815000001</v>
      </c>
      <c r="BM34">
        <v>39816.958067239997</v>
      </c>
      <c r="BN34">
        <v>13303.0818</v>
      </c>
      <c r="BO34">
        <v>7283.8543530305597</v>
      </c>
      <c r="BP34">
        <v>6645.4835739999999</v>
      </c>
      <c r="BQ34">
        <v>19760.333020200898</v>
      </c>
      <c r="BR34">
        <v>5833.6006404</v>
      </c>
      <c r="BS34">
        <v>9807.8495174</v>
      </c>
      <c r="BT34">
        <v>15885.6110231112</v>
      </c>
      <c r="BU34">
        <v>34111.57890624</v>
      </c>
      <c r="BV34">
        <v>28199.6528</v>
      </c>
      <c r="BW34">
        <v>107726.9014895</v>
      </c>
      <c r="BX34">
        <v>22061.846041725901</v>
      </c>
      <c r="BY34">
        <v>3120.8678860352502</v>
      </c>
      <c r="BZ34">
        <v>3970.2731000571198</v>
      </c>
      <c r="CA34">
        <v>20978.006511439999</v>
      </c>
      <c r="CB34">
        <v>4915.8173800799996</v>
      </c>
      <c r="CC34">
        <v>6635.4398904249001</v>
      </c>
      <c r="CD34">
        <v>13471.76540196</v>
      </c>
      <c r="CE34">
        <v>7273.890155</v>
      </c>
      <c r="CF34">
        <v>61734.940016799999</v>
      </c>
      <c r="CG34">
        <v>9222.9107479649992</v>
      </c>
      <c r="CH34">
        <v>36861.533446239999</v>
      </c>
      <c r="CI34">
        <v>58617.310251080002</v>
      </c>
      <c r="CJ34">
        <v>19801.297303200001</v>
      </c>
      <c r="CK34">
        <v>9214.8507315000006</v>
      </c>
      <c r="CL34">
        <v>11976.41855172</v>
      </c>
      <c r="CM34">
        <v>19750.71319636</v>
      </c>
      <c r="CN34">
        <v>2965.6984366000002</v>
      </c>
      <c r="CO34">
        <v>2093.5872201000002</v>
      </c>
      <c r="CP34">
        <v>35999.072711430003</v>
      </c>
      <c r="CQ34">
        <v>22197.413444500002</v>
      </c>
      <c r="CR34">
        <v>7710.5180725500004</v>
      </c>
      <c r="CS34">
        <v>78313.254782999997</v>
      </c>
      <c r="CT34">
        <v>54669.766105199997</v>
      </c>
      <c r="CU34">
        <v>4419.3837003707904</v>
      </c>
      <c r="CV34">
        <v>23101.97119294</v>
      </c>
      <c r="CW34">
        <v>10483.14868174</v>
      </c>
      <c r="CX34">
        <v>12421.960964800001</v>
      </c>
      <c r="CY34">
        <v>28357.590021</v>
      </c>
      <c r="CZ34">
        <v>28330.56873395</v>
      </c>
      <c r="DA34">
        <v>3893.2909005199999</v>
      </c>
      <c r="DB34">
        <v>4015.5699626329902</v>
      </c>
      <c r="DC34">
        <v>6812.39965933239</v>
      </c>
      <c r="DD34">
        <v>6118.8060355520001</v>
      </c>
      <c r="DE34">
        <v>8131.2226764403404</v>
      </c>
      <c r="DF34">
        <v>74502.501987059994</v>
      </c>
      <c r="DG34">
        <v>4949.8206987519998</v>
      </c>
      <c r="DH34">
        <v>34228.651356130002</v>
      </c>
      <c r="DI34">
        <v>55247.203374999997</v>
      </c>
      <c r="DJ34">
        <v>55267.802512020004</v>
      </c>
      <c r="DK34">
        <v>2975.9699448000001</v>
      </c>
      <c r="DL34">
        <v>21660.122829190099</v>
      </c>
      <c r="DM34">
        <v>13610.63350656</v>
      </c>
      <c r="DN34">
        <v>5107.7393004793103</v>
      </c>
      <c r="DO34">
        <v>4517.1028484999997</v>
      </c>
      <c r="DP34">
        <v>17605.9962963</v>
      </c>
      <c r="DQ34">
        <v>14289.03697336</v>
      </c>
      <c r="DR34">
        <v>2790.2800919000001</v>
      </c>
      <c r="DS34">
        <v>1784.2189390000001</v>
      </c>
      <c r="DT34">
        <v>4308.1499999999996</v>
      </c>
      <c r="DU34">
        <v>9630.5660332700008</v>
      </c>
      <c r="DV34">
        <v>2261.7600000000002</v>
      </c>
      <c r="DW34">
        <v>13478.7617605</v>
      </c>
      <c r="DX34">
        <v>24024.97641915</v>
      </c>
      <c r="DY34">
        <v>8516.5973744399998</v>
      </c>
      <c r="DZ34">
        <v>23044.646189669998</v>
      </c>
      <c r="EA34">
        <v>14751.321599999999</v>
      </c>
      <c r="EB34">
        <v>94430.351470699999</v>
      </c>
      <c r="EC34">
        <v>29265.006915442002</v>
      </c>
      <c r="ED34">
        <v>22415.6768221405</v>
      </c>
      <c r="EE34">
        <v>2248.9262656000001</v>
      </c>
      <c r="EF34">
        <v>5837.8848606000001</v>
      </c>
      <c r="EG34">
        <v>67089.523528343998</v>
      </c>
      <c r="EH34">
        <v>4631.5424132999997</v>
      </c>
      <c r="EI34">
        <v>77586.449256980006</v>
      </c>
      <c r="EJ34">
        <v>38424.13356717</v>
      </c>
      <c r="EK34">
        <v>3224.9291659999999</v>
      </c>
      <c r="EL34">
        <v>15998.812933302001</v>
      </c>
      <c r="EM34">
        <v>48345.649466000003</v>
      </c>
      <c r="EN34">
        <v>1186.57758268</v>
      </c>
      <c r="EO34">
        <v>8626.7934160799996</v>
      </c>
      <c r="EP34">
        <v>5669.5952335299999</v>
      </c>
      <c r="EQ34">
        <v>10508.975913128999</v>
      </c>
      <c r="ER34">
        <v>3044.7115043399999</v>
      </c>
      <c r="ES34">
        <v>67295.487477240007</v>
      </c>
      <c r="ET34">
        <v>8952.0274227999998</v>
      </c>
      <c r="EU34">
        <v>10714.805856319999</v>
      </c>
      <c r="EV34">
        <v>3559.3574039999999</v>
      </c>
      <c r="EW34">
        <v>21958.284117110001</v>
      </c>
      <c r="EX34">
        <v>30807.137359044002</v>
      </c>
      <c r="EY34">
        <v>6219.39</v>
      </c>
      <c r="EZ34">
        <v>2249.4895853237299</v>
      </c>
      <c r="FA34">
        <v>7079.2211155000005</v>
      </c>
      <c r="FB34">
        <v>9176.2906022999996</v>
      </c>
      <c r="FC34">
        <v>2912.7</v>
      </c>
      <c r="FD34">
        <v>11273.42659365</v>
      </c>
      <c r="FE34">
        <v>25522.369576426401</v>
      </c>
      <c r="FF34">
        <v>15385.6628480202</v>
      </c>
      <c r="FG34">
        <v>12454.999934199999</v>
      </c>
      <c r="FH34">
        <v>14215.1406431919</v>
      </c>
      <c r="FI34">
        <v>20362.41950606</v>
      </c>
      <c r="FJ34">
        <v>6241.5181128000004</v>
      </c>
      <c r="FK34">
        <v>16049.021237218099</v>
      </c>
      <c r="FL34">
        <v>19506.408669034699</v>
      </c>
      <c r="FM34">
        <v>1883.4726863999999</v>
      </c>
      <c r="FN34">
        <v>40322.633366789501</v>
      </c>
      <c r="FO34">
        <v>31411.363833165098</v>
      </c>
      <c r="FP34">
        <v>8651.1889422000004</v>
      </c>
      <c r="FQ34">
        <v>21314.09398125</v>
      </c>
      <c r="FR34">
        <v>4716.6372891000001</v>
      </c>
      <c r="FS34">
        <v>13248.283685</v>
      </c>
      <c r="FT34">
        <v>7604.7581300230804</v>
      </c>
      <c r="FU34">
        <v>48249.96664364</v>
      </c>
      <c r="FV34">
        <v>13055.920989300001</v>
      </c>
      <c r="FW34">
        <v>17395</v>
      </c>
      <c r="FX34">
        <v>175613.967977305</v>
      </c>
      <c r="FY34">
        <v>19648.339391220001</v>
      </c>
      <c r="FZ34">
        <v>6369.4589106599997</v>
      </c>
      <c r="GA34">
        <v>35498.836531394198</v>
      </c>
      <c r="GB34">
        <v>198110.69753638399</v>
      </c>
      <c r="GC34">
        <v>7145.2187832262698</v>
      </c>
      <c r="GD34">
        <v>24420.1287008201</v>
      </c>
      <c r="GE34">
        <v>2073.4057171514</v>
      </c>
      <c r="GF34">
        <v>5711.1233944455098</v>
      </c>
      <c r="GG34">
        <v>225860.10192196001</v>
      </c>
      <c r="GH34">
        <v>6289.2887977564897</v>
      </c>
      <c r="GI34">
        <v>3601.5240716561798</v>
      </c>
      <c r="GJ34">
        <v>66390.244512949605</v>
      </c>
      <c r="GK34">
        <v>6241.11158787766</v>
      </c>
      <c r="GL34">
        <v>53521.632356672002</v>
      </c>
      <c r="GM34">
        <v>53318.480809198001</v>
      </c>
      <c r="GN34">
        <v>8144.1998927586101</v>
      </c>
      <c r="GO34">
        <v>10679.4982597582</v>
      </c>
      <c r="GP34">
        <v>10021.208118321099</v>
      </c>
      <c r="GQ34">
        <v>26919.946930277201</v>
      </c>
      <c r="GR34">
        <v>12951.4486300959</v>
      </c>
      <c r="GS34">
        <v>9440.0378868816497</v>
      </c>
      <c r="GT34">
        <v>47101.211059649999</v>
      </c>
      <c r="GU34">
        <v>2272.8322747211</v>
      </c>
      <c r="GV34">
        <v>13764.506619719999</v>
      </c>
      <c r="GW34">
        <v>27242.157637729</v>
      </c>
      <c r="GX34">
        <v>4285.8071709394499</v>
      </c>
      <c r="GY34">
        <v>51107.146447874999</v>
      </c>
      <c r="GZ34">
        <v>8274.9682070438903</v>
      </c>
      <c r="HA34">
        <v>17081.2742703802</v>
      </c>
      <c r="HB34">
        <v>5596.2402459000004</v>
      </c>
      <c r="HC34">
        <v>16381.64352204</v>
      </c>
      <c r="HD34">
        <v>6063.1888703100003</v>
      </c>
      <c r="HE34">
        <v>4820.9958855000004</v>
      </c>
      <c r="HF34">
        <v>12154.1134371513</v>
      </c>
      <c r="HG34">
        <v>12944.58634095</v>
      </c>
      <c r="HH34">
        <v>8986.1783720799995</v>
      </c>
      <c r="HI34">
        <v>4327.4970050399997</v>
      </c>
      <c r="HJ34">
        <v>2555.3712955740002</v>
      </c>
      <c r="HK34">
        <v>10238.639708483999</v>
      </c>
      <c r="HL34">
        <v>10190.7145915978</v>
      </c>
      <c r="HM34">
        <v>16882.78732128</v>
      </c>
      <c r="HN34">
        <v>2673.5137273477399</v>
      </c>
      <c r="HO34">
        <v>9502.9947367999994</v>
      </c>
      <c r="HP34">
        <v>7383.3630241000001</v>
      </c>
      <c r="HQ34">
        <v>9821.0825963494299</v>
      </c>
      <c r="HR34">
        <v>5886.6760953000003</v>
      </c>
      <c r="HS34">
        <v>44690.67602906</v>
      </c>
      <c r="HT34">
        <v>6373.125</v>
      </c>
      <c r="HU34">
        <v>4394.9313867199999</v>
      </c>
      <c r="HV34">
        <v>9102.1382785799997</v>
      </c>
      <c r="HW34">
        <v>13073.387970600001</v>
      </c>
      <c r="HX34">
        <v>5534.8532812878202</v>
      </c>
      <c r="HY34">
        <v>2379.3736772799998</v>
      </c>
      <c r="HZ34">
        <v>1855.74</v>
      </c>
      <c r="IA34">
        <v>9717.5615214000009</v>
      </c>
      <c r="IB34">
        <v>2556.3080552256001</v>
      </c>
      <c r="IC34">
        <v>4337.6388120399997</v>
      </c>
      <c r="ID34">
        <v>8991.2152456676704</v>
      </c>
      <c r="IE34">
        <v>6476.7889624999998</v>
      </c>
      <c r="IF34">
        <v>7584.4899843599997</v>
      </c>
      <c r="IG34">
        <v>5107.8792619655696</v>
      </c>
      <c r="IH34">
        <v>19858.967272482099</v>
      </c>
      <c r="II34">
        <v>3748.7128768500002</v>
      </c>
      <c r="IJ34">
        <v>2296.3259045611399</v>
      </c>
      <c r="IK34">
        <v>7624.4661676135502</v>
      </c>
      <c r="IL34">
        <v>10897.3403303541</v>
      </c>
      <c r="IM34">
        <v>3898.8622061999999</v>
      </c>
      <c r="IN34">
        <v>4814.8337397562</v>
      </c>
      <c r="IO34">
        <v>7146.9954126329903</v>
      </c>
      <c r="IP34">
        <v>12434.473002160101</v>
      </c>
      <c r="IQ34">
        <v>8712.6520055199999</v>
      </c>
      <c r="IR34">
        <v>3466.4005703216899</v>
      </c>
      <c r="IS34">
        <v>2346.3599831005299</v>
      </c>
      <c r="IT34">
        <v>4890.9948058</v>
      </c>
      <c r="IU34">
        <v>5143.8276728252504</v>
      </c>
      <c r="IV34">
        <v>15562.25272674</v>
      </c>
      <c r="IW34">
        <v>1831.2818136926701</v>
      </c>
      <c r="IX34">
        <v>9830.4587909757101</v>
      </c>
      <c r="IY34">
        <v>10477.809736859401</v>
      </c>
      <c r="IZ34">
        <v>5432.2068660155501</v>
      </c>
      <c r="JA34">
        <v>97983.0914586289</v>
      </c>
      <c r="JB34">
        <v>2833.9335263202502</v>
      </c>
      <c r="JC34">
        <v>6241.02368369749</v>
      </c>
      <c r="JD34">
        <v>3997.6415164968598</v>
      </c>
      <c r="JE34">
        <v>6412.8171591352802</v>
      </c>
      <c r="JF34">
        <v>9182.1250237414297</v>
      </c>
      <c r="JG34">
        <v>5031.7108558277496</v>
      </c>
      <c r="JH34">
        <v>5730.6211444629598</v>
      </c>
      <c r="JI34">
        <v>1647.2418525508599</v>
      </c>
      <c r="JJ34">
        <v>1562.4789656702501</v>
      </c>
      <c r="JK34">
        <v>1654.1598179355799</v>
      </c>
      <c r="JL34">
        <v>18511.8712366492</v>
      </c>
      <c r="JM34">
        <v>1704.7383074157899</v>
      </c>
      <c r="JN34">
        <v>7275.7130960021505</v>
      </c>
      <c r="JO34">
        <v>80467.080875943298</v>
      </c>
      <c r="JP34">
        <v>8184.4679278056401</v>
      </c>
      <c r="JQ34">
        <v>6375.3590674462503</v>
      </c>
      <c r="JR34">
        <v>18737.277098471801</v>
      </c>
      <c r="JS34">
        <v>4141.73145589463</v>
      </c>
      <c r="JT34">
        <v>70425.334340947302</v>
      </c>
      <c r="JU34">
        <v>2592.0189523571698</v>
      </c>
      <c r="JV34">
        <v>2748.5752917753298</v>
      </c>
      <c r="JW34">
        <v>3445.5635873057199</v>
      </c>
      <c r="JX34">
        <v>6834.0420457199998</v>
      </c>
      <c r="JY34">
        <v>1126.5523653273599</v>
      </c>
      <c r="JZ34">
        <v>1204.35112610991</v>
      </c>
      <c r="KA34">
        <v>1787.51147230481</v>
      </c>
      <c r="KB34">
        <v>6088.5637939611597</v>
      </c>
      <c r="KC34">
        <v>23264.421691006701</v>
      </c>
      <c r="KD34">
        <v>2517.4282019663201</v>
      </c>
      <c r="KE34">
        <v>4598.6331845084997</v>
      </c>
      <c r="KF34">
        <v>27607.722640276101</v>
      </c>
      <c r="KG34">
        <v>3312.07197755688</v>
      </c>
      <c r="KH34">
        <v>2969.3571055278799</v>
      </c>
      <c r="KI34">
        <v>6697.0441757610797</v>
      </c>
      <c r="KJ34">
        <v>5163.5791871839901</v>
      </c>
      <c r="KK34">
        <v>28213.518444206999</v>
      </c>
      <c r="KL34">
        <v>29609.729803686201</v>
      </c>
      <c r="KM34">
        <v>146748.99734156401</v>
      </c>
      <c r="KN34">
        <v>3526.77476949635</v>
      </c>
      <c r="KO34">
        <v>17644.375736141901</v>
      </c>
      <c r="KP34">
        <v>8898.7911746838508</v>
      </c>
      <c r="KQ34">
        <v>119415.045474842</v>
      </c>
      <c r="KR34">
        <v>4560.5811158895503</v>
      </c>
      <c r="KS34">
        <v>6333.3328202593102</v>
      </c>
      <c r="KT34">
        <v>6494.5698992364096</v>
      </c>
      <c r="KU34">
        <v>2962.2390805556201</v>
      </c>
      <c r="KV34">
        <v>6036.4365748722303</v>
      </c>
      <c r="KW34">
        <v>21612.186560473801</v>
      </c>
      <c r="KX34">
        <v>8079.16732085693</v>
      </c>
      <c r="KY34">
        <v>2721.8413800213498</v>
      </c>
      <c r="KZ34">
        <v>8635.0925751266204</v>
      </c>
      <c r="LA34">
        <v>2744.72971253383</v>
      </c>
      <c r="LB34">
        <v>1015.72439691467</v>
      </c>
      <c r="LC34">
        <v>43995.916634205103</v>
      </c>
      <c r="LD34">
        <v>79029.263727184894</v>
      </c>
      <c r="LE34">
        <v>2732.4802319099999</v>
      </c>
      <c r="LF34">
        <v>42442.3972078816</v>
      </c>
      <c r="LG34">
        <v>47554.1088899018</v>
      </c>
      <c r="LH34">
        <v>3589.9060222889698</v>
      </c>
      <c r="LI34">
        <v>2402.57995607777</v>
      </c>
      <c r="LJ34">
        <v>37931.632087177102</v>
      </c>
      <c r="LK34">
        <v>2741.5842560604701</v>
      </c>
      <c r="LL34">
        <v>33252.607249431698</v>
      </c>
      <c r="LM34">
        <v>2540.7851379877502</v>
      </c>
      <c r="LN34">
        <v>5655.70030973545</v>
      </c>
      <c r="LO34">
        <v>7196.4587297252901</v>
      </c>
      <c r="LP34">
        <v>3484.727711773</v>
      </c>
      <c r="LQ34">
        <v>13722.857069428001</v>
      </c>
      <c r="LR34">
        <v>119841.213346686</v>
      </c>
      <c r="LS34">
        <v>7786.92928958622</v>
      </c>
      <c r="LT34">
        <v>7510.7238598846998</v>
      </c>
      <c r="LU34">
        <v>6556.70779325686</v>
      </c>
      <c r="LV34">
        <v>5293.68702262836</v>
      </c>
      <c r="LW34">
        <v>5405.7739697188199</v>
      </c>
      <c r="LX34">
        <v>47226.738901407502</v>
      </c>
      <c r="LY34">
        <v>3634.6646238336998</v>
      </c>
      <c r="LZ34">
        <v>6180.0018811976397</v>
      </c>
      <c r="MA34">
        <v>25045.319355947198</v>
      </c>
      <c r="MB34">
        <v>9398.0133176347808</v>
      </c>
      <c r="MC34">
        <v>14379.040061848</v>
      </c>
      <c r="MD34">
        <v>83368.813469085595</v>
      </c>
      <c r="ME34">
        <v>2253.2329457701098</v>
      </c>
      <c r="MF34">
        <v>4476.0441118725403</v>
      </c>
      <c r="MG34">
        <v>18246.757007981501</v>
      </c>
      <c r="MH34">
        <v>2353.3725824532999</v>
      </c>
      <c r="MI34">
        <v>2781.6765237009699</v>
      </c>
      <c r="MJ34">
        <v>80354.998494746804</v>
      </c>
      <c r="MK34">
        <v>1973.30025140308</v>
      </c>
      <c r="ML34">
        <v>1547.2356414001399</v>
      </c>
      <c r="MM34">
        <v>7089.8660663164001</v>
      </c>
      <c r="MN34">
        <v>20416.800021719999</v>
      </c>
      <c r="MO34">
        <v>4482.66243082647</v>
      </c>
      <c r="MP34">
        <v>22696.994288540001</v>
      </c>
      <c r="MQ34">
        <v>3533.6380118100001</v>
      </c>
      <c r="MR34">
        <v>10287.8070384032</v>
      </c>
      <c r="MS34">
        <v>5624.9466559900002</v>
      </c>
      <c r="MT34">
        <v>12467.4</v>
      </c>
      <c r="MU34">
        <v>32150.317969292799</v>
      </c>
      <c r="MV34">
        <v>3675.4366733616998</v>
      </c>
      <c r="MW34">
        <v>7339.8777078437797</v>
      </c>
      <c r="MX34">
        <v>8882.4499164499994</v>
      </c>
      <c r="MY34">
        <v>45343.0962335</v>
      </c>
      <c r="MZ34">
        <v>5635.2090321830501</v>
      </c>
      <c r="NA34">
        <v>27510.530306283199</v>
      </c>
      <c r="NB34">
        <v>49730.582106000002</v>
      </c>
      <c r="NC34">
        <v>9909.1125246984302</v>
      </c>
      <c r="ND34">
        <v>14071.468257807999</v>
      </c>
      <c r="NE34">
        <v>15438.148924231</v>
      </c>
      <c r="NF34">
        <v>7841.0111464740003</v>
      </c>
      <c r="NG34">
        <v>4530.5642475300001</v>
      </c>
      <c r="NH34">
        <v>7917.36107008</v>
      </c>
      <c r="NI34">
        <v>7773.7313014000001</v>
      </c>
      <c r="NJ34">
        <v>5833.9855666374797</v>
      </c>
      <c r="NK34">
        <v>8411.5245193999999</v>
      </c>
      <c r="NL34">
        <v>4006.6671653799999</v>
      </c>
      <c r="NM34">
        <v>8239.7946347653706</v>
      </c>
      <c r="NN34">
        <v>5037.2031558189801</v>
      </c>
      <c r="NO34">
        <v>130338.418095</v>
      </c>
      <c r="NP34">
        <v>8876.6233362000003</v>
      </c>
      <c r="NQ34">
        <v>6660.5608477727301</v>
      </c>
      <c r="NR34">
        <v>16305.0675454956</v>
      </c>
      <c r="NS34">
        <v>42650.439601919999</v>
      </c>
      <c r="NT34">
        <v>5698.0283816087303</v>
      </c>
      <c r="NU34">
        <v>5375.8500639433096</v>
      </c>
      <c r="NV34">
        <v>125138.01627348</v>
      </c>
      <c r="NW34">
        <v>6470.8297704899996</v>
      </c>
      <c r="NX34">
        <v>25467.075986563501</v>
      </c>
      <c r="NY34">
        <v>3132.2375809585601</v>
      </c>
      <c r="NZ34">
        <v>7471.4047269877201</v>
      </c>
      <c r="OA34">
        <v>4510.6903069930004</v>
      </c>
      <c r="OB34">
        <v>26017.204000000002</v>
      </c>
      <c r="OC34">
        <v>4986.1454983496897</v>
      </c>
      <c r="OD34">
        <v>7847.1933862400001</v>
      </c>
      <c r="OE34">
        <v>11126.799868300001</v>
      </c>
      <c r="OF34">
        <v>2204.85341023209</v>
      </c>
      <c r="OG34">
        <v>3289.1027235566999</v>
      </c>
      <c r="OH34">
        <v>17163.276931107401</v>
      </c>
      <c r="OI34">
        <v>7021.5861709573401</v>
      </c>
      <c r="OJ34">
        <v>7998.8353596917304</v>
      </c>
      <c r="OK34">
        <v>5916.1213967572103</v>
      </c>
      <c r="OL34">
        <v>2093.01827067675</v>
      </c>
      <c r="OM34">
        <v>6907.5368532922603</v>
      </c>
      <c r="ON34">
        <v>121561.92866249999</v>
      </c>
      <c r="OO34">
        <v>12287.5773732793</v>
      </c>
      <c r="OP34">
        <v>18002.4384793832</v>
      </c>
      <c r="OQ34">
        <v>18390.6264111946</v>
      </c>
      <c r="OR34">
        <v>2942.6340161760399</v>
      </c>
      <c r="OS34">
        <v>3839.9264767999998</v>
      </c>
      <c r="OT34">
        <v>10851.627215099999</v>
      </c>
      <c r="OU34">
        <v>7277.5363377477297</v>
      </c>
      <c r="OV34">
        <v>23132.112804834</v>
      </c>
      <c r="OW34">
        <v>4941.5934138000002</v>
      </c>
      <c r="OX34">
        <v>3595.5731558613802</v>
      </c>
      <c r="OY34">
        <v>4862.0404055700001</v>
      </c>
      <c r="OZ34">
        <v>16936.252798635898</v>
      </c>
      <c r="PA34">
        <v>8733.0918399999991</v>
      </c>
      <c r="PB34">
        <v>12383.7067543169</v>
      </c>
      <c r="PC34">
        <v>4117.8493673168896</v>
      </c>
      <c r="PD34">
        <v>3196.5233907358302</v>
      </c>
      <c r="PE34">
        <v>3717.5842235999999</v>
      </c>
      <c r="PF34">
        <v>5613.95241388265</v>
      </c>
      <c r="PG34">
        <v>2727.5851865483601</v>
      </c>
      <c r="PH34">
        <v>64520.594037379997</v>
      </c>
      <c r="PI34">
        <v>6752.5967649343502</v>
      </c>
      <c r="PJ34">
        <v>17436.011512493398</v>
      </c>
      <c r="PK34">
        <v>2670.6899824241</v>
      </c>
      <c r="PL34">
        <v>41101.848834999997</v>
      </c>
      <c r="PM34">
        <v>21875.819558669999</v>
      </c>
      <c r="PN34">
        <v>10797.677024000001</v>
      </c>
      <c r="PO34">
        <v>5557.6643713959202</v>
      </c>
      <c r="PP34">
        <v>10772.5892502765</v>
      </c>
      <c r="PQ34">
        <v>6453.6609494000004</v>
      </c>
      <c r="PR34">
        <v>97538.364969760194</v>
      </c>
      <c r="PS34">
        <v>21391.3013636</v>
      </c>
      <c r="PT34">
        <v>3450.7763650000002</v>
      </c>
      <c r="PU34">
        <v>5278.0676999693396</v>
      </c>
      <c r="PV34">
        <v>40119.867200000001</v>
      </c>
      <c r="PW34">
        <v>8995.2185394900007</v>
      </c>
      <c r="PX34">
        <v>14136.095628327401</v>
      </c>
      <c r="PY34">
        <v>7417.834717924</v>
      </c>
      <c r="PZ34">
        <v>1150.2371651164599</v>
      </c>
      <c r="QA34">
        <v>7267.7526409000002</v>
      </c>
      <c r="QB34">
        <v>7887.2078904199998</v>
      </c>
      <c r="QC34">
        <v>5949.0640904984602</v>
      </c>
      <c r="QD34">
        <v>4200.8793574051997</v>
      </c>
      <c r="QE34">
        <v>19884.563815432099</v>
      </c>
      <c r="QF34">
        <v>9393.0383411713192</v>
      </c>
      <c r="QG34">
        <v>221789.10926476499</v>
      </c>
      <c r="QH34">
        <v>1743.6500575799701</v>
      </c>
      <c r="QI34">
        <v>9699.2895137209998</v>
      </c>
      <c r="QJ34">
        <v>1924.5026295057</v>
      </c>
      <c r="QK34">
        <v>6720.80903635696</v>
      </c>
      <c r="QL34">
        <v>3177.3599337840901</v>
      </c>
      <c r="QM34">
        <v>6754.5891403200003</v>
      </c>
      <c r="QN34">
        <v>2644.9812281488198</v>
      </c>
      <c r="QO34">
        <v>4449.0783088230301</v>
      </c>
      <c r="QP34">
        <v>9137.1652900000008</v>
      </c>
      <c r="QQ34">
        <v>14329.5739085</v>
      </c>
      <c r="QR34">
        <v>4457.22735764557</v>
      </c>
      <c r="QS34">
        <v>43384.367250509997</v>
      </c>
      <c r="QT34">
        <v>15555.004396750001</v>
      </c>
      <c r="QU34">
        <v>8871.6538504580094</v>
      </c>
      <c r="QV34">
        <v>6161.5486434018603</v>
      </c>
      <c r="QW34">
        <v>1639.8082522393299</v>
      </c>
      <c r="QX34">
        <v>11315.124914575001</v>
      </c>
      <c r="QY34">
        <v>2663.6715296898001</v>
      </c>
      <c r="QZ34">
        <v>2653.34697935742</v>
      </c>
      <c r="RA34">
        <v>6733.6079560199996</v>
      </c>
      <c r="RB34">
        <v>2952.1406284999998</v>
      </c>
      <c r="RC34">
        <v>20502.218123359999</v>
      </c>
      <c r="RD34">
        <v>14306.534387330001</v>
      </c>
      <c r="RE34">
        <v>15882.957986421001</v>
      </c>
      <c r="RF34">
        <v>6897.1698478517001</v>
      </c>
      <c r="RG34">
        <v>11589.969865232701</v>
      </c>
      <c r="RH34">
        <v>7554.49635597</v>
      </c>
      <c r="RI34">
        <v>13798.68815152</v>
      </c>
      <c r="RJ34">
        <v>3799.67709775406</v>
      </c>
      <c r="RK34">
        <v>33723.342866384999</v>
      </c>
      <c r="RL34">
        <v>10214.8845761063</v>
      </c>
      <c r="RM34">
        <v>22497.974177640001</v>
      </c>
      <c r="RN34">
        <v>6323.6860024799998</v>
      </c>
      <c r="RO34">
        <v>10019.7838182879</v>
      </c>
      <c r="RP34">
        <v>16546.212654399998</v>
      </c>
      <c r="RQ34">
        <v>2331.2527705799998</v>
      </c>
      <c r="RR34">
        <v>5553.3006742041098</v>
      </c>
      <c r="RS34">
        <v>3090.1419496439498</v>
      </c>
      <c r="RT34">
        <v>11118.76</v>
      </c>
      <c r="RU34">
        <v>75818.64021795</v>
      </c>
      <c r="RV34">
        <v>2939.9901629999999</v>
      </c>
      <c r="RW34">
        <v>5428.9989825000002</v>
      </c>
      <c r="RX34">
        <v>2024.8968613619199</v>
      </c>
      <c r="RY34">
        <v>9424.3928723999998</v>
      </c>
      <c r="RZ34">
        <v>20469.010970309999</v>
      </c>
      <c r="SA34">
        <v>8456.7402330000004</v>
      </c>
      <c r="SB34">
        <v>2047.0058764400001</v>
      </c>
      <c r="SC34">
        <v>5961.1411819257901</v>
      </c>
      <c r="SD34">
        <v>4354.1067662400001</v>
      </c>
      <c r="SE34">
        <v>22620</v>
      </c>
      <c r="SF34">
        <v>3006.72658284</v>
      </c>
      <c r="SG34">
        <v>10461.904883425599</v>
      </c>
      <c r="SH34">
        <v>4926.8709280900002</v>
      </c>
      <c r="SI34">
        <v>1861.1294993172701</v>
      </c>
      <c r="SJ34">
        <v>49071.7701922415</v>
      </c>
      <c r="SK34">
        <v>3382.64532018</v>
      </c>
      <c r="SL34">
        <v>3351.2746707000001</v>
      </c>
      <c r="SM34">
        <v>19717.506823145999</v>
      </c>
      <c r="SN34">
        <v>44934.913382400002</v>
      </c>
      <c r="SO34">
        <v>4732.92254018313</v>
      </c>
      <c r="SP34">
        <v>6910.4020303650004</v>
      </c>
      <c r="SQ34">
        <v>2379.7394632866699</v>
      </c>
      <c r="SR34">
        <v>4369.8471374999999</v>
      </c>
      <c r="SS34">
        <v>8215.7920795999999</v>
      </c>
      <c r="ST34">
        <v>3865.6485227597</v>
      </c>
      <c r="SU34">
        <v>5945.7503656400004</v>
      </c>
      <c r="SV34">
        <v>4557.0999414856096</v>
      </c>
      <c r="SW34">
        <v>2654.1377660911498</v>
      </c>
      <c r="SX34">
        <v>5690.6016395010101</v>
      </c>
      <c r="SY34">
        <v>14642.566375194599</v>
      </c>
      <c r="SZ34">
        <v>1877.99278979933</v>
      </c>
      <c r="TA34">
        <v>3617.7891715000001</v>
      </c>
      <c r="TB34">
        <v>13546.5130166735</v>
      </c>
      <c r="TC34">
        <v>33949.848199636399</v>
      </c>
      <c r="TD34">
        <v>7591.5862991890499</v>
      </c>
      <c r="TE34">
        <v>1557.27914523816</v>
      </c>
      <c r="TF34">
        <v>3073.3134888967302</v>
      </c>
      <c r="TG34">
        <v>2121.9572454201498</v>
      </c>
      <c r="TH34">
        <v>4270.6171795560003</v>
      </c>
      <c r="TI34" t="e">
        <v>#N/A</v>
      </c>
      <c r="TJ34">
        <v>27335.009615160001</v>
      </c>
      <c r="TK34">
        <v>9048.3518021164891</v>
      </c>
      <c r="TL34">
        <v>8431.1454507199996</v>
      </c>
      <c r="TM34">
        <v>3718.7524681334999</v>
      </c>
      <c r="TN34">
        <v>10480.9529510839</v>
      </c>
      <c r="TO34">
        <v>7861.78063595599</v>
      </c>
      <c r="TP34">
        <v>20408.1832416</v>
      </c>
      <c r="TQ34">
        <v>3327.7163599999999</v>
      </c>
      <c r="TR34">
        <v>5759.2454792159997</v>
      </c>
      <c r="TS34">
        <v>8504.4029193400002</v>
      </c>
      <c r="TT34">
        <v>7515.9179003346298</v>
      </c>
      <c r="TU34">
        <v>11692.426721379299</v>
      </c>
      <c r="TV34">
        <v>12356.512051</v>
      </c>
      <c r="TW34">
        <v>19220.351768242999</v>
      </c>
      <c r="TX34">
        <v>25086.590428040199</v>
      </c>
      <c r="TY34">
        <v>1839.47122072756</v>
      </c>
      <c r="TZ34">
        <v>1422.724216545</v>
      </c>
      <c r="UA34">
        <v>5267.1874310339199</v>
      </c>
      <c r="UB34">
        <v>3099.2037760799999</v>
      </c>
      <c r="UC34">
        <v>8243.5828204018599</v>
      </c>
      <c r="UD34">
        <v>5197.26</v>
      </c>
      <c r="UE34">
        <v>4671.69131145958</v>
      </c>
      <c r="UF34">
        <v>7777.6929528725605</v>
      </c>
      <c r="UG34">
        <v>2579.43121399234</v>
      </c>
      <c r="UH34">
        <v>6605.7547946000004</v>
      </c>
      <c r="UI34">
        <v>2305.6887828367999</v>
      </c>
      <c r="UJ34">
        <v>541.11882457466095</v>
      </c>
      <c r="UK34">
        <v>2394.2901636000001</v>
      </c>
      <c r="UL34">
        <v>1049.5101628704699</v>
      </c>
      <c r="UM34">
        <v>7101.94328043923</v>
      </c>
      <c r="UN34">
        <v>3167.75019142479</v>
      </c>
      <c r="UO34">
        <v>2832.9056909445699</v>
      </c>
      <c r="UP34">
        <v>3315.6890558187702</v>
      </c>
      <c r="UQ34">
        <v>4915.840557648</v>
      </c>
      <c r="UR34" t="e">
        <v>#N/A</v>
      </c>
      <c r="US34">
        <v>4409.4480000000003</v>
      </c>
      <c r="UT34">
        <v>41643.020708945303</v>
      </c>
      <c r="UU34">
        <v>9814.1105399999997</v>
      </c>
      <c r="UV34">
        <v>2122.69963913827</v>
      </c>
      <c r="UW34">
        <v>8802.7077243599997</v>
      </c>
      <c r="UX34">
        <v>10084.6917046</v>
      </c>
      <c r="UY34">
        <v>2705.0883957210899</v>
      </c>
      <c r="UZ34">
        <v>26385.2345774348</v>
      </c>
      <c r="VA34">
        <v>9247.8091999999997</v>
      </c>
      <c r="VB34" t="e">
        <v>#N/A</v>
      </c>
      <c r="VC34">
        <v>3214.6020526197699</v>
      </c>
      <c r="VD34">
        <v>9012.3176707161892</v>
      </c>
      <c r="VE34">
        <v>1958.6222700272001</v>
      </c>
      <c r="VF34" t="e">
        <v>#N/A</v>
      </c>
      <c r="VG34">
        <v>7194.2433071877103</v>
      </c>
      <c r="VH34">
        <v>16927.229876650101</v>
      </c>
      <c r="VI34">
        <v>5984.4429007999997</v>
      </c>
      <c r="VJ34">
        <v>3651.4592452799998</v>
      </c>
      <c r="VK34">
        <v>34416.470758725001</v>
      </c>
      <c r="VL34">
        <v>1667.455233315</v>
      </c>
      <c r="VM34">
        <v>77742.699334557896</v>
      </c>
      <c r="VN34">
        <v>3129.8993670239001</v>
      </c>
      <c r="VO34">
        <v>21733.436533159998</v>
      </c>
      <c r="VP34">
        <v>1463.7733263104301</v>
      </c>
      <c r="VQ34">
        <v>19103.2741632</v>
      </c>
      <c r="VR34">
        <v>2224.0524466010002</v>
      </c>
      <c r="VS34">
        <v>2839.5818405592299</v>
      </c>
      <c r="VT34">
        <v>31936.274999928301</v>
      </c>
      <c r="VU34">
        <v>13913.172</v>
      </c>
      <c r="VV34" t="e">
        <v>#N/A</v>
      </c>
      <c r="VW34">
        <v>5241.2593229526501</v>
      </c>
      <c r="VX34" t="e">
        <v>#N/A</v>
      </c>
      <c r="VY34" t="e">
        <v>#N/A</v>
      </c>
      <c r="VZ34" t="e">
        <v>#N/A</v>
      </c>
      <c r="WA34">
        <v>5937.3613279036999</v>
      </c>
      <c r="WB34" t="e">
        <v>#N/A</v>
      </c>
      <c r="WC34" t="e">
        <v>#N/A</v>
      </c>
    </row>
    <row r="35" spans="1:601" x14ac:dyDescent="0.25">
      <c r="A35" s="2">
        <v>43511</v>
      </c>
      <c r="B35">
        <v>26400.285311596501</v>
      </c>
      <c r="C35">
        <v>34373.640522893998</v>
      </c>
      <c r="D35">
        <v>5379.5738833768501</v>
      </c>
      <c r="E35">
        <v>31048.206018172499</v>
      </c>
      <c r="F35">
        <v>9055.2999566955696</v>
      </c>
      <c r="G35">
        <v>8467.5684628129002</v>
      </c>
      <c r="H35">
        <v>7398.2687268126901</v>
      </c>
      <c r="I35">
        <v>1653.73666708566</v>
      </c>
      <c r="J35">
        <v>5366.4057890390804</v>
      </c>
      <c r="K35">
        <v>5926.9845129896203</v>
      </c>
      <c r="L35">
        <v>11504.247913880001</v>
      </c>
      <c r="M35">
        <v>77743.756510539999</v>
      </c>
      <c r="N35">
        <v>10187.787975839999</v>
      </c>
      <c r="O35">
        <v>41367.8883565</v>
      </c>
      <c r="P35">
        <v>23934.458616845001</v>
      </c>
      <c r="Q35">
        <v>117577.3232227</v>
      </c>
      <c r="R35">
        <v>4929.4116283000003</v>
      </c>
      <c r="S35">
        <v>66539.695793999999</v>
      </c>
      <c r="T35">
        <v>140684.62195725</v>
      </c>
      <c r="U35">
        <v>10813.297928</v>
      </c>
      <c r="V35">
        <v>34895.289605948397</v>
      </c>
      <c r="W35">
        <v>11594.8859842888</v>
      </c>
      <c r="X35">
        <v>2330.9150747242602</v>
      </c>
      <c r="Y35">
        <v>20535.97627476</v>
      </c>
      <c r="Z35">
        <v>16091.94628224</v>
      </c>
      <c r="AA35">
        <v>15220.533632058001</v>
      </c>
      <c r="AB35">
        <v>2651.0600654999998</v>
      </c>
      <c r="AC35">
        <v>20475.445015233701</v>
      </c>
      <c r="AD35">
        <v>2941.5444765299999</v>
      </c>
      <c r="AE35">
        <v>24085.828878971199</v>
      </c>
      <c r="AF35">
        <v>24635.5955493898</v>
      </c>
      <c r="AG35">
        <v>3162.43407434354</v>
      </c>
      <c r="AH35">
        <v>25177.475176200001</v>
      </c>
      <c r="AI35">
        <v>6928.2735758999997</v>
      </c>
      <c r="AJ35">
        <v>5687.88</v>
      </c>
      <c r="AK35">
        <v>12325.1084164</v>
      </c>
      <c r="AL35">
        <v>5232.4473405600002</v>
      </c>
      <c r="AM35">
        <v>2991.27516092</v>
      </c>
      <c r="AN35">
        <v>4972.7016876600001</v>
      </c>
      <c r="AO35">
        <v>6433.2105788999997</v>
      </c>
      <c r="AP35">
        <v>24666.727637759999</v>
      </c>
      <c r="AQ35">
        <v>4986.0341748030596</v>
      </c>
      <c r="AR35">
        <v>15181.098043600001</v>
      </c>
      <c r="AS35">
        <v>15734.633628</v>
      </c>
      <c r="AT35">
        <v>8417.2652227500002</v>
      </c>
      <c r="AU35">
        <v>6665.08248513937</v>
      </c>
      <c r="AV35">
        <v>5449.9052000000001</v>
      </c>
      <c r="AW35">
        <v>4335.4219714399997</v>
      </c>
      <c r="AX35">
        <v>10497.114859226</v>
      </c>
      <c r="AY35">
        <v>6607.8668655359998</v>
      </c>
      <c r="AZ35">
        <v>17056.749418880001</v>
      </c>
      <c r="BA35">
        <v>13795.6234765223</v>
      </c>
      <c r="BB35">
        <v>7779.2208248976704</v>
      </c>
      <c r="BC35">
        <v>27530.82355995</v>
      </c>
      <c r="BD35">
        <v>31758.940062080001</v>
      </c>
      <c r="BE35">
        <v>14180.106998400001</v>
      </c>
      <c r="BF35">
        <v>15501.68790932</v>
      </c>
      <c r="BG35">
        <v>38301.495524999998</v>
      </c>
      <c r="BH35">
        <v>17977.508962150001</v>
      </c>
      <c r="BI35">
        <v>5115.2166186906297</v>
      </c>
      <c r="BJ35">
        <v>3339.7181658886202</v>
      </c>
      <c r="BK35">
        <v>24046.487667007001</v>
      </c>
      <c r="BL35">
        <v>5146.8133815000001</v>
      </c>
      <c r="BM35">
        <v>39816.958067239997</v>
      </c>
      <c r="BN35">
        <v>13303.0818</v>
      </c>
      <c r="BO35">
        <v>7283.8543530305597</v>
      </c>
      <c r="BP35">
        <v>6645.4835739999999</v>
      </c>
      <c r="BQ35">
        <v>19760.333020200898</v>
      </c>
      <c r="BR35">
        <v>5833.6006404</v>
      </c>
      <c r="BS35">
        <v>9807.8495174</v>
      </c>
      <c r="BT35">
        <v>15885.6110231112</v>
      </c>
      <c r="BU35">
        <v>34111.57890624</v>
      </c>
      <c r="BV35">
        <v>28199.6528</v>
      </c>
      <c r="BW35">
        <v>107726.9014895</v>
      </c>
      <c r="BX35">
        <v>22061.846041725901</v>
      </c>
      <c r="BY35">
        <v>3120.8678860352502</v>
      </c>
      <c r="BZ35">
        <v>3970.2731000571198</v>
      </c>
      <c r="CA35">
        <v>20978.006511439999</v>
      </c>
      <c r="CB35">
        <v>4915.8173800799996</v>
      </c>
      <c r="CC35">
        <v>6635.4398904249001</v>
      </c>
      <c r="CD35">
        <v>13471.76540196</v>
      </c>
      <c r="CE35">
        <v>7273.890155</v>
      </c>
      <c r="CF35">
        <v>61734.940016799999</v>
      </c>
      <c r="CG35">
        <v>9222.9107479649992</v>
      </c>
      <c r="CH35">
        <v>36861.533446239999</v>
      </c>
      <c r="CI35">
        <v>58617.310251080002</v>
      </c>
      <c r="CJ35">
        <v>19801.297303200001</v>
      </c>
      <c r="CK35">
        <v>9214.8507315000006</v>
      </c>
      <c r="CL35">
        <v>11976.41855172</v>
      </c>
      <c r="CM35">
        <v>19750.71319636</v>
      </c>
      <c r="CN35">
        <v>2965.6984366000002</v>
      </c>
      <c r="CO35">
        <v>2093.5872201000002</v>
      </c>
      <c r="CP35">
        <v>35999.072711430003</v>
      </c>
      <c r="CQ35">
        <v>22197.413444500002</v>
      </c>
      <c r="CR35">
        <v>7710.5180725500004</v>
      </c>
      <c r="CS35">
        <v>78313.254782999997</v>
      </c>
      <c r="CT35">
        <v>54669.766105199997</v>
      </c>
      <c r="CU35">
        <v>4419.3837003707904</v>
      </c>
      <c r="CV35">
        <v>23101.97119294</v>
      </c>
      <c r="CW35">
        <v>10483.14868174</v>
      </c>
      <c r="CX35">
        <v>12421.960964800001</v>
      </c>
      <c r="CY35">
        <v>28357.590021</v>
      </c>
      <c r="CZ35">
        <v>28330.56873395</v>
      </c>
      <c r="DA35">
        <v>3893.2909005199999</v>
      </c>
      <c r="DB35">
        <v>4015.5699626329902</v>
      </c>
      <c r="DC35">
        <v>6812.39965933239</v>
      </c>
      <c r="DD35">
        <v>6118.8060355520001</v>
      </c>
      <c r="DE35">
        <v>8131.2226764403404</v>
      </c>
      <c r="DF35">
        <v>74502.501987059994</v>
      </c>
      <c r="DG35">
        <v>4949.8206987519998</v>
      </c>
      <c r="DH35">
        <v>34228.651356130002</v>
      </c>
      <c r="DI35">
        <v>55247.203374999997</v>
      </c>
      <c r="DJ35">
        <v>55267.802512020004</v>
      </c>
      <c r="DK35">
        <v>2975.9699448000001</v>
      </c>
      <c r="DL35">
        <v>21660.122829190099</v>
      </c>
      <c r="DM35">
        <v>13610.63350656</v>
      </c>
      <c r="DN35">
        <v>5107.7393004793103</v>
      </c>
      <c r="DO35">
        <v>4517.1028484999997</v>
      </c>
      <c r="DP35">
        <v>17605.9962963</v>
      </c>
      <c r="DQ35">
        <v>14289.03697336</v>
      </c>
      <c r="DR35">
        <v>2790.2800919000001</v>
      </c>
      <c r="DS35">
        <v>1784.2189390000001</v>
      </c>
      <c r="DT35">
        <v>4308.1499999999996</v>
      </c>
      <c r="DU35">
        <v>9630.5660332700008</v>
      </c>
      <c r="DV35">
        <v>2261.7600000000002</v>
      </c>
      <c r="DW35">
        <v>13478.7617605</v>
      </c>
      <c r="DX35">
        <v>24024.97641915</v>
      </c>
      <c r="DY35">
        <v>8516.5973744399998</v>
      </c>
      <c r="DZ35">
        <v>23044.646189669998</v>
      </c>
      <c r="EA35">
        <v>14751.321599999999</v>
      </c>
      <c r="EB35">
        <v>94430.351470699999</v>
      </c>
      <c r="EC35">
        <v>29265.006915442002</v>
      </c>
      <c r="ED35">
        <v>22415.6768221405</v>
      </c>
      <c r="EE35">
        <v>2248.9262656000001</v>
      </c>
      <c r="EF35">
        <v>5837.8848606000001</v>
      </c>
      <c r="EG35">
        <v>67089.523528343998</v>
      </c>
      <c r="EH35">
        <v>4631.5424132999997</v>
      </c>
      <c r="EI35">
        <v>77586.449256980006</v>
      </c>
      <c r="EJ35">
        <v>38424.13356717</v>
      </c>
      <c r="EK35">
        <v>3224.9291659999999</v>
      </c>
      <c r="EL35">
        <v>15998.812933302001</v>
      </c>
      <c r="EM35">
        <v>48345.649466000003</v>
      </c>
      <c r="EN35">
        <v>1186.57758268</v>
      </c>
      <c r="EO35">
        <v>8626.7934160799996</v>
      </c>
      <c r="EP35">
        <v>5669.5952335299999</v>
      </c>
      <c r="EQ35">
        <v>10508.975913128999</v>
      </c>
      <c r="ER35">
        <v>3044.7115043399999</v>
      </c>
      <c r="ES35">
        <v>67295.487477240007</v>
      </c>
      <c r="ET35">
        <v>8952.0274227999998</v>
      </c>
      <c r="EU35">
        <v>10714.805856319999</v>
      </c>
      <c r="EV35">
        <v>3559.3574039999999</v>
      </c>
      <c r="EW35">
        <v>21958.284117110001</v>
      </c>
      <c r="EX35">
        <v>30807.137359044002</v>
      </c>
      <c r="EY35">
        <v>6219.39</v>
      </c>
      <c r="EZ35">
        <v>2249.4895853237299</v>
      </c>
      <c r="FA35">
        <v>7079.2211155000005</v>
      </c>
      <c r="FB35">
        <v>9176.2906022999996</v>
      </c>
      <c r="FC35">
        <v>2912.7</v>
      </c>
      <c r="FD35">
        <v>11273.42659365</v>
      </c>
      <c r="FE35">
        <v>25522.369576426401</v>
      </c>
      <c r="FF35">
        <v>15385.6628480202</v>
      </c>
      <c r="FG35">
        <v>12454.999934199999</v>
      </c>
      <c r="FH35">
        <v>14215.1406431919</v>
      </c>
      <c r="FI35">
        <v>20362.41950606</v>
      </c>
      <c r="FJ35">
        <v>6241.5181128000004</v>
      </c>
      <c r="FK35">
        <v>16049.021237218099</v>
      </c>
      <c r="FL35">
        <v>19506.408669034699</v>
      </c>
      <c r="FM35">
        <v>1883.4726863999999</v>
      </c>
      <c r="FN35">
        <v>40322.633366789501</v>
      </c>
      <c r="FO35">
        <v>31411.363833165098</v>
      </c>
      <c r="FP35">
        <v>8651.1889422000004</v>
      </c>
      <c r="FQ35">
        <v>21314.09398125</v>
      </c>
      <c r="FR35">
        <v>4716.6372891000001</v>
      </c>
      <c r="FS35">
        <v>13248.283685</v>
      </c>
      <c r="FT35">
        <v>7604.7581300230804</v>
      </c>
      <c r="FU35">
        <v>48249.96664364</v>
      </c>
      <c r="FV35">
        <v>13055.920989300001</v>
      </c>
      <c r="FW35">
        <v>17395</v>
      </c>
      <c r="FX35">
        <v>175613.967977305</v>
      </c>
      <c r="FY35">
        <v>19648.339391220001</v>
      </c>
      <c r="FZ35">
        <v>6369.4589106599997</v>
      </c>
      <c r="GA35">
        <v>35498.836531394198</v>
      </c>
      <c r="GB35">
        <v>198110.69753638399</v>
      </c>
      <c r="GC35">
        <v>7145.2187832262698</v>
      </c>
      <c r="GD35">
        <v>24420.1287008201</v>
      </c>
      <c r="GE35">
        <v>2073.4057171514</v>
      </c>
      <c r="GF35">
        <v>5711.1233944455098</v>
      </c>
      <c r="GG35">
        <v>225860.10192196001</v>
      </c>
      <c r="GH35">
        <v>6289.2887977564897</v>
      </c>
      <c r="GI35">
        <v>3601.5240716561798</v>
      </c>
      <c r="GJ35">
        <v>66390.244512949605</v>
      </c>
      <c r="GK35">
        <v>6241.11158787766</v>
      </c>
      <c r="GL35">
        <v>53521.632356672002</v>
      </c>
      <c r="GM35">
        <v>53318.480809198001</v>
      </c>
      <c r="GN35">
        <v>8144.1998927586101</v>
      </c>
      <c r="GO35">
        <v>10679.4982597582</v>
      </c>
      <c r="GP35">
        <v>10021.208118321099</v>
      </c>
      <c r="GQ35">
        <v>26919.946930277201</v>
      </c>
      <c r="GR35">
        <v>12951.4486300959</v>
      </c>
      <c r="GS35">
        <v>9440.0378868816497</v>
      </c>
      <c r="GT35">
        <v>47101.211059649999</v>
      </c>
      <c r="GU35">
        <v>2272.8322747211</v>
      </c>
      <c r="GV35">
        <v>13764.506619719999</v>
      </c>
      <c r="GW35">
        <v>27242.157637729</v>
      </c>
      <c r="GX35">
        <v>4285.8071709394499</v>
      </c>
      <c r="GY35">
        <v>51107.146447874999</v>
      </c>
      <c r="GZ35">
        <v>8274.9682070438903</v>
      </c>
      <c r="HA35">
        <v>17081.2742703802</v>
      </c>
      <c r="HB35">
        <v>5596.2402459000004</v>
      </c>
      <c r="HC35">
        <v>16381.64352204</v>
      </c>
      <c r="HD35">
        <v>6063.1888703100003</v>
      </c>
      <c r="HE35">
        <v>4820.9958855000004</v>
      </c>
      <c r="HF35">
        <v>12154.1134371513</v>
      </c>
      <c r="HG35">
        <v>12944.58634095</v>
      </c>
      <c r="HH35">
        <v>8986.1783720799995</v>
      </c>
      <c r="HI35">
        <v>4327.4970050399997</v>
      </c>
      <c r="HJ35">
        <v>2555.3712955740002</v>
      </c>
      <c r="HK35">
        <v>10238.639708483999</v>
      </c>
      <c r="HL35">
        <v>10190.7145915978</v>
      </c>
      <c r="HM35">
        <v>16882.78732128</v>
      </c>
      <c r="HN35">
        <v>2673.5137273477399</v>
      </c>
      <c r="HO35">
        <v>9502.9947367999994</v>
      </c>
      <c r="HP35">
        <v>7383.3630241000001</v>
      </c>
      <c r="HQ35">
        <v>9821.0825963494299</v>
      </c>
      <c r="HR35">
        <v>5886.6760953000003</v>
      </c>
      <c r="HS35">
        <v>44690.67602906</v>
      </c>
      <c r="HT35">
        <v>6373.125</v>
      </c>
      <c r="HU35">
        <v>4394.9313867199999</v>
      </c>
      <c r="HV35">
        <v>9102.1382785799997</v>
      </c>
      <c r="HW35">
        <v>13073.387970600001</v>
      </c>
      <c r="HX35">
        <v>5534.8532812878202</v>
      </c>
      <c r="HY35">
        <v>2379.3736772799998</v>
      </c>
      <c r="HZ35">
        <v>1855.74</v>
      </c>
      <c r="IA35">
        <v>9717.5615214000009</v>
      </c>
      <c r="IB35">
        <v>2556.3080552256001</v>
      </c>
      <c r="IC35">
        <v>4337.6388120399997</v>
      </c>
      <c r="ID35">
        <v>8991.2152456676704</v>
      </c>
      <c r="IE35">
        <v>6476.7889624999998</v>
      </c>
      <c r="IF35">
        <v>7584.4899843599997</v>
      </c>
      <c r="IG35">
        <v>5107.8792619655696</v>
      </c>
      <c r="IH35">
        <v>19858.967272482099</v>
      </c>
      <c r="II35">
        <v>3748.7128768500002</v>
      </c>
      <c r="IJ35">
        <v>2296.3259045611399</v>
      </c>
      <c r="IK35">
        <v>7624.4661676135502</v>
      </c>
      <c r="IL35">
        <v>10897.3403303541</v>
      </c>
      <c r="IM35">
        <v>3898.8622061999999</v>
      </c>
      <c r="IN35">
        <v>4814.8337397562</v>
      </c>
      <c r="IO35">
        <v>7146.9954126329903</v>
      </c>
      <c r="IP35">
        <v>12434.473002160101</v>
      </c>
      <c r="IQ35">
        <v>8712.6520055199999</v>
      </c>
      <c r="IR35">
        <v>3466.4005703216899</v>
      </c>
      <c r="IS35">
        <v>2346.3599831005299</v>
      </c>
      <c r="IT35">
        <v>4890.9948058</v>
      </c>
      <c r="IU35">
        <v>5143.8276728252504</v>
      </c>
      <c r="IV35">
        <v>15562.25272674</v>
      </c>
      <c r="IW35">
        <v>1831.2818136926701</v>
      </c>
      <c r="IX35">
        <v>9830.4587909757101</v>
      </c>
      <c r="IY35">
        <v>10477.809736859401</v>
      </c>
      <c r="IZ35">
        <v>5432.2068660155501</v>
      </c>
      <c r="JA35">
        <v>97983.0914586289</v>
      </c>
      <c r="JB35">
        <v>2833.9335263202502</v>
      </c>
      <c r="JC35">
        <v>6241.02368369749</v>
      </c>
      <c r="JD35">
        <v>3997.6415164968598</v>
      </c>
      <c r="JE35">
        <v>6412.8171591352802</v>
      </c>
      <c r="JF35">
        <v>9182.1250237414297</v>
      </c>
      <c r="JG35">
        <v>5031.7108558277496</v>
      </c>
      <c r="JH35">
        <v>5730.6211444629598</v>
      </c>
      <c r="JI35">
        <v>1647.2418525508599</v>
      </c>
      <c r="JJ35">
        <v>1562.4789656702501</v>
      </c>
      <c r="JK35">
        <v>1654.1598179355799</v>
      </c>
      <c r="JL35">
        <v>18511.8712366492</v>
      </c>
      <c r="JM35">
        <v>1704.7383074157899</v>
      </c>
      <c r="JN35">
        <v>7275.7130960021505</v>
      </c>
      <c r="JO35">
        <v>80467.080875943298</v>
      </c>
      <c r="JP35">
        <v>8184.4679278056401</v>
      </c>
      <c r="JQ35">
        <v>6375.3590674462503</v>
      </c>
      <c r="JR35">
        <v>18737.277098471801</v>
      </c>
      <c r="JS35">
        <v>4141.73145589463</v>
      </c>
      <c r="JT35">
        <v>70425.334340947302</v>
      </c>
      <c r="JU35">
        <v>2592.0189523571698</v>
      </c>
      <c r="JV35">
        <v>2748.5752917753298</v>
      </c>
      <c r="JW35">
        <v>3445.5635873057199</v>
      </c>
      <c r="JX35">
        <v>6834.0420457199998</v>
      </c>
      <c r="JY35">
        <v>1126.5523653273599</v>
      </c>
      <c r="JZ35">
        <v>1204.35112610991</v>
      </c>
      <c r="KA35">
        <v>1787.51147230481</v>
      </c>
      <c r="KB35">
        <v>6088.5637939611597</v>
      </c>
      <c r="KC35">
        <v>23264.421691006701</v>
      </c>
      <c r="KD35">
        <v>2517.4282019663201</v>
      </c>
      <c r="KE35">
        <v>4598.6331845084997</v>
      </c>
      <c r="KF35">
        <v>27607.722640276101</v>
      </c>
      <c r="KG35">
        <v>3312.07197755688</v>
      </c>
      <c r="KH35">
        <v>2969.3571055278799</v>
      </c>
      <c r="KI35">
        <v>6697.0441757610797</v>
      </c>
      <c r="KJ35">
        <v>5163.5791871839901</v>
      </c>
      <c r="KK35">
        <v>28213.518444206999</v>
      </c>
      <c r="KL35">
        <v>29609.729803686201</v>
      </c>
      <c r="KM35">
        <v>146748.99734156401</v>
      </c>
      <c r="KN35">
        <v>3526.77476949635</v>
      </c>
      <c r="KO35">
        <v>17644.375736141901</v>
      </c>
      <c r="KP35">
        <v>8898.7911746838508</v>
      </c>
      <c r="KQ35">
        <v>119415.045474842</v>
      </c>
      <c r="KR35">
        <v>4560.5811158895503</v>
      </c>
      <c r="KS35">
        <v>6333.3328202593102</v>
      </c>
      <c r="KT35">
        <v>6494.5698992364096</v>
      </c>
      <c r="KU35">
        <v>2962.2390805556201</v>
      </c>
      <c r="KV35">
        <v>6036.4365748722303</v>
      </c>
      <c r="KW35">
        <v>21612.186560473801</v>
      </c>
      <c r="KX35">
        <v>8079.16732085693</v>
      </c>
      <c r="KY35">
        <v>2721.8413800213498</v>
      </c>
      <c r="KZ35">
        <v>8635.0925751266204</v>
      </c>
      <c r="LA35">
        <v>2744.72971253383</v>
      </c>
      <c r="LB35">
        <v>1015.72439691467</v>
      </c>
      <c r="LC35">
        <v>43995.916634205103</v>
      </c>
      <c r="LD35">
        <v>79029.263727184894</v>
      </c>
      <c r="LE35">
        <v>2732.4802319099999</v>
      </c>
      <c r="LF35">
        <v>42442.3972078816</v>
      </c>
      <c r="LG35">
        <v>47554.1088899018</v>
      </c>
      <c r="LH35">
        <v>3589.9060222889698</v>
      </c>
      <c r="LI35">
        <v>2402.57995607777</v>
      </c>
      <c r="LJ35">
        <v>37931.632087177102</v>
      </c>
      <c r="LK35">
        <v>2741.5842560604701</v>
      </c>
      <c r="LL35">
        <v>33252.607249431698</v>
      </c>
      <c r="LM35">
        <v>2540.7851379877502</v>
      </c>
      <c r="LN35">
        <v>5655.70030973545</v>
      </c>
      <c r="LO35">
        <v>7196.4587297252901</v>
      </c>
      <c r="LP35">
        <v>3484.727711773</v>
      </c>
      <c r="LQ35">
        <v>13722.857069428001</v>
      </c>
      <c r="LR35">
        <v>119841.213346686</v>
      </c>
      <c r="LS35">
        <v>7786.92928958622</v>
      </c>
      <c r="LT35">
        <v>7510.7238598846998</v>
      </c>
      <c r="LU35">
        <v>6556.70779325686</v>
      </c>
      <c r="LV35">
        <v>5293.68702262836</v>
      </c>
      <c r="LW35">
        <v>5405.7739697188199</v>
      </c>
      <c r="LX35">
        <v>47226.738901407502</v>
      </c>
      <c r="LY35">
        <v>3634.6646238336998</v>
      </c>
      <c r="LZ35">
        <v>6180.0018811976397</v>
      </c>
      <c r="MA35">
        <v>25045.319355947198</v>
      </c>
      <c r="MB35">
        <v>9398.0133176347808</v>
      </c>
      <c r="MC35">
        <v>14379.040061848</v>
      </c>
      <c r="MD35">
        <v>83368.813469085595</v>
      </c>
      <c r="ME35">
        <v>2253.2329457701098</v>
      </c>
      <c r="MF35">
        <v>4476.0441118725403</v>
      </c>
      <c r="MG35">
        <v>18246.757007981501</v>
      </c>
      <c r="MH35">
        <v>2353.3725824532999</v>
      </c>
      <c r="MI35">
        <v>2781.6765237009699</v>
      </c>
      <c r="MJ35">
        <v>80354.998494746804</v>
      </c>
      <c r="MK35">
        <v>1973.30025140308</v>
      </c>
      <c r="ML35">
        <v>1547.2356414001399</v>
      </c>
      <c r="MM35">
        <v>7089.8660663164001</v>
      </c>
      <c r="MN35">
        <v>20416.800021719999</v>
      </c>
      <c r="MO35">
        <v>4482.66243082647</v>
      </c>
      <c r="MP35">
        <v>22696.994288540001</v>
      </c>
      <c r="MQ35">
        <v>3533.6380118100001</v>
      </c>
      <c r="MR35">
        <v>10287.8070384032</v>
      </c>
      <c r="MS35">
        <v>5624.9466559900002</v>
      </c>
      <c r="MT35">
        <v>12467.4</v>
      </c>
      <c r="MU35">
        <v>32150.317969292799</v>
      </c>
      <c r="MV35">
        <v>3675.4366733616998</v>
      </c>
      <c r="MW35">
        <v>7339.8777078437797</v>
      </c>
      <c r="MX35">
        <v>8882.4499164499994</v>
      </c>
      <c r="MY35">
        <v>45343.0962335</v>
      </c>
      <c r="MZ35">
        <v>5635.2090321830501</v>
      </c>
      <c r="NA35">
        <v>27510.530306283199</v>
      </c>
      <c r="NB35">
        <v>49730.582106000002</v>
      </c>
      <c r="NC35">
        <v>9909.1125246984302</v>
      </c>
      <c r="ND35">
        <v>14071.468257807999</v>
      </c>
      <c r="NE35">
        <v>15438.148924231</v>
      </c>
      <c r="NF35">
        <v>7841.0111464740003</v>
      </c>
      <c r="NG35">
        <v>4530.5642475300001</v>
      </c>
      <c r="NH35">
        <v>7917.36107008</v>
      </c>
      <c r="NI35">
        <v>7773.7313014000001</v>
      </c>
      <c r="NJ35">
        <v>5833.9855666374797</v>
      </c>
      <c r="NK35">
        <v>8411.5245193999999</v>
      </c>
      <c r="NL35">
        <v>4006.6671653799999</v>
      </c>
      <c r="NM35">
        <v>8239.7946347653706</v>
      </c>
      <c r="NN35">
        <v>5037.2031558189801</v>
      </c>
      <c r="NO35">
        <v>130338.418095</v>
      </c>
      <c r="NP35">
        <v>8876.6233362000003</v>
      </c>
      <c r="NQ35">
        <v>6660.5608477727301</v>
      </c>
      <c r="NR35">
        <v>16305.0675454956</v>
      </c>
      <c r="NS35">
        <v>42650.439601919999</v>
      </c>
      <c r="NT35">
        <v>5698.0283816087303</v>
      </c>
      <c r="NU35">
        <v>5375.8500639433096</v>
      </c>
      <c r="NV35">
        <v>125138.01627348</v>
      </c>
      <c r="NW35">
        <v>6470.8297704899996</v>
      </c>
      <c r="NX35">
        <v>25467.075986563501</v>
      </c>
      <c r="NY35">
        <v>3132.2375809585601</v>
      </c>
      <c r="NZ35">
        <v>7471.4047269877201</v>
      </c>
      <c r="OA35">
        <v>4510.6903069930004</v>
      </c>
      <c r="OB35">
        <v>26017.204000000002</v>
      </c>
      <c r="OC35">
        <v>4986.1454983496897</v>
      </c>
      <c r="OD35">
        <v>7847.1933862400001</v>
      </c>
      <c r="OE35">
        <v>11126.799868300001</v>
      </c>
      <c r="OF35">
        <v>2204.85341023209</v>
      </c>
      <c r="OG35">
        <v>3289.1027235566999</v>
      </c>
      <c r="OH35">
        <v>17163.276931107401</v>
      </c>
      <c r="OI35">
        <v>7021.5861709573401</v>
      </c>
      <c r="OJ35">
        <v>7998.8353596917304</v>
      </c>
      <c r="OK35">
        <v>5916.1213967572103</v>
      </c>
      <c r="OL35">
        <v>2093.01827067675</v>
      </c>
      <c r="OM35">
        <v>6907.5368532922603</v>
      </c>
      <c r="ON35">
        <v>121561.92866249999</v>
      </c>
      <c r="OO35">
        <v>12287.5773732793</v>
      </c>
      <c r="OP35">
        <v>18002.4384793832</v>
      </c>
      <c r="OQ35">
        <v>18390.6264111946</v>
      </c>
      <c r="OR35">
        <v>2942.6340161760399</v>
      </c>
      <c r="OS35">
        <v>3839.9264767999998</v>
      </c>
      <c r="OT35">
        <v>10851.627215099999</v>
      </c>
      <c r="OU35">
        <v>7277.5363377477297</v>
      </c>
      <c r="OV35">
        <v>23132.112804834</v>
      </c>
      <c r="OW35">
        <v>4941.5934138000002</v>
      </c>
      <c r="OX35">
        <v>3595.5731558613802</v>
      </c>
      <c r="OY35">
        <v>4862.0404055700001</v>
      </c>
      <c r="OZ35">
        <v>16936.252798635898</v>
      </c>
      <c r="PA35">
        <v>8733.0918399999991</v>
      </c>
      <c r="PB35">
        <v>12383.7067543169</v>
      </c>
      <c r="PC35">
        <v>4117.8493673168896</v>
      </c>
      <c r="PD35">
        <v>3196.5233907358302</v>
      </c>
      <c r="PE35">
        <v>3717.5842235999999</v>
      </c>
      <c r="PF35">
        <v>5613.95241388265</v>
      </c>
      <c r="PG35">
        <v>2727.5851865483601</v>
      </c>
      <c r="PH35">
        <v>64520.594037379997</v>
      </c>
      <c r="PI35">
        <v>6752.5967649343502</v>
      </c>
      <c r="PJ35">
        <v>17436.011512493398</v>
      </c>
      <c r="PK35">
        <v>2670.6899824241</v>
      </c>
      <c r="PL35">
        <v>41101.848834999997</v>
      </c>
      <c r="PM35">
        <v>21875.819558669999</v>
      </c>
      <c r="PN35">
        <v>10797.677024000001</v>
      </c>
      <c r="PO35">
        <v>5557.6643713959202</v>
      </c>
      <c r="PP35">
        <v>10772.5892502765</v>
      </c>
      <c r="PQ35">
        <v>6453.6609494000004</v>
      </c>
      <c r="PR35">
        <v>97538.364969760194</v>
      </c>
      <c r="PS35">
        <v>21391.3013636</v>
      </c>
      <c r="PT35">
        <v>3450.7763650000002</v>
      </c>
      <c r="PU35">
        <v>5278.0676999693396</v>
      </c>
      <c r="PV35">
        <v>40119.867200000001</v>
      </c>
      <c r="PW35">
        <v>8995.2185394900007</v>
      </c>
      <c r="PX35">
        <v>14136.095628327401</v>
      </c>
      <c r="PY35">
        <v>7417.834717924</v>
      </c>
      <c r="PZ35">
        <v>1150.2371651164599</v>
      </c>
      <c r="QA35">
        <v>7267.7526409000002</v>
      </c>
      <c r="QB35">
        <v>7887.2078904199998</v>
      </c>
      <c r="QC35">
        <v>5949.0640904984602</v>
      </c>
      <c r="QD35">
        <v>4200.8793574051997</v>
      </c>
      <c r="QE35">
        <v>19884.563815432099</v>
      </c>
      <c r="QF35">
        <v>9393.0383411713192</v>
      </c>
      <c r="QG35">
        <v>221789.10926476499</v>
      </c>
      <c r="QH35">
        <v>1743.6500575799701</v>
      </c>
      <c r="QI35">
        <v>9699.2895137209998</v>
      </c>
      <c r="QJ35">
        <v>1924.5026295057</v>
      </c>
      <c r="QK35">
        <v>6720.80903635696</v>
      </c>
      <c r="QL35">
        <v>3177.3599337840901</v>
      </c>
      <c r="QM35">
        <v>6754.5891403200003</v>
      </c>
      <c r="QN35">
        <v>2644.9812281488198</v>
      </c>
      <c r="QO35">
        <v>4449.0783088230301</v>
      </c>
      <c r="QP35">
        <v>9137.1652900000008</v>
      </c>
      <c r="QQ35">
        <v>14329.5739085</v>
      </c>
      <c r="QR35">
        <v>4457.22735764557</v>
      </c>
      <c r="QS35">
        <v>43384.367250509997</v>
      </c>
      <c r="QT35">
        <v>15555.004396750001</v>
      </c>
      <c r="QU35">
        <v>8871.6538504580094</v>
      </c>
      <c r="QV35">
        <v>6161.5486434018603</v>
      </c>
      <c r="QW35">
        <v>1639.8082522393299</v>
      </c>
      <c r="QX35">
        <v>11315.124914575001</v>
      </c>
      <c r="QY35">
        <v>2663.6715296898001</v>
      </c>
      <c r="QZ35">
        <v>2653.34697935742</v>
      </c>
      <c r="RA35">
        <v>6733.6079560199996</v>
      </c>
      <c r="RB35">
        <v>2952.1406284999998</v>
      </c>
      <c r="RC35">
        <v>20502.218123359999</v>
      </c>
      <c r="RD35">
        <v>14306.534387330001</v>
      </c>
      <c r="RE35">
        <v>15882.957986421001</v>
      </c>
      <c r="RF35">
        <v>6897.1698478517001</v>
      </c>
      <c r="RG35">
        <v>11589.969865232701</v>
      </c>
      <c r="RH35">
        <v>7554.49635597</v>
      </c>
      <c r="RI35">
        <v>13798.68815152</v>
      </c>
      <c r="RJ35">
        <v>3799.67709775406</v>
      </c>
      <c r="RK35">
        <v>33723.342866384999</v>
      </c>
      <c r="RL35">
        <v>10214.8845761063</v>
      </c>
      <c r="RM35">
        <v>22497.974177640001</v>
      </c>
      <c r="RN35">
        <v>6323.6860024799998</v>
      </c>
      <c r="RO35">
        <v>10019.7838182879</v>
      </c>
      <c r="RP35">
        <v>16546.212654399998</v>
      </c>
      <c r="RQ35">
        <v>2331.2527705799998</v>
      </c>
      <c r="RR35">
        <v>5553.3006742041098</v>
      </c>
      <c r="RS35">
        <v>3090.1419496439498</v>
      </c>
      <c r="RT35">
        <v>11118.76</v>
      </c>
      <c r="RU35">
        <v>75818.64021795</v>
      </c>
      <c r="RV35">
        <v>2939.9901629999999</v>
      </c>
      <c r="RW35">
        <v>5428.9989825000002</v>
      </c>
      <c r="RX35">
        <v>2024.8968613619199</v>
      </c>
      <c r="RY35">
        <v>9424.3928723999998</v>
      </c>
      <c r="RZ35">
        <v>20469.010970309999</v>
      </c>
      <c r="SA35">
        <v>8456.7402330000004</v>
      </c>
      <c r="SB35">
        <v>2047.0058764400001</v>
      </c>
      <c r="SC35">
        <v>5961.1411819257901</v>
      </c>
      <c r="SD35">
        <v>4354.1067662400001</v>
      </c>
      <c r="SE35">
        <v>22620</v>
      </c>
      <c r="SF35">
        <v>3006.72658284</v>
      </c>
      <c r="SG35">
        <v>10461.904883425599</v>
      </c>
      <c r="SH35">
        <v>4926.8709280900002</v>
      </c>
      <c r="SI35">
        <v>1861.1294993172701</v>
      </c>
      <c r="SJ35">
        <v>49071.7701922415</v>
      </c>
      <c r="SK35">
        <v>3382.64532018</v>
      </c>
      <c r="SL35">
        <v>3351.2746707000001</v>
      </c>
      <c r="SM35">
        <v>19717.506823145999</v>
      </c>
      <c r="SN35">
        <v>44934.913382400002</v>
      </c>
      <c r="SO35">
        <v>4732.92254018313</v>
      </c>
      <c r="SP35">
        <v>6910.4020303650004</v>
      </c>
      <c r="SQ35">
        <v>2379.7394632866699</v>
      </c>
      <c r="SR35">
        <v>4369.8471374999999</v>
      </c>
      <c r="SS35">
        <v>8215.7920795999999</v>
      </c>
      <c r="ST35">
        <v>3865.6485227597</v>
      </c>
      <c r="SU35">
        <v>5945.7503656400004</v>
      </c>
      <c r="SV35">
        <v>4557.0999414856096</v>
      </c>
      <c r="SW35">
        <v>2654.1377660911498</v>
      </c>
      <c r="SX35">
        <v>5690.6016395010101</v>
      </c>
      <c r="SY35">
        <v>14642.566375194599</v>
      </c>
      <c r="SZ35">
        <v>1877.99278979933</v>
      </c>
      <c r="TA35">
        <v>3617.7891715000001</v>
      </c>
      <c r="TB35">
        <v>13546.5130166735</v>
      </c>
      <c r="TC35">
        <v>33949.848199636399</v>
      </c>
      <c r="TD35">
        <v>7591.5862991890499</v>
      </c>
      <c r="TE35">
        <v>1557.27914523816</v>
      </c>
      <c r="TF35">
        <v>3073.3134888967302</v>
      </c>
      <c r="TG35">
        <v>2121.9572454201498</v>
      </c>
      <c r="TH35">
        <v>4270.6171795560003</v>
      </c>
      <c r="TI35" t="e">
        <v>#N/A</v>
      </c>
      <c r="TJ35">
        <v>27335.009615160001</v>
      </c>
      <c r="TK35">
        <v>9048.3518021164891</v>
      </c>
      <c r="TL35">
        <v>8431.1454507199996</v>
      </c>
      <c r="TM35">
        <v>3718.7524681334999</v>
      </c>
      <c r="TN35">
        <v>10480.9529510839</v>
      </c>
      <c r="TO35">
        <v>7861.78063595599</v>
      </c>
      <c r="TP35">
        <v>20408.1832416</v>
      </c>
      <c r="TQ35">
        <v>3327.7163599999999</v>
      </c>
      <c r="TR35">
        <v>5759.2454792159997</v>
      </c>
      <c r="TS35">
        <v>8504.4029193400002</v>
      </c>
      <c r="TT35">
        <v>7515.9179003346298</v>
      </c>
      <c r="TU35">
        <v>11692.426721379299</v>
      </c>
      <c r="TV35">
        <v>12356.512051</v>
      </c>
      <c r="TW35">
        <v>19220.351768242999</v>
      </c>
      <c r="TX35">
        <v>25086.590428040199</v>
      </c>
      <c r="TY35">
        <v>1839.47122072756</v>
      </c>
      <c r="TZ35">
        <v>1422.724216545</v>
      </c>
      <c r="UA35">
        <v>5267.1874310339199</v>
      </c>
      <c r="UB35">
        <v>3099.2037760799999</v>
      </c>
      <c r="UC35">
        <v>8243.5828204018599</v>
      </c>
      <c r="UD35">
        <v>5197.26</v>
      </c>
      <c r="UE35">
        <v>4671.69131145958</v>
      </c>
      <c r="UF35">
        <v>7777.6929528725605</v>
      </c>
      <c r="UG35">
        <v>2579.43121399234</v>
      </c>
      <c r="UH35">
        <v>6605.7547946000004</v>
      </c>
      <c r="UI35">
        <v>2305.6887828367999</v>
      </c>
      <c r="UJ35">
        <v>541.11882457466095</v>
      </c>
      <c r="UK35">
        <v>2394.2901636000001</v>
      </c>
      <c r="UL35">
        <v>1049.5101628704699</v>
      </c>
      <c r="UM35">
        <v>7101.94328043923</v>
      </c>
      <c r="UN35">
        <v>3167.75019142479</v>
      </c>
      <c r="UO35">
        <v>2832.9056909445699</v>
      </c>
      <c r="UP35">
        <v>3315.6890558187702</v>
      </c>
      <c r="UQ35">
        <v>4915.840557648</v>
      </c>
      <c r="UR35" t="e">
        <v>#N/A</v>
      </c>
      <c r="US35">
        <v>4409.4480000000003</v>
      </c>
      <c r="UT35">
        <v>41643.020708945303</v>
      </c>
      <c r="UU35">
        <v>9814.1105399999997</v>
      </c>
      <c r="UV35">
        <v>2122.69963913827</v>
      </c>
      <c r="UW35">
        <v>8802.7077243599997</v>
      </c>
      <c r="UX35">
        <v>10084.6917046</v>
      </c>
      <c r="UY35">
        <v>2705.0883957210899</v>
      </c>
      <c r="UZ35">
        <v>26385.2345774348</v>
      </c>
      <c r="VA35">
        <v>9247.8091999999997</v>
      </c>
      <c r="VB35" t="e">
        <v>#N/A</v>
      </c>
      <c r="VC35">
        <v>3214.6020526197699</v>
      </c>
      <c r="VD35">
        <v>9012.3176707161892</v>
      </c>
      <c r="VE35">
        <v>1958.6222700272001</v>
      </c>
      <c r="VF35" t="e">
        <v>#N/A</v>
      </c>
      <c r="VG35">
        <v>7194.2433071877103</v>
      </c>
      <c r="VH35">
        <v>16927.229876650101</v>
      </c>
      <c r="VI35">
        <v>5984.4429007999997</v>
      </c>
      <c r="VJ35">
        <v>3651.4592452799998</v>
      </c>
      <c r="VK35">
        <v>34416.470758725001</v>
      </c>
      <c r="VL35">
        <v>1667.455233315</v>
      </c>
      <c r="VM35">
        <v>77742.699334557896</v>
      </c>
      <c r="VN35">
        <v>3129.8993670239001</v>
      </c>
      <c r="VO35">
        <v>21733.436533159998</v>
      </c>
      <c r="VP35">
        <v>1463.7733263104301</v>
      </c>
      <c r="VQ35">
        <v>19103.2741632</v>
      </c>
      <c r="VR35">
        <v>2224.0524466010002</v>
      </c>
      <c r="VS35">
        <v>2839.5818405592299</v>
      </c>
      <c r="VT35">
        <v>31936.274999928301</v>
      </c>
      <c r="VU35">
        <v>13913.172</v>
      </c>
      <c r="VV35" t="e">
        <v>#N/A</v>
      </c>
      <c r="VW35">
        <v>5241.2593229526501</v>
      </c>
      <c r="VX35" t="e">
        <v>#N/A</v>
      </c>
      <c r="VY35" t="e">
        <v>#N/A</v>
      </c>
      <c r="VZ35" t="e">
        <v>#N/A</v>
      </c>
      <c r="WA35">
        <v>5937.3613279036999</v>
      </c>
      <c r="WB35" t="e">
        <v>#N/A</v>
      </c>
      <c r="WC35" t="e">
        <v>#N/A</v>
      </c>
    </row>
    <row r="36" spans="1:601" x14ac:dyDescent="0.25">
      <c r="A36" s="2">
        <v>43514</v>
      </c>
      <c r="B36">
        <v>26400.285311596501</v>
      </c>
      <c r="C36">
        <v>34373.640522893998</v>
      </c>
      <c r="D36">
        <v>5379.5738833768501</v>
      </c>
      <c r="E36">
        <v>31048.206018172499</v>
      </c>
      <c r="F36">
        <v>9055.2999566955696</v>
      </c>
      <c r="G36">
        <v>8467.5684628129002</v>
      </c>
      <c r="H36">
        <v>7398.2687268126901</v>
      </c>
      <c r="I36">
        <v>1653.73666708566</v>
      </c>
      <c r="J36">
        <v>5366.4057890390804</v>
      </c>
      <c r="K36">
        <v>5926.9845129896203</v>
      </c>
      <c r="L36">
        <v>11504.247913880001</v>
      </c>
      <c r="M36">
        <v>77743.756510539999</v>
      </c>
      <c r="N36">
        <v>10187.787975839999</v>
      </c>
      <c r="O36">
        <v>41367.8883565</v>
      </c>
      <c r="P36">
        <v>23934.458616845001</v>
      </c>
      <c r="Q36">
        <v>117577.3232227</v>
      </c>
      <c r="R36">
        <v>4929.4116283000003</v>
      </c>
      <c r="S36">
        <v>66539.695793999999</v>
      </c>
      <c r="T36">
        <v>140684.62195725</v>
      </c>
      <c r="U36">
        <v>10813.297928</v>
      </c>
      <c r="V36">
        <v>34895.289605948397</v>
      </c>
      <c r="W36">
        <v>11594.8859842888</v>
      </c>
      <c r="X36">
        <v>2330.9150747242602</v>
      </c>
      <c r="Y36">
        <v>20535.97627476</v>
      </c>
      <c r="Z36">
        <v>16091.94628224</v>
      </c>
      <c r="AA36">
        <v>15220.533632058001</v>
      </c>
      <c r="AB36">
        <v>2651.0600654999998</v>
      </c>
      <c r="AC36">
        <v>20475.445015233701</v>
      </c>
      <c r="AD36">
        <v>2941.5444765299999</v>
      </c>
      <c r="AE36">
        <v>24085.828878971199</v>
      </c>
      <c r="AF36">
        <v>24635.5955493898</v>
      </c>
      <c r="AG36">
        <v>3162.43407434354</v>
      </c>
      <c r="AH36">
        <v>25177.475176200001</v>
      </c>
      <c r="AI36">
        <v>6928.2735758999997</v>
      </c>
      <c r="AJ36">
        <v>5687.88</v>
      </c>
      <c r="AK36">
        <v>12325.1084164</v>
      </c>
      <c r="AL36">
        <v>5232.4473405600002</v>
      </c>
      <c r="AM36">
        <v>2991.27516092</v>
      </c>
      <c r="AN36">
        <v>4972.7016876600001</v>
      </c>
      <c r="AO36">
        <v>6433.2105788999997</v>
      </c>
      <c r="AP36">
        <v>24666.727637759999</v>
      </c>
      <c r="AQ36">
        <v>4986.0341748030596</v>
      </c>
      <c r="AR36">
        <v>15181.098043600001</v>
      </c>
      <c r="AS36">
        <v>15734.633628</v>
      </c>
      <c r="AT36">
        <v>8417.2652227500002</v>
      </c>
      <c r="AU36">
        <v>6665.08248513937</v>
      </c>
      <c r="AV36">
        <v>5449.9052000000001</v>
      </c>
      <c r="AW36">
        <v>4335.4219714399997</v>
      </c>
      <c r="AX36">
        <v>10497.114859226</v>
      </c>
      <c r="AY36">
        <v>6607.8668655359998</v>
      </c>
      <c r="AZ36">
        <v>17056.749418880001</v>
      </c>
      <c r="BA36">
        <v>13795.6234765223</v>
      </c>
      <c r="BB36">
        <v>7779.2208248976704</v>
      </c>
      <c r="BC36">
        <v>27530.82355995</v>
      </c>
      <c r="BD36">
        <v>31758.940062080001</v>
      </c>
      <c r="BE36">
        <v>14180.106998400001</v>
      </c>
      <c r="BF36">
        <v>15501.68790932</v>
      </c>
      <c r="BG36">
        <v>38301.495524999998</v>
      </c>
      <c r="BH36">
        <v>17977.508962150001</v>
      </c>
      <c r="BI36">
        <v>5115.2166186906297</v>
      </c>
      <c r="BJ36">
        <v>3339.7181658886202</v>
      </c>
      <c r="BK36">
        <v>24046.487667007001</v>
      </c>
      <c r="BL36">
        <v>5146.8133815000001</v>
      </c>
      <c r="BM36">
        <v>39816.958067239997</v>
      </c>
      <c r="BN36">
        <v>13303.0818</v>
      </c>
      <c r="BO36">
        <v>7283.8543530305597</v>
      </c>
      <c r="BP36">
        <v>6645.4835739999999</v>
      </c>
      <c r="BQ36">
        <v>19760.333020200898</v>
      </c>
      <c r="BR36">
        <v>5833.6006404</v>
      </c>
      <c r="BS36">
        <v>9807.8495174</v>
      </c>
      <c r="BT36">
        <v>15885.6110231112</v>
      </c>
      <c r="BU36">
        <v>34111.57890624</v>
      </c>
      <c r="BV36">
        <v>28199.6528</v>
      </c>
      <c r="BW36">
        <v>107726.9014895</v>
      </c>
      <c r="BX36">
        <v>22061.846041725901</v>
      </c>
      <c r="BY36">
        <v>3120.8678860352502</v>
      </c>
      <c r="BZ36">
        <v>3970.2731000571198</v>
      </c>
      <c r="CA36">
        <v>20978.006511439999</v>
      </c>
      <c r="CB36">
        <v>4915.8173800799996</v>
      </c>
      <c r="CC36">
        <v>6635.4398904249001</v>
      </c>
      <c r="CD36">
        <v>13471.76540196</v>
      </c>
      <c r="CE36">
        <v>7273.890155</v>
      </c>
      <c r="CF36">
        <v>61734.940016799999</v>
      </c>
      <c r="CG36">
        <v>9222.9107479649992</v>
      </c>
      <c r="CH36">
        <v>36861.533446239999</v>
      </c>
      <c r="CI36">
        <v>58617.310251080002</v>
      </c>
      <c r="CJ36">
        <v>19801.297303200001</v>
      </c>
      <c r="CK36">
        <v>9214.8507315000006</v>
      </c>
      <c r="CL36">
        <v>11976.41855172</v>
      </c>
      <c r="CM36">
        <v>19750.71319636</v>
      </c>
      <c r="CN36">
        <v>2965.6984366000002</v>
      </c>
      <c r="CO36">
        <v>2093.5872201000002</v>
      </c>
      <c r="CP36">
        <v>35999.072711430003</v>
      </c>
      <c r="CQ36">
        <v>22197.413444500002</v>
      </c>
      <c r="CR36">
        <v>7710.5180725500004</v>
      </c>
      <c r="CS36">
        <v>78313.254782999997</v>
      </c>
      <c r="CT36">
        <v>54669.766105199997</v>
      </c>
      <c r="CU36">
        <v>4419.3837003707904</v>
      </c>
      <c r="CV36">
        <v>23101.97119294</v>
      </c>
      <c r="CW36">
        <v>10483.14868174</v>
      </c>
      <c r="CX36">
        <v>12421.960964800001</v>
      </c>
      <c r="CY36">
        <v>28357.590021</v>
      </c>
      <c r="CZ36">
        <v>28330.56873395</v>
      </c>
      <c r="DA36">
        <v>3893.2909005199999</v>
      </c>
      <c r="DB36">
        <v>4015.5699626329902</v>
      </c>
      <c r="DC36">
        <v>6812.39965933239</v>
      </c>
      <c r="DD36">
        <v>6118.8060355520001</v>
      </c>
      <c r="DE36">
        <v>8131.2226764403404</v>
      </c>
      <c r="DF36">
        <v>74502.501987059994</v>
      </c>
      <c r="DG36">
        <v>4949.8206987519998</v>
      </c>
      <c r="DH36">
        <v>34228.651356130002</v>
      </c>
      <c r="DI36">
        <v>55247.203374999997</v>
      </c>
      <c r="DJ36">
        <v>55267.802512020004</v>
      </c>
      <c r="DK36">
        <v>2975.9699448000001</v>
      </c>
      <c r="DL36">
        <v>21660.122829190099</v>
      </c>
      <c r="DM36">
        <v>13610.63350656</v>
      </c>
      <c r="DN36">
        <v>5107.7393004793103</v>
      </c>
      <c r="DO36">
        <v>4517.1028484999997</v>
      </c>
      <c r="DP36">
        <v>17605.9962963</v>
      </c>
      <c r="DQ36">
        <v>14289.03697336</v>
      </c>
      <c r="DR36">
        <v>2790.2800919000001</v>
      </c>
      <c r="DS36">
        <v>1784.2189390000001</v>
      </c>
      <c r="DT36">
        <v>4308.1499999999996</v>
      </c>
      <c r="DU36">
        <v>9630.5660332700008</v>
      </c>
      <c r="DV36">
        <v>2261.7600000000002</v>
      </c>
      <c r="DW36">
        <v>13478.7617605</v>
      </c>
      <c r="DX36">
        <v>24024.97641915</v>
      </c>
      <c r="DY36">
        <v>8516.5973744399998</v>
      </c>
      <c r="DZ36">
        <v>23044.646189669998</v>
      </c>
      <c r="EA36">
        <v>14751.321599999999</v>
      </c>
      <c r="EB36">
        <v>94430.351470699999</v>
      </c>
      <c r="EC36">
        <v>29265.006915442002</v>
      </c>
      <c r="ED36">
        <v>22415.6768221405</v>
      </c>
      <c r="EE36">
        <v>2248.9262656000001</v>
      </c>
      <c r="EF36">
        <v>5837.8848606000001</v>
      </c>
      <c r="EG36">
        <v>67089.523528343998</v>
      </c>
      <c r="EH36">
        <v>4631.5424132999997</v>
      </c>
      <c r="EI36">
        <v>77586.449256980006</v>
      </c>
      <c r="EJ36">
        <v>38424.13356717</v>
      </c>
      <c r="EK36">
        <v>3224.9291659999999</v>
      </c>
      <c r="EL36">
        <v>15998.812933302001</v>
      </c>
      <c r="EM36">
        <v>48345.649466000003</v>
      </c>
      <c r="EN36">
        <v>1186.57758268</v>
      </c>
      <c r="EO36">
        <v>8626.7934160799996</v>
      </c>
      <c r="EP36">
        <v>5669.5952335299999</v>
      </c>
      <c r="EQ36">
        <v>10508.975913128999</v>
      </c>
      <c r="ER36">
        <v>3044.7115043399999</v>
      </c>
      <c r="ES36">
        <v>67295.487477240007</v>
      </c>
      <c r="ET36">
        <v>8952.0274227999998</v>
      </c>
      <c r="EU36">
        <v>10714.805856319999</v>
      </c>
      <c r="EV36">
        <v>3559.3574039999999</v>
      </c>
      <c r="EW36">
        <v>21958.284117110001</v>
      </c>
      <c r="EX36">
        <v>30807.137359044002</v>
      </c>
      <c r="EY36">
        <v>6219.39</v>
      </c>
      <c r="EZ36">
        <v>2249.4895853237299</v>
      </c>
      <c r="FA36">
        <v>7079.2211155000005</v>
      </c>
      <c r="FB36">
        <v>9176.2906022999996</v>
      </c>
      <c r="FC36">
        <v>2912.7</v>
      </c>
      <c r="FD36">
        <v>11273.42659365</v>
      </c>
      <c r="FE36">
        <v>25522.369576426401</v>
      </c>
      <c r="FF36">
        <v>15385.6628480202</v>
      </c>
      <c r="FG36">
        <v>12454.999934199999</v>
      </c>
      <c r="FH36">
        <v>14215.1406431919</v>
      </c>
      <c r="FI36">
        <v>20362.41950606</v>
      </c>
      <c r="FJ36">
        <v>6241.5181128000004</v>
      </c>
      <c r="FK36">
        <v>16049.021237218099</v>
      </c>
      <c r="FL36">
        <v>19506.408669034699</v>
      </c>
      <c r="FM36">
        <v>1883.4726863999999</v>
      </c>
      <c r="FN36">
        <v>40322.633366789501</v>
      </c>
      <c r="FO36">
        <v>31411.363833165098</v>
      </c>
      <c r="FP36">
        <v>8651.1889422000004</v>
      </c>
      <c r="FQ36">
        <v>21314.09398125</v>
      </c>
      <c r="FR36">
        <v>4716.6372891000001</v>
      </c>
      <c r="FS36">
        <v>13248.283685</v>
      </c>
      <c r="FT36">
        <v>7604.7581300230804</v>
      </c>
      <c r="FU36">
        <v>48249.96664364</v>
      </c>
      <c r="FV36">
        <v>13055.920989300001</v>
      </c>
      <c r="FW36">
        <v>17395</v>
      </c>
      <c r="FX36">
        <v>175613.967977305</v>
      </c>
      <c r="FY36">
        <v>19648.339391220001</v>
      </c>
      <c r="FZ36">
        <v>6369.4589106599997</v>
      </c>
      <c r="GA36">
        <v>35498.836531394198</v>
      </c>
      <c r="GB36">
        <v>198110.69753638399</v>
      </c>
      <c r="GC36">
        <v>7145.2187832262698</v>
      </c>
      <c r="GD36">
        <v>24420.1287008201</v>
      </c>
      <c r="GE36">
        <v>2073.4057171514</v>
      </c>
      <c r="GF36">
        <v>5711.1233944455098</v>
      </c>
      <c r="GG36">
        <v>225860.10192196001</v>
      </c>
      <c r="GH36">
        <v>6289.2887977564897</v>
      </c>
      <c r="GI36">
        <v>3601.5240716561798</v>
      </c>
      <c r="GJ36">
        <v>66390.244512949605</v>
      </c>
      <c r="GK36">
        <v>6241.11158787766</v>
      </c>
      <c r="GL36">
        <v>53521.632356672002</v>
      </c>
      <c r="GM36">
        <v>53318.480809198001</v>
      </c>
      <c r="GN36">
        <v>8144.1998927586101</v>
      </c>
      <c r="GO36">
        <v>10679.4982597582</v>
      </c>
      <c r="GP36">
        <v>10021.208118321099</v>
      </c>
      <c r="GQ36">
        <v>26919.946930277201</v>
      </c>
      <c r="GR36">
        <v>12951.4486300959</v>
      </c>
      <c r="GS36">
        <v>9440.0378868816497</v>
      </c>
      <c r="GT36">
        <v>47101.211059649999</v>
      </c>
      <c r="GU36">
        <v>2272.8322747211</v>
      </c>
      <c r="GV36">
        <v>13764.506619719999</v>
      </c>
      <c r="GW36">
        <v>27242.157637729</v>
      </c>
      <c r="GX36">
        <v>4285.8071709394499</v>
      </c>
      <c r="GY36">
        <v>51107.146447874999</v>
      </c>
      <c r="GZ36">
        <v>8274.9682070438903</v>
      </c>
      <c r="HA36">
        <v>17081.2742703802</v>
      </c>
      <c r="HB36">
        <v>5596.2402459000004</v>
      </c>
      <c r="HC36">
        <v>16381.64352204</v>
      </c>
      <c r="HD36">
        <v>6063.1888703100003</v>
      </c>
      <c r="HE36">
        <v>4820.9958855000004</v>
      </c>
      <c r="HF36">
        <v>12154.1134371513</v>
      </c>
      <c r="HG36">
        <v>12944.58634095</v>
      </c>
      <c r="HH36">
        <v>8986.1783720799995</v>
      </c>
      <c r="HI36">
        <v>4327.4970050399997</v>
      </c>
      <c r="HJ36">
        <v>2555.3712955740002</v>
      </c>
      <c r="HK36">
        <v>10238.639708483999</v>
      </c>
      <c r="HL36">
        <v>10190.7145915978</v>
      </c>
      <c r="HM36">
        <v>16882.78732128</v>
      </c>
      <c r="HN36">
        <v>2673.5137273477399</v>
      </c>
      <c r="HO36">
        <v>9502.9947367999994</v>
      </c>
      <c r="HP36">
        <v>7383.3630241000001</v>
      </c>
      <c r="HQ36">
        <v>9821.0825963494299</v>
      </c>
      <c r="HR36">
        <v>5886.6760953000003</v>
      </c>
      <c r="HS36">
        <v>44690.67602906</v>
      </c>
      <c r="HT36">
        <v>6373.125</v>
      </c>
      <c r="HU36">
        <v>4394.9313867199999</v>
      </c>
      <c r="HV36">
        <v>9102.1382785799997</v>
      </c>
      <c r="HW36">
        <v>13073.387970600001</v>
      </c>
      <c r="HX36">
        <v>5534.8532812878202</v>
      </c>
      <c r="HY36">
        <v>2379.3736772799998</v>
      </c>
      <c r="HZ36">
        <v>1855.74</v>
      </c>
      <c r="IA36">
        <v>9717.5615214000009</v>
      </c>
      <c r="IB36">
        <v>2556.3080552256001</v>
      </c>
      <c r="IC36">
        <v>4337.6388120399997</v>
      </c>
      <c r="ID36">
        <v>8991.2152456676704</v>
      </c>
      <c r="IE36">
        <v>6476.7889624999998</v>
      </c>
      <c r="IF36">
        <v>7584.4899843599997</v>
      </c>
      <c r="IG36">
        <v>5107.8792619655696</v>
      </c>
      <c r="IH36">
        <v>19858.967272482099</v>
      </c>
      <c r="II36">
        <v>3748.7128768500002</v>
      </c>
      <c r="IJ36">
        <v>2296.3259045611399</v>
      </c>
      <c r="IK36">
        <v>7624.4661676135502</v>
      </c>
      <c r="IL36">
        <v>10897.3403303541</v>
      </c>
      <c r="IM36">
        <v>3898.8622061999999</v>
      </c>
      <c r="IN36">
        <v>4814.8337397562</v>
      </c>
      <c r="IO36">
        <v>7146.9954126329903</v>
      </c>
      <c r="IP36">
        <v>12434.473002160101</v>
      </c>
      <c r="IQ36">
        <v>8712.6520055199999</v>
      </c>
      <c r="IR36">
        <v>3466.4005703216899</v>
      </c>
      <c r="IS36">
        <v>2346.3599831005299</v>
      </c>
      <c r="IT36">
        <v>4890.9948058</v>
      </c>
      <c r="IU36">
        <v>5143.8276728252504</v>
      </c>
      <c r="IV36">
        <v>15562.25272674</v>
      </c>
      <c r="IW36">
        <v>1831.2818136926701</v>
      </c>
      <c r="IX36">
        <v>9830.4587909757101</v>
      </c>
      <c r="IY36">
        <v>10477.809736859401</v>
      </c>
      <c r="IZ36">
        <v>5432.2068660155501</v>
      </c>
      <c r="JA36">
        <v>97983.0914586289</v>
      </c>
      <c r="JB36">
        <v>2833.9335263202502</v>
      </c>
      <c r="JC36">
        <v>6241.02368369749</v>
      </c>
      <c r="JD36">
        <v>3997.6415164968598</v>
      </c>
      <c r="JE36">
        <v>6412.8171591352802</v>
      </c>
      <c r="JF36">
        <v>9182.1250237414297</v>
      </c>
      <c r="JG36">
        <v>5031.7108558277496</v>
      </c>
      <c r="JH36">
        <v>5730.6211444629598</v>
      </c>
      <c r="JI36">
        <v>1647.2418525508599</v>
      </c>
      <c r="JJ36">
        <v>1562.4789656702501</v>
      </c>
      <c r="JK36">
        <v>1654.1598179355799</v>
      </c>
      <c r="JL36">
        <v>18511.8712366492</v>
      </c>
      <c r="JM36">
        <v>1704.7383074157899</v>
      </c>
      <c r="JN36">
        <v>7275.7130960021505</v>
      </c>
      <c r="JO36">
        <v>80467.080875943298</v>
      </c>
      <c r="JP36">
        <v>8184.4679278056401</v>
      </c>
      <c r="JQ36">
        <v>6375.3590674462503</v>
      </c>
      <c r="JR36">
        <v>18737.277098471801</v>
      </c>
      <c r="JS36">
        <v>4141.73145589463</v>
      </c>
      <c r="JT36">
        <v>70425.334340947302</v>
      </c>
      <c r="JU36">
        <v>2592.0189523571698</v>
      </c>
      <c r="JV36">
        <v>2748.5752917753298</v>
      </c>
      <c r="JW36">
        <v>3445.5635873057199</v>
      </c>
      <c r="JX36">
        <v>6834.0420457199998</v>
      </c>
      <c r="JY36">
        <v>1126.5523653273599</v>
      </c>
      <c r="JZ36">
        <v>1204.35112610991</v>
      </c>
      <c r="KA36">
        <v>1787.51147230481</v>
      </c>
      <c r="KB36">
        <v>6088.5637939611597</v>
      </c>
      <c r="KC36">
        <v>23264.421691006701</v>
      </c>
      <c r="KD36">
        <v>2517.4282019663201</v>
      </c>
      <c r="KE36">
        <v>4598.6331845084997</v>
      </c>
      <c r="KF36">
        <v>27607.722640276101</v>
      </c>
      <c r="KG36">
        <v>3312.07197755688</v>
      </c>
      <c r="KH36">
        <v>2969.3571055278799</v>
      </c>
      <c r="KI36">
        <v>6697.0441757610797</v>
      </c>
      <c r="KJ36">
        <v>5163.5791871839901</v>
      </c>
      <c r="KK36">
        <v>28213.518444206999</v>
      </c>
      <c r="KL36">
        <v>29609.729803686201</v>
      </c>
      <c r="KM36">
        <v>146748.99734156401</v>
      </c>
      <c r="KN36">
        <v>3526.77476949635</v>
      </c>
      <c r="KO36">
        <v>17644.375736141901</v>
      </c>
      <c r="KP36">
        <v>8898.7911746838508</v>
      </c>
      <c r="KQ36">
        <v>119415.045474842</v>
      </c>
      <c r="KR36">
        <v>4560.5811158895503</v>
      </c>
      <c r="KS36">
        <v>6333.3328202593102</v>
      </c>
      <c r="KT36">
        <v>6494.5698992364096</v>
      </c>
      <c r="KU36">
        <v>2962.2390805556201</v>
      </c>
      <c r="KV36">
        <v>6036.4365748722303</v>
      </c>
      <c r="KW36">
        <v>21612.186560473801</v>
      </c>
      <c r="KX36">
        <v>8079.16732085693</v>
      </c>
      <c r="KY36">
        <v>2721.8413800213498</v>
      </c>
      <c r="KZ36">
        <v>8635.0925751266204</v>
      </c>
      <c r="LA36">
        <v>2744.72971253383</v>
      </c>
      <c r="LB36">
        <v>1015.72439691467</v>
      </c>
      <c r="LC36">
        <v>43995.916634205103</v>
      </c>
      <c r="LD36">
        <v>79029.263727184894</v>
      </c>
      <c r="LE36">
        <v>2732.4802319099999</v>
      </c>
      <c r="LF36">
        <v>42442.3972078816</v>
      </c>
      <c r="LG36">
        <v>47554.1088899018</v>
      </c>
      <c r="LH36">
        <v>3589.9060222889698</v>
      </c>
      <c r="LI36">
        <v>2402.57995607777</v>
      </c>
      <c r="LJ36">
        <v>37931.632087177102</v>
      </c>
      <c r="LK36">
        <v>2741.5842560604701</v>
      </c>
      <c r="LL36">
        <v>33252.607249431698</v>
      </c>
      <c r="LM36">
        <v>2540.7851379877502</v>
      </c>
      <c r="LN36">
        <v>5655.70030973545</v>
      </c>
      <c r="LO36">
        <v>7196.4587297252901</v>
      </c>
      <c r="LP36">
        <v>3484.727711773</v>
      </c>
      <c r="LQ36">
        <v>13722.857069428001</v>
      </c>
      <c r="LR36">
        <v>119841.213346686</v>
      </c>
      <c r="LS36">
        <v>7786.92928958622</v>
      </c>
      <c r="LT36">
        <v>7510.7238598846998</v>
      </c>
      <c r="LU36">
        <v>6556.70779325686</v>
      </c>
      <c r="LV36">
        <v>5293.68702262836</v>
      </c>
      <c r="LW36">
        <v>5405.7739697188199</v>
      </c>
      <c r="LX36">
        <v>47226.738901407502</v>
      </c>
      <c r="LY36">
        <v>3634.6646238336998</v>
      </c>
      <c r="LZ36">
        <v>6180.0018811976397</v>
      </c>
      <c r="MA36">
        <v>25045.319355947198</v>
      </c>
      <c r="MB36">
        <v>9398.0133176347808</v>
      </c>
      <c r="MC36">
        <v>14379.040061848</v>
      </c>
      <c r="MD36">
        <v>83368.813469085595</v>
      </c>
      <c r="ME36">
        <v>2253.2329457701098</v>
      </c>
      <c r="MF36">
        <v>4476.0441118725403</v>
      </c>
      <c r="MG36">
        <v>18246.757007981501</v>
      </c>
      <c r="MH36">
        <v>2353.3725824532999</v>
      </c>
      <c r="MI36">
        <v>2781.6765237009699</v>
      </c>
      <c r="MJ36">
        <v>80354.998494746804</v>
      </c>
      <c r="MK36">
        <v>1973.30025140308</v>
      </c>
      <c r="ML36">
        <v>1547.2356414001399</v>
      </c>
      <c r="MM36">
        <v>7089.8660663164001</v>
      </c>
      <c r="MN36">
        <v>20416.800021719999</v>
      </c>
      <c r="MO36">
        <v>4482.66243082647</v>
      </c>
      <c r="MP36">
        <v>22696.994288540001</v>
      </c>
      <c r="MQ36">
        <v>3533.6380118100001</v>
      </c>
      <c r="MR36">
        <v>10287.8070384032</v>
      </c>
      <c r="MS36">
        <v>5624.9466559900002</v>
      </c>
      <c r="MT36">
        <v>12467.4</v>
      </c>
      <c r="MU36">
        <v>32150.317969292799</v>
      </c>
      <c r="MV36">
        <v>3675.4366733616998</v>
      </c>
      <c r="MW36">
        <v>7339.8777078437797</v>
      </c>
      <c r="MX36">
        <v>8882.4499164499994</v>
      </c>
      <c r="MY36">
        <v>45343.0962335</v>
      </c>
      <c r="MZ36">
        <v>5635.2090321830501</v>
      </c>
      <c r="NA36">
        <v>27510.530306283199</v>
      </c>
      <c r="NB36">
        <v>49730.582106000002</v>
      </c>
      <c r="NC36">
        <v>9909.1125246984302</v>
      </c>
      <c r="ND36">
        <v>14071.468257807999</v>
      </c>
      <c r="NE36">
        <v>15438.148924231</v>
      </c>
      <c r="NF36">
        <v>7841.0111464740003</v>
      </c>
      <c r="NG36">
        <v>4530.5642475300001</v>
      </c>
      <c r="NH36">
        <v>7917.36107008</v>
      </c>
      <c r="NI36">
        <v>7773.7313014000001</v>
      </c>
      <c r="NJ36">
        <v>5833.9855666374797</v>
      </c>
      <c r="NK36">
        <v>8411.5245193999999</v>
      </c>
      <c r="NL36">
        <v>4006.6671653799999</v>
      </c>
      <c r="NM36">
        <v>8239.7946347653706</v>
      </c>
      <c r="NN36">
        <v>5037.2031558189801</v>
      </c>
      <c r="NO36">
        <v>130338.418095</v>
      </c>
      <c r="NP36">
        <v>8876.6233362000003</v>
      </c>
      <c r="NQ36">
        <v>6660.5608477727301</v>
      </c>
      <c r="NR36">
        <v>16305.0675454956</v>
      </c>
      <c r="NS36">
        <v>42650.439601919999</v>
      </c>
      <c r="NT36">
        <v>5698.0283816087303</v>
      </c>
      <c r="NU36">
        <v>5375.8500639433096</v>
      </c>
      <c r="NV36">
        <v>125138.01627348</v>
      </c>
      <c r="NW36">
        <v>6470.8297704899996</v>
      </c>
      <c r="NX36">
        <v>25467.075986563501</v>
      </c>
      <c r="NY36">
        <v>3132.2375809585601</v>
      </c>
      <c r="NZ36">
        <v>7471.4047269877201</v>
      </c>
      <c r="OA36">
        <v>4510.6903069930004</v>
      </c>
      <c r="OB36">
        <v>26017.204000000002</v>
      </c>
      <c r="OC36">
        <v>4986.1454983496897</v>
      </c>
      <c r="OD36">
        <v>7847.1933862400001</v>
      </c>
      <c r="OE36">
        <v>11126.799868300001</v>
      </c>
      <c r="OF36">
        <v>2204.85341023209</v>
      </c>
      <c r="OG36">
        <v>3289.1027235566999</v>
      </c>
      <c r="OH36">
        <v>17163.276931107401</v>
      </c>
      <c r="OI36">
        <v>7021.5861709573401</v>
      </c>
      <c r="OJ36">
        <v>7998.8353596917304</v>
      </c>
      <c r="OK36">
        <v>5916.1213967572103</v>
      </c>
      <c r="OL36">
        <v>2093.01827067675</v>
      </c>
      <c r="OM36">
        <v>6907.5368532922603</v>
      </c>
      <c r="ON36">
        <v>121561.92866249999</v>
      </c>
      <c r="OO36">
        <v>12287.5773732793</v>
      </c>
      <c r="OP36">
        <v>18002.4384793832</v>
      </c>
      <c r="OQ36">
        <v>18390.6264111946</v>
      </c>
      <c r="OR36">
        <v>2942.6340161760399</v>
      </c>
      <c r="OS36">
        <v>3839.9264767999998</v>
      </c>
      <c r="OT36">
        <v>10851.627215099999</v>
      </c>
      <c r="OU36">
        <v>7277.5363377477297</v>
      </c>
      <c r="OV36">
        <v>23132.112804834</v>
      </c>
      <c r="OW36">
        <v>4941.5934138000002</v>
      </c>
      <c r="OX36">
        <v>3595.5731558613802</v>
      </c>
      <c r="OY36">
        <v>4862.0404055700001</v>
      </c>
      <c r="OZ36">
        <v>16936.252798635898</v>
      </c>
      <c r="PA36">
        <v>8733.0918399999991</v>
      </c>
      <c r="PB36">
        <v>12383.7067543169</v>
      </c>
      <c r="PC36">
        <v>4117.8493673168896</v>
      </c>
      <c r="PD36">
        <v>3196.5233907358302</v>
      </c>
      <c r="PE36">
        <v>3717.5842235999999</v>
      </c>
      <c r="PF36">
        <v>5613.95241388265</v>
      </c>
      <c r="PG36">
        <v>2727.5851865483601</v>
      </c>
      <c r="PH36">
        <v>64520.594037379997</v>
      </c>
      <c r="PI36">
        <v>6752.5967649343502</v>
      </c>
      <c r="PJ36">
        <v>17436.011512493398</v>
      </c>
      <c r="PK36">
        <v>2670.6899824241</v>
      </c>
      <c r="PL36">
        <v>41101.848834999997</v>
      </c>
      <c r="PM36">
        <v>21875.819558669999</v>
      </c>
      <c r="PN36">
        <v>10797.677024000001</v>
      </c>
      <c r="PO36">
        <v>5557.6643713959202</v>
      </c>
      <c r="PP36">
        <v>10772.5892502765</v>
      </c>
      <c r="PQ36">
        <v>6453.6609494000004</v>
      </c>
      <c r="PR36">
        <v>97538.364969760194</v>
      </c>
      <c r="PS36">
        <v>21391.3013636</v>
      </c>
      <c r="PT36">
        <v>3450.7763650000002</v>
      </c>
      <c r="PU36">
        <v>5278.0676999693396</v>
      </c>
      <c r="PV36">
        <v>40119.867200000001</v>
      </c>
      <c r="PW36">
        <v>8995.2185394900007</v>
      </c>
      <c r="PX36">
        <v>14136.095628327401</v>
      </c>
      <c r="PY36">
        <v>7417.834717924</v>
      </c>
      <c r="PZ36">
        <v>1150.2371651164599</v>
      </c>
      <c r="QA36">
        <v>7267.7526409000002</v>
      </c>
      <c r="QB36">
        <v>7887.2078904199998</v>
      </c>
      <c r="QC36">
        <v>5949.0640904984602</v>
      </c>
      <c r="QD36">
        <v>4200.8793574051997</v>
      </c>
      <c r="QE36">
        <v>19884.563815432099</v>
      </c>
      <c r="QF36">
        <v>9393.0383411713192</v>
      </c>
      <c r="QG36">
        <v>221789.10926476499</v>
      </c>
      <c r="QH36">
        <v>1743.6500575799701</v>
      </c>
      <c r="QI36">
        <v>9699.2895137209998</v>
      </c>
      <c r="QJ36">
        <v>1924.5026295057</v>
      </c>
      <c r="QK36">
        <v>6720.80903635696</v>
      </c>
      <c r="QL36">
        <v>3177.3599337840901</v>
      </c>
      <c r="QM36">
        <v>6754.5891403200003</v>
      </c>
      <c r="QN36">
        <v>2644.9812281488198</v>
      </c>
      <c r="QO36">
        <v>4449.0783088230301</v>
      </c>
      <c r="QP36">
        <v>9137.1652900000008</v>
      </c>
      <c r="QQ36">
        <v>14329.5739085</v>
      </c>
      <c r="QR36">
        <v>4457.22735764557</v>
      </c>
      <c r="QS36">
        <v>43384.367250509997</v>
      </c>
      <c r="QT36">
        <v>15555.004396750001</v>
      </c>
      <c r="QU36">
        <v>8871.6538504580094</v>
      </c>
      <c r="QV36">
        <v>6161.5486434018603</v>
      </c>
      <c r="QW36">
        <v>1639.8082522393299</v>
      </c>
      <c r="QX36">
        <v>11315.124914575001</v>
      </c>
      <c r="QY36">
        <v>2663.6715296898001</v>
      </c>
      <c r="QZ36">
        <v>2653.34697935742</v>
      </c>
      <c r="RA36">
        <v>6733.6079560199996</v>
      </c>
      <c r="RB36">
        <v>2952.1406284999998</v>
      </c>
      <c r="RC36">
        <v>20502.218123359999</v>
      </c>
      <c r="RD36">
        <v>14306.534387330001</v>
      </c>
      <c r="RE36">
        <v>15882.957986421001</v>
      </c>
      <c r="RF36">
        <v>6897.1698478517001</v>
      </c>
      <c r="RG36">
        <v>11589.969865232701</v>
      </c>
      <c r="RH36">
        <v>7554.49635597</v>
      </c>
      <c r="RI36">
        <v>13798.68815152</v>
      </c>
      <c r="RJ36">
        <v>3799.67709775406</v>
      </c>
      <c r="RK36">
        <v>33723.342866384999</v>
      </c>
      <c r="RL36">
        <v>10214.8845761063</v>
      </c>
      <c r="RM36">
        <v>22497.974177640001</v>
      </c>
      <c r="RN36">
        <v>6323.6860024799998</v>
      </c>
      <c r="RO36">
        <v>10019.7838182879</v>
      </c>
      <c r="RP36">
        <v>16546.212654399998</v>
      </c>
      <c r="RQ36">
        <v>2331.2527705799998</v>
      </c>
      <c r="RR36">
        <v>5553.3006742041098</v>
      </c>
      <c r="RS36">
        <v>3090.1419496439498</v>
      </c>
      <c r="RT36">
        <v>11118.76</v>
      </c>
      <c r="RU36">
        <v>75818.64021795</v>
      </c>
      <c r="RV36">
        <v>2939.9901629999999</v>
      </c>
      <c r="RW36">
        <v>5428.9989825000002</v>
      </c>
      <c r="RX36">
        <v>2024.8968613619199</v>
      </c>
      <c r="RY36">
        <v>9424.3928723999998</v>
      </c>
      <c r="RZ36">
        <v>20469.010970309999</v>
      </c>
      <c r="SA36">
        <v>8456.7402330000004</v>
      </c>
      <c r="SB36">
        <v>2047.0058764400001</v>
      </c>
      <c r="SC36">
        <v>5961.1411819257901</v>
      </c>
      <c r="SD36">
        <v>4354.1067662400001</v>
      </c>
      <c r="SE36">
        <v>22620</v>
      </c>
      <c r="SF36">
        <v>3006.72658284</v>
      </c>
      <c r="SG36">
        <v>10461.904883425599</v>
      </c>
      <c r="SH36">
        <v>4926.8709280900002</v>
      </c>
      <c r="SI36">
        <v>1861.1294993172701</v>
      </c>
      <c r="SJ36">
        <v>49071.7701922415</v>
      </c>
      <c r="SK36">
        <v>3382.64532018</v>
      </c>
      <c r="SL36">
        <v>3351.2746707000001</v>
      </c>
      <c r="SM36">
        <v>19717.506823145999</v>
      </c>
      <c r="SN36">
        <v>44934.913382400002</v>
      </c>
      <c r="SO36">
        <v>4732.92254018313</v>
      </c>
      <c r="SP36">
        <v>6910.4020303650004</v>
      </c>
      <c r="SQ36">
        <v>2379.7394632866699</v>
      </c>
      <c r="SR36">
        <v>4369.8471374999999</v>
      </c>
      <c r="SS36">
        <v>8215.7920795999999</v>
      </c>
      <c r="ST36">
        <v>3865.6485227597</v>
      </c>
      <c r="SU36">
        <v>5945.7503656400004</v>
      </c>
      <c r="SV36">
        <v>4557.0999414856096</v>
      </c>
      <c r="SW36">
        <v>2654.1377660911498</v>
      </c>
      <c r="SX36">
        <v>5690.6016395010101</v>
      </c>
      <c r="SY36">
        <v>14642.566375194599</v>
      </c>
      <c r="SZ36">
        <v>1877.99278979933</v>
      </c>
      <c r="TA36">
        <v>3617.7891715000001</v>
      </c>
      <c r="TB36">
        <v>13546.5130166735</v>
      </c>
      <c r="TC36">
        <v>33949.848199636399</v>
      </c>
      <c r="TD36">
        <v>7591.5862991890499</v>
      </c>
      <c r="TE36">
        <v>1557.27914523816</v>
      </c>
      <c r="TF36">
        <v>3073.3134888967302</v>
      </c>
      <c r="TG36">
        <v>2121.9572454201498</v>
      </c>
      <c r="TH36">
        <v>4270.6171795560003</v>
      </c>
      <c r="TI36" t="e">
        <v>#N/A</v>
      </c>
      <c r="TJ36">
        <v>27335.009615160001</v>
      </c>
      <c r="TK36">
        <v>9048.3518021164891</v>
      </c>
      <c r="TL36">
        <v>8431.1454507199996</v>
      </c>
      <c r="TM36">
        <v>3718.7524681334999</v>
      </c>
      <c r="TN36">
        <v>10480.9529510839</v>
      </c>
      <c r="TO36">
        <v>7861.78063595599</v>
      </c>
      <c r="TP36">
        <v>20408.1832416</v>
      </c>
      <c r="TQ36">
        <v>3327.7163599999999</v>
      </c>
      <c r="TR36">
        <v>5759.2454792159997</v>
      </c>
      <c r="TS36">
        <v>8504.4029193400002</v>
      </c>
      <c r="TT36">
        <v>7515.9179003346298</v>
      </c>
      <c r="TU36">
        <v>11692.426721379299</v>
      </c>
      <c r="TV36">
        <v>12356.512051</v>
      </c>
      <c r="TW36">
        <v>19220.351768242999</v>
      </c>
      <c r="TX36">
        <v>25086.590428040199</v>
      </c>
      <c r="TY36">
        <v>1839.47122072756</v>
      </c>
      <c r="TZ36">
        <v>1422.724216545</v>
      </c>
      <c r="UA36">
        <v>5267.1874310339199</v>
      </c>
      <c r="UB36">
        <v>3099.2037760799999</v>
      </c>
      <c r="UC36">
        <v>8243.5828204018599</v>
      </c>
      <c r="UD36">
        <v>5197.26</v>
      </c>
      <c r="UE36">
        <v>4671.69131145958</v>
      </c>
      <c r="UF36">
        <v>7777.6929528725605</v>
      </c>
      <c r="UG36">
        <v>2579.43121399234</v>
      </c>
      <c r="UH36">
        <v>6605.7547946000004</v>
      </c>
      <c r="UI36">
        <v>2305.6887828367999</v>
      </c>
      <c r="UJ36">
        <v>541.11882457466095</v>
      </c>
      <c r="UK36">
        <v>2394.2901636000001</v>
      </c>
      <c r="UL36">
        <v>1049.5101628704699</v>
      </c>
      <c r="UM36">
        <v>7101.94328043923</v>
      </c>
      <c r="UN36">
        <v>3167.75019142479</v>
      </c>
      <c r="UO36">
        <v>2832.9056909445699</v>
      </c>
      <c r="UP36">
        <v>3315.6890558187702</v>
      </c>
      <c r="UQ36">
        <v>4915.840557648</v>
      </c>
      <c r="UR36" t="e">
        <v>#N/A</v>
      </c>
      <c r="US36">
        <v>4409.4480000000003</v>
      </c>
      <c r="UT36">
        <v>41643.020708945303</v>
      </c>
      <c r="UU36">
        <v>9814.1105399999997</v>
      </c>
      <c r="UV36">
        <v>2122.69963913827</v>
      </c>
      <c r="UW36">
        <v>8802.7077243599997</v>
      </c>
      <c r="UX36">
        <v>10084.6917046</v>
      </c>
      <c r="UY36">
        <v>2705.0883957210899</v>
      </c>
      <c r="UZ36">
        <v>26385.2345774348</v>
      </c>
      <c r="VA36">
        <v>9247.8091999999997</v>
      </c>
      <c r="VB36" t="e">
        <v>#N/A</v>
      </c>
      <c r="VC36">
        <v>3214.6020526197699</v>
      </c>
      <c r="VD36">
        <v>9012.3176707161892</v>
      </c>
      <c r="VE36">
        <v>1958.6222700272001</v>
      </c>
      <c r="VF36" t="e">
        <v>#N/A</v>
      </c>
      <c r="VG36">
        <v>7194.2433071877103</v>
      </c>
      <c r="VH36">
        <v>16927.229876650101</v>
      </c>
      <c r="VI36">
        <v>5984.4429007999997</v>
      </c>
      <c r="VJ36">
        <v>3651.4592452799998</v>
      </c>
      <c r="VK36">
        <v>34416.470758725001</v>
      </c>
      <c r="VL36">
        <v>1667.455233315</v>
      </c>
      <c r="VM36">
        <v>77742.699334557896</v>
      </c>
      <c r="VN36">
        <v>3129.8993670239001</v>
      </c>
      <c r="VO36">
        <v>21733.436533159998</v>
      </c>
      <c r="VP36">
        <v>1463.7733263104301</v>
      </c>
      <c r="VQ36">
        <v>19103.2741632</v>
      </c>
      <c r="VR36">
        <v>2224.0524466010002</v>
      </c>
      <c r="VS36">
        <v>2839.5818405592299</v>
      </c>
      <c r="VT36">
        <v>31936.274999928301</v>
      </c>
      <c r="VU36">
        <v>13913.172</v>
      </c>
      <c r="VV36" t="e">
        <v>#N/A</v>
      </c>
      <c r="VW36">
        <v>5241.2593229526501</v>
      </c>
      <c r="VX36" t="e">
        <v>#N/A</v>
      </c>
      <c r="VY36" t="e">
        <v>#N/A</v>
      </c>
      <c r="VZ36" t="e">
        <v>#N/A</v>
      </c>
      <c r="WA36">
        <v>5937.3613279036999</v>
      </c>
      <c r="WB36" t="e">
        <v>#N/A</v>
      </c>
      <c r="WC36" t="e">
        <v>#N/A</v>
      </c>
    </row>
    <row r="37" spans="1:601" x14ac:dyDescent="0.25">
      <c r="A37" s="2">
        <v>43515</v>
      </c>
      <c r="B37">
        <v>26400.285311596501</v>
      </c>
      <c r="C37">
        <v>34373.640522893998</v>
      </c>
      <c r="D37">
        <v>5379.5738833768501</v>
      </c>
      <c r="E37">
        <v>31048.206018172499</v>
      </c>
      <c r="F37">
        <v>9055.2999566955696</v>
      </c>
      <c r="G37">
        <v>8467.5684628129002</v>
      </c>
      <c r="H37">
        <v>7398.2687268126901</v>
      </c>
      <c r="I37">
        <v>1653.73666708566</v>
      </c>
      <c r="J37">
        <v>5366.4057890390804</v>
      </c>
      <c r="K37">
        <v>5926.9845129896203</v>
      </c>
      <c r="L37">
        <v>11504.247913880001</v>
      </c>
      <c r="M37">
        <v>77743.756510539999</v>
      </c>
      <c r="N37">
        <v>10187.787975839999</v>
      </c>
      <c r="O37">
        <v>41367.8883565</v>
      </c>
      <c r="P37">
        <v>23934.458616845001</v>
      </c>
      <c r="Q37">
        <v>117577.3232227</v>
      </c>
      <c r="R37">
        <v>4929.4116283000003</v>
      </c>
      <c r="S37">
        <v>66539.695793999999</v>
      </c>
      <c r="T37">
        <v>140684.62195725</v>
      </c>
      <c r="U37">
        <v>10813.297928</v>
      </c>
      <c r="V37">
        <v>34895.289605948397</v>
      </c>
      <c r="W37">
        <v>11594.8859842888</v>
      </c>
      <c r="X37">
        <v>2330.9150747242602</v>
      </c>
      <c r="Y37">
        <v>20535.97627476</v>
      </c>
      <c r="Z37">
        <v>16091.94628224</v>
      </c>
      <c r="AA37">
        <v>15220.533632058001</v>
      </c>
      <c r="AB37">
        <v>2651.0600654999998</v>
      </c>
      <c r="AC37">
        <v>20475.445015233701</v>
      </c>
      <c r="AD37">
        <v>2941.5444765299999</v>
      </c>
      <c r="AE37">
        <v>24085.828878971199</v>
      </c>
      <c r="AF37">
        <v>24635.5955493898</v>
      </c>
      <c r="AG37">
        <v>3162.43407434354</v>
      </c>
      <c r="AH37">
        <v>25177.475176200001</v>
      </c>
      <c r="AI37">
        <v>6928.2735758999997</v>
      </c>
      <c r="AJ37">
        <v>5687.88</v>
      </c>
      <c r="AK37">
        <v>12325.1084164</v>
      </c>
      <c r="AL37">
        <v>5232.4473405600002</v>
      </c>
      <c r="AM37">
        <v>2991.27516092</v>
      </c>
      <c r="AN37">
        <v>4972.7016876600001</v>
      </c>
      <c r="AO37">
        <v>6433.2105788999997</v>
      </c>
      <c r="AP37">
        <v>24666.727637759999</v>
      </c>
      <c r="AQ37">
        <v>4986.0341748030596</v>
      </c>
      <c r="AR37">
        <v>15181.098043600001</v>
      </c>
      <c r="AS37">
        <v>15734.633628</v>
      </c>
      <c r="AT37">
        <v>8417.2652227500002</v>
      </c>
      <c r="AU37">
        <v>6665.08248513937</v>
      </c>
      <c r="AV37">
        <v>5449.9052000000001</v>
      </c>
      <c r="AW37">
        <v>4335.4219714399997</v>
      </c>
      <c r="AX37">
        <v>10497.114859226</v>
      </c>
      <c r="AY37">
        <v>6607.8668655359998</v>
      </c>
      <c r="AZ37">
        <v>17056.749418880001</v>
      </c>
      <c r="BA37">
        <v>13795.6234765223</v>
      </c>
      <c r="BB37">
        <v>7779.2208248976704</v>
      </c>
      <c r="BC37">
        <v>27530.82355995</v>
      </c>
      <c r="BD37">
        <v>31758.940062080001</v>
      </c>
      <c r="BE37">
        <v>14180.106998400001</v>
      </c>
      <c r="BF37">
        <v>15501.68790932</v>
      </c>
      <c r="BG37">
        <v>38301.495524999998</v>
      </c>
      <c r="BH37">
        <v>17977.508962150001</v>
      </c>
      <c r="BI37">
        <v>5115.2166186906297</v>
      </c>
      <c r="BJ37">
        <v>3339.7181658886202</v>
      </c>
      <c r="BK37">
        <v>24046.487667007001</v>
      </c>
      <c r="BL37">
        <v>5146.8133815000001</v>
      </c>
      <c r="BM37">
        <v>39816.958067239997</v>
      </c>
      <c r="BN37">
        <v>13303.0818</v>
      </c>
      <c r="BO37">
        <v>7283.8543530305597</v>
      </c>
      <c r="BP37">
        <v>6645.4835739999999</v>
      </c>
      <c r="BQ37">
        <v>19760.333020200898</v>
      </c>
      <c r="BR37">
        <v>5833.6006404</v>
      </c>
      <c r="BS37">
        <v>9807.8495174</v>
      </c>
      <c r="BT37">
        <v>15885.6110231112</v>
      </c>
      <c r="BU37">
        <v>34111.57890624</v>
      </c>
      <c r="BV37">
        <v>28199.6528</v>
      </c>
      <c r="BW37">
        <v>107726.9014895</v>
      </c>
      <c r="BX37">
        <v>22061.846041725901</v>
      </c>
      <c r="BY37">
        <v>3120.8678860352502</v>
      </c>
      <c r="BZ37">
        <v>3970.2731000571198</v>
      </c>
      <c r="CA37">
        <v>20978.006511439999</v>
      </c>
      <c r="CB37">
        <v>4915.8173800799996</v>
      </c>
      <c r="CC37">
        <v>6635.4398904249001</v>
      </c>
      <c r="CD37">
        <v>13471.76540196</v>
      </c>
      <c r="CE37">
        <v>7273.890155</v>
      </c>
      <c r="CF37">
        <v>61734.940016799999</v>
      </c>
      <c r="CG37">
        <v>9222.9107479649992</v>
      </c>
      <c r="CH37">
        <v>36861.533446239999</v>
      </c>
      <c r="CI37">
        <v>58617.310251080002</v>
      </c>
      <c r="CJ37">
        <v>19801.297303200001</v>
      </c>
      <c r="CK37">
        <v>9214.8507315000006</v>
      </c>
      <c r="CL37">
        <v>11976.41855172</v>
      </c>
      <c r="CM37">
        <v>19750.71319636</v>
      </c>
      <c r="CN37">
        <v>2965.6984366000002</v>
      </c>
      <c r="CO37">
        <v>2093.5872201000002</v>
      </c>
      <c r="CP37">
        <v>35999.072711430003</v>
      </c>
      <c r="CQ37">
        <v>22197.413444500002</v>
      </c>
      <c r="CR37">
        <v>7710.5180725500004</v>
      </c>
      <c r="CS37">
        <v>78313.254782999997</v>
      </c>
      <c r="CT37">
        <v>54669.766105199997</v>
      </c>
      <c r="CU37">
        <v>4419.3837003707904</v>
      </c>
      <c r="CV37">
        <v>23101.97119294</v>
      </c>
      <c r="CW37">
        <v>10483.14868174</v>
      </c>
      <c r="CX37">
        <v>12421.960964800001</v>
      </c>
      <c r="CY37">
        <v>28357.590021</v>
      </c>
      <c r="CZ37">
        <v>28330.56873395</v>
      </c>
      <c r="DA37">
        <v>3893.2909005199999</v>
      </c>
      <c r="DB37">
        <v>4015.5699626329902</v>
      </c>
      <c r="DC37">
        <v>6812.39965933239</v>
      </c>
      <c r="DD37">
        <v>6118.8060355520001</v>
      </c>
      <c r="DE37">
        <v>8131.2226764403404</v>
      </c>
      <c r="DF37">
        <v>74502.501987059994</v>
      </c>
      <c r="DG37">
        <v>4949.8206987519998</v>
      </c>
      <c r="DH37">
        <v>34228.651356130002</v>
      </c>
      <c r="DI37">
        <v>55247.203374999997</v>
      </c>
      <c r="DJ37">
        <v>55267.802512020004</v>
      </c>
      <c r="DK37">
        <v>2975.9699448000001</v>
      </c>
      <c r="DL37">
        <v>21660.122829190099</v>
      </c>
      <c r="DM37">
        <v>13610.63350656</v>
      </c>
      <c r="DN37">
        <v>5107.7393004793103</v>
      </c>
      <c r="DO37">
        <v>4517.1028484999997</v>
      </c>
      <c r="DP37">
        <v>17605.9962963</v>
      </c>
      <c r="DQ37">
        <v>14289.03697336</v>
      </c>
      <c r="DR37">
        <v>2790.2800919000001</v>
      </c>
      <c r="DS37">
        <v>1784.2189390000001</v>
      </c>
      <c r="DT37">
        <v>4308.1499999999996</v>
      </c>
      <c r="DU37">
        <v>9630.5660332700008</v>
      </c>
      <c r="DV37">
        <v>2261.7600000000002</v>
      </c>
      <c r="DW37">
        <v>13478.7617605</v>
      </c>
      <c r="DX37">
        <v>24024.97641915</v>
      </c>
      <c r="DY37">
        <v>8516.5973744399998</v>
      </c>
      <c r="DZ37">
        <v>23044.646189669998</v>
      </c>
      <c r="EA37">
        <v>14751.321599999999</v>
      </c>
      <c r="EB37">
        <v>94430.351470699999</v>
      </c>
      <c r="EC37">
        <v>29265.006915442002</v>
      </c>
      <c r="ED37">
        <v>22415.6768221405</v>
      </c>
      <c r="EE37">
        <v>2248.9262656000001</v>
      </c>
      <c r="EF37">
        <v>5837.8848606000001</v>
      </c>
      <c r="EG37">
        <v>67089.523528343998</v>
      </c>
      <c r="EH37">
        <v>4631.5424132999997</v>
      </c>
      <c r="EI37">
        <v>77586.449256980006</v>
      </c>
      <c r="EJ37">
        <v>38424.13356717</v>
      </c>
      <c r="EK37">
        <v>3224.9291659999999</v>
      </c>
      <c r="EL37">
        <v>15998.812933302001</v>
      </c>
      <c r="EM37">
        <v>48345.649466000003</v>
      </c>
      <c r="EN37">
        <v>1186.57758268</v>
      </c>
      <c r="EO37">
        <v>8626.7934160799996</v>
      </c>
      <c r="EP37">
        <v>5669.5952335299999</v>
      </c>
      <c r="EQ37">
        <v>10508.975913128999</v>
      </c>
      <c r="ER37">
        <v>3044.7115043399999</v>
      </c>
      <c r="ES37">
        <v>67295.487477240007</v>
      </c>
      <c r="ET37">
        <v>8952.0274227999998</v>
      </c>
      <c r="EU37">
        <v>10714.805856319999</v>
      </c>
      <c r="EV37">
        <v>3559.3574039999999</v>
      </c>
      <c r="EW37">
        <v>21958.284117110001</v>
      </c>
      <c r="EX37">
        <v>30807.137359044002</v>
      </c>
      <c r="EY37">
        <v>6219.39</v>
      </c>
      <c r="EZ37">
        <v>2249.4895853237299</v>
      </c>
      <c r="FA37">
        <v>7079.2211155000005</v>
      </c>
      <c r="FB37">
        <v>9176.2906022999996</v>
      </c>
      <c r="FC37">
        <v>2912.7</v>
      </c>
      <c r="FD37">
        <v>11273.42659365</v>
      </c>
      <c r="FE37">
        <v>25522.369576426401</v>
      </c>
      <c r="FF37">
        <v>15385.6628480202</v>
      </c>
      <c r="FG37">
        <v>12454.999934199999</v>
      </c>
      <c r="FH37">
        <v>14215.1406431919</v>
      </c>
      <c r="FI37">
        <v>20362.41950606</v>
      </c>
      <c r="FJ37">
        <v>6241.5181128000004</v>
      </c>
      <c r="FK37">
        <v>16049.021237218099</v>
      </c>
      <c r="FL37">
        <v>19506.408669034699</v>
      </c>
      <c r="FM37">
        <v>1883.4726863999999</v>
      </c>
      <c r="FN37">
        <v>40322.633366789501</v>
      </c>
      <c r="FO37">
        <v>31411.363833165098</v>
      </c>
      <c r="FP37">
        <v>8651.1889422000004</v>
      </c>
      <c r="FQ37">
        <v>21314.09398125</v>
      </c>
      <c r="FR37">
        <v>4716.6372891000001</v>
      </c>
      <c r="FS37">
        <v>13248.283685</v>
      </c>
      <c r="FT37">
        <v>7604.7581300230804</v>
      </c>
      <c r="FU37">
        <v>48249.96664364</v>
      </c>
      <c r="FV37">
        <v>13055.920989300001</v>
      </c>
      <c r="FW37">
        <v>17395</v>
      </c>
      <c r="FX37">
        <v>175613.967977305</v>
      </c>
      <c r="FY37">
        <v>19648.339391220001</v>
      </c>
      <c r="FZ37">
        <v>6369.4589106599997</v>
      </c>
      <c r="GA37">
        <v>35498.836531394198</v>
      </c>
      <c r="GB37">
        <v>198110.69753638399</v>
      </c>
      <c r="GC37">
        <v>7145.2187832262698</v>
      </c>
      <c r="GD37">
        <v>24420.1287008201</v>
      </c>
      <c r="GE37">
        <v>2073.4057171514</v>
      </c>
      <c r="GF37">
        <v>5711.1233944455098</v>
      </c>
      <c r="GG37">
        <v>225860.10192196001</v>
      </c>
      <c r="GH37">
        <v>6289.2887977564897</v>
      </c>
      <c r="GI37">
        <v>3601.5240716561798</v>
      </c>
      <c r="GJ37">
        <v>66390.244512949605</v>
      </c>
      <c r="GK37">
        <v>6241.11158787766</v>
      </c>
      <c r="GL37">
        <v>53521.632356672002</v>
      </c>
      <c r="GM37">
        <v>53318.480809198001</v>
      </c>
      <c r="GN37">
        <v>8144.1998927586101</v>
      </c>
      <c r="GO37">
        <v>10679.4982597582</v>
      </c>
      <c r="GP37">
        <v>10021.208118321099</v>
      </c>
      <c r="GQ37">
        <v>26919.946930277201</v>
      </c>
      <c r="GR37">
        <v>12951.4486300959</v>
      </c>
      <c r="GS37">
        <v>9440.0378868816497</v>
      </c>
      <c r="GT37">
        <v>47101.211059649999</v>
      </c>
      <c r="GU37">
        <v>2272.8322747211</v>
      </c>
      <c r="GV37">
        <v>13764.506619719999</v>
      </c>
      <c r="GW37">
        <v>27242.157637729</v>
      </c>
      <c r="GX37">
        <v>4285.8071709394499</v>
      </c>
      <c r="GY37">
        <v>51107.146447874999</v>
      </c>
      <c r="GZ37">
        <v>8274.9682070438903</v>
      </c>
      <c r="HA37">
        <v>17081.2742703802</v>
      </c>
      <c r="HB37">
        <v>5596.2402459000004</v>
      </c>
      <c r="HC37">
        <v>16381.64352204</v>
      </c>
      <c r="HD37">
        <v>6063.1888703100003</v>
      </c>
      <c r="HE37">
        <v>4820.9958855000004</v>
      </c>
      <c r="HF37">
        <v>12154.1134371513</v>
      </c>
      <c r="HG37">
        <v>12944.58634095</v>
      </c>
      <c r="HH37">
        <v>8986.1783720799995</v>
      </c>
      <c r="HI37">
        <v>4327.4970050399997</v>
      </c>
      <c r="HJ37">
        <v>2555.3712955740002</v>
      </c>
      <c r="HK37">
        <v>10238.639708483999</v>
      </c>
      <c r="HL37">
        <v>10190.7145915978</v>
      </c>
      <c r="HM37">
        <v>16882.78732128</v>
      </c>
      <c r="HN37">
        <v>2673.5137273477399</v>
      </c>
      <c r="HO37">
        <v>9502.9947367999994</v>
      </c>
      <c r="HP37">
        <v>7383.3630241000001</v>
      </c>
      <c r="HQ37">
        <v>9821.0825963494299</v>
      </c>
      <c r="HR37">
        <v>5886.6760953000003</v>
      </c>
      <c r="HS37">
        <v>44690.67602906</v>
      </c>
      <c r="HT37">
        <v>6373.125</v>
      </c>
      <c r="HU37">
        <v>4394.9313867199999</v>
      </c>
      <c r="HV37">
        <v>9102.1382785799997</v>
      </c>
      <c r="HW37">
        <v>13073.387970600001</v>
      </c>
      <c r="HX37">
        <v>5534.8532812878202</v>
      </c>
      <c r="HY37">
        <v>2379.3736772799998</v>
      </c>
      <c r="HZ37">
        <v>1855.74</v>
      </c>
      <c r="IA37">
        <v>9717.5615214000009</v>
      </c>
      <c r="IB37">
        <v>2556.3080552256001</v>
      </c>
      <c r="IC37">
        <v>4337.6388120399997</v>
      </c>
      <c r="ID37">
        <v>8991.2152456676704</v>
      </c>
      <c r="IE37">
        <v>6476.7889624999998</v>
      </c>
      <c r="IF37">
        <v>7584.4899843599997</v>
      </c>
      <c r="IG37">
        <v>5107.8792619655696</v>
      </c>
      <c r="IH37">
        <v>19858.967272482099</v>
      </c>
      <c r="II37">
        <v>3748.7128768500002</v>
      </c>
      <c r="IJ37">
        <v>2296.3259045611399</v>
      </c>
      <c r="IK37">
        <v>7624.4661676135502</v>
      </c>
      <c r="IL37">
        <v>10897.3403303541</v>
      </c>
      <c r="IM37">
        <v>3898.8622061999999</v>
      </c>
      <c r="IN37">
        <v>4814.8337397562</v>
      </c>
      <c r="IO37">
        <v>7146.9954126329903</v>
      </c>
      <c r="IP37">
        <v>12434.473002160101</v>
      </c>
      <c r="IQ37">
        <v>8712.6520055199999</v>
      </c>
      <c r="IR37">
        <v>3466.4005703216899</v>
      </c>
      <c r="IS37">
        <v>2346.3599831005299</v>
      </c>
      <c r="IT37">
        <v>4890.9948058</v>
      </c>
      <c r="IU37">
        <v>5143.8276728252504</v>
      </c>
      <c r="IV37">
        <v>15562.25272674</v>
      </c>
      <c r="IW37">
        <v>1831.2818136926701</v>
      </c>
      <c r="IX37">
        <v>9830.4587909757101</v>
      </c>
      <c r="IY37">
        <v>10477.809736859401</v>
      </c>
      <c r="IZ37">
        <v>5432.2068660155501</v>
      </c>
      <c r="JA37">
        <v>97983.0914586289</v>
      </c>
      <c r="JB37">
        <v>2833.9335263202502</v>
      </c>
      <c r="JC37">
        <v>6241.02368369749</v>
      </c>
      <c r="JD37">
        <v>3997.6415164968598</v>
      </c>
      <c r="JE37">
        <v>6412.8171591352802</v>
      </c>
      <c r="JF37">
        <v>9182.1250237414297</v>
      </c>
      <c r="JG37">
        <v>5031.7108558277496</v>
      </c>
      <c r="JH37">
        <v>5730.6211444629598</v>
      </c>
      <c r="JI37">
        <v>1647.2418525508599</v>
      </c>
      <c r="JJ37">
        <v>1562.4789656702501</v>
      </c>
      <c r="JK37">
        <v>1654.1598179355799</v>
      </c>
      <c r="JL37">
        <v>18511.8712366492</v>
      </c>
      <c r="JM37">
        <v>1704.7383074157899</v>
      </c>
      <c r="JN37">
        <v>7275.7130960021505</v>
      </c>
      <c r="JO37">
        <v>80467.080875943298</v>
      </c>
      <c r="JP37">
        <v>8184.4679278056401</v>
      </c>
      <c r="JQ37">
        <v>6375.3590674462503</v>
      </c>
      <c r="JR37">
        <v>18737.277098471801</v>
      </c>
      <c r="JS37">
        <v>4141.73145589463</v>
      </c>
      <c r="JT37">
        <v>70425.334340947302</v>
      </c>
      <c r="JU37">
        <v>2592.0189523571698</v>
      </c>
      <c r="JV37">
        <v>2748.5752917753298</v>
      </c>
      <c r="JW37">
        <v>3445.5635873057199</v>
      </c>
      <c r="JX37">
        <v>6834.0420457199998</v>
      </c>
      <c r="JY37">
        <v>1126.5523653273599</v>
      </c>
      <c r="JZ37">
        <v>1204.35112610991</v>
      </c>
      <c r="KA37">
        <v>1787.51147230481</v>
      </c>
      <c r="KB37">
        <v>6088.5637939611597</v>
      </c>
      <c r="KC37">
        <v>23264.421691006701</v>
      </c>
      <c r="KD37">
        <v>2517.4282019663201</v>
      </c>
      <c r="KE37">
        <v>4598.6331845084997</v>
      </c>
      <c r="KF37">
        <v>27607.722640276101</v>
      </c>
      <c r="KG37">
        <v>3312.07197755688</v>
      </c>
      <c r="KH37">
        <v>2969.3571055278799</v>
      </c>
      <c r="KI37">
        <v>6697.0441757610797</v>
      </c>
      <c r="KJ37">
        <v>5163.5791871839901</v>
      </c>
      <c r="KK37">
        <v>28213.518444206999</v>
      </c>
      <c r="KL37">
        <v>29609.729803686201</v>
      </c>
      <c r="KM37">
        <v>146748.99734156401</v>
      </c>
      <c r="KN37">
        <v>3526.77476949635</v>
      </c>
      <c r="KO37">
        <v>17644.375736141901</v>
      </c>
      <c r="KP37">
        <v>8898.7911746838508</v>
      </c>
      <c r="KQ37">
        <v>119415.045474842</v>
      </c>
      <c r="KR37">
        <v>4560.5811158895503</v>
      </c>
      <c r="KS37">
        <v>6333.3328202593102</v>
      </c>
      <c r="KT37">
        <v>6494.5698992364096</v>
      </c>
      <c r="KU37">
        <v>2962.2390805556201</v>
      </c>
      <c r="KV37">
        <v>6036.4365748722303</v>
      </c>
      <c r="KW37">
        <v>21612.186560473801</v>
      </c>
      <c r="KX37">
        <v>8079.16732085693</v>
      </c>
      <c r="KY37">
        <v>2721.8413800213498</v>
      </c>
      <c r="KZ37">
        <v>8635.0925751266204</v>
      </c>
      <c r="LA37">
        <v>2744.72971253383</v>
      </c>
      <c r="LB37">
        <v>1015.72439691467</v>
      </c>
      <c r="LC37">
        <v>43995.916634205103</v>
      </c>
      <c r="LD37">
        <v>79029.263727184894</v>
      </c>
      <c r="LE37">
        <v>2732.4802319099999</v>
      </c>
      <c r="LF37">
        <v>42442.3972078816</v>
      </c>
      <c r="LG37">
        <v>47554.1088899018</v>
      </c>
      <c r="LH37">
        <v>3589.9060222889698</v>
      </c>
      <c r="LI37">
        <v>2402.57995607777</v>
      </c>
      <c r="LJ37">
        <v>37931.632087177102</v>
      </c>
      <c r="LK37">
        <v>2741.5842560604701</v>
      </c>
      <c r="LL37">
        <v>33252.607249431698</v>
      </c>
      <c r="LM37">
        <v>2540.7851379877502</v>
      </c>
      <c r="LN37">
        <v>5655.70030973545</v>
      </c>
      <c r="LO37">
        <v>7196.4587297252901</v>
      </c>
      <c r="LP37">
        <v>3484.727711773</v>
      </c>
      <c r="LQ37">
        <v>13722.857069428001</v>
      </c>
      <c r="LR37">
        <v>119841.213346686</v>
      </c>
      <c r="LS37">
        <v>7786.92928958622</v>
      </c>
      <c r="LT37">
        <v>7510.7238598846998</v>
      </c>
      <c r="LU37">
        <v>6556.70779325686</v>
      </c>
      <c r="LV37">
        <v>5293.68702262836</v>
      </c>
      <c r="LW37">
        <v>5405.7739697188199</v>
      </c>
      <c r="LX37">
        <v>47226.738901407502</v>
      </c>
      <c r="LY37">
        <v>3634.6646238336998</v>
      </c>
      <c r="LZ37">
        <v>6180.0018811976397</v>
      </c>
      <c r="MA37">
        <v>25045.319355947198</v>
      </c>
      <c r="MB37">
        <v>9398.0133176347808</v>
      </c>
      <c r="MC37">
        <v>14379.040061848</v>
      </c>
      <c r="MD37">
        <v>83368.813469085595</v>
      </c>
      <c r="ME37">
        <v>2253.2329457701098</v>
      </c>
      <c r="MF37">
        <v>4476.0441118725403</v>
      </c>
      <c r="MG37">
        <v>18246.757007981501</v>
      </c>
      <c r="MH37">
        <v>2353.3725824532999</v>
      </c>
      <c r="MI37">
        <v>2781.6765237009699</v>
      </c>
      <c r="MJ37">
        <v>80354.998494746804</v>
      </c>
      <c r="MK37">
        <v>1973.30025140308</v>
      </c>
      <c r="ML37">
        <v>1547.2356414001399</v>
      </c>
      <c r="MM37">
        <v>7089.8660663164001</v>
      </c>
      <c r="MN37">
        <v>20416.800021719999</v>
      </c>
      <c r="MO37">
        <v>4482.66243082647</v>
      </c>
      <c r="MP37">
        <v>22696.994288540001</v>
      </c>
      <c r="MQ37">
        <v>3533.6380118100001</v>
      </c>
      <c r="MR37">
        <v>10287.8070384032</v>
      </c>
      <c r="MS37">
        <v>5624.9466559900002</v>
      </c>
      <c r="MT37">
        <v>12467.4</v>
      </c>
      <c r="MU37">
        <v>32150.317969292799</v>
      </c>
      <c r="MV37">
        <v>3675.4366733616998</v>
      </c>
      <c r="MW37">
        <v>7339.8777078437797</v>
      </c>
      <c r="MX37">
        <v>8882.4499164499994</v>
      </c>
      <c r="MY37">
        <v>45343.0962335</v>
      </c>
      <c r="MZ37">
        <v>5635.2090321830501</v>
      </c>
      <c r="NA37">
        <v>27510.530306283199</v>
      </c>
      <c r="NB37">
        <v>49730.582106000002</v>
      </c>
      <c r="NC37">
        <v>9909.1125246984302</v>
      </c>
      <c r="ND37">
        <v>14071.468257807999</v>
      </c>
      <c r="NE37">
        <v>15438.148924231</v>
      </c>
      <c r="NF37">
        <v>7841.0111464740003</v>
      </c>
      <c r="NG37">
        <v>4530.5642475300001</v>
      </c>
      <c r="NH37">
        <v>7917.36107008</v>
      </c>
      <c r="NI37">
        <v>7773.7313014000001</v>
      </c>
      <c r="NJ37">
        <v>5833.9855666374797</v>
      </c>
      <c r="NK37">
        <v>8411.5245193999999</v>
      </c>
      <c r="NL37">
        <v>4006.6671653799999</v>
      </c>
      <c r="NM37">
        <v>8239.7946347653706</v>
      </c>
      <c r="NN37">
        <v>5037.2031558189801</v>
      </c>
      <c r="NO37">
        <v>130338.418095</v>
      </c>
      <c r="NP37">
        <v>8876.6233362000003</v>
      </c>
      <c r="NQ37">
        <v>6660.5608477727301</v>
      </c>
      <c r="NR37">
        <v>16305.0675454956</v>
      </c>
      <c r="NS37">
        <v>42650.439601919999</v>
      </c>
      <c r="NT37">
        <v>5698.0283816087303</v>
      </c>
      <c r="NU37">
        <v>5375.8500639433096</v>
      </c>
      <c r="NV37">
        <v>125138.01627348</v>
      </c>
      <c r="NW37">
        <v>6470.8297704899996</v>
      </c>
      <c r="NX37">
        <v>25467.075986563501</v>
      </c>
      <c r="NY37">
        <v>3132.2375809585601</v>
      </c>
      <c r="NZ37">
        <v>7471.4047269877201</v>
      </c>
      <c r="OA37">
        <v>4510.6903069930004</v>
      </c>
      <c r="OB37">
        <v>26017.204000000002</v>
      </c>
      <c r="OC37">
        <v>4986.1454983496897</v>
      </c>
      <c r="OD37">
        <v>7847.1933862400001</v>
      </c>
      <c r="OE37">
        <v>11126.799868300001</v>
      </c>
      <c r="OF37">
        <v>2204.85341023209</v>
      </c>
      <c r="OG37">
        <v>3289.1027235566999</v>
      </c>
      <c r="OH37">
        <v>17163.276931107401</v>
      </c>
      <c r="OI37">
        <v>7021.5861709573401</v>
      </c>
      <c r="OJ37">
        <v>7998.8353596917304</v>
      </c>
      <c r="OK37">
        <v>5916.1213967572103</v>
      </c>
      <c r="OL37">
        <v>2093.01827067675</v>
      </c>
      <c r="OM37">
        <v>6907.5368532922603</v>
      </c>
      <c r="ON37">
        <v>121561.92866249999</v>
      </c>
      <c r="OO37">
        <v>12287.5773732793</v>
      </c>
      <c r="OP37">
        <v>18002.4384793832</v>
      </c>
      <c r="OQ37">
        <v>18390.6264111946</v>
      </c>
      <c r="OR37">
        <v>2942.6340161760399</v>
      </c>
      <c r="OS37">
        <v>3839.9264767999998</v>
      </c>
      <c r="OT37">
        <v>10851.627215099999</v>
      </c>
      <c r="OU37">
        <v>7277.5363377477297</v>
      </c>
      <c r="OV37">
        <v>23132.112804834</v>
      </c>
      <c r="OW37">
        <v>4941.5934138000002</v>
      </c>
      <c r="OX37">
        <v>3595.5731558613802</v>
      </c>
      <c r="OY37">
        <v>4862.0404055700001</v>
      </c>
      <c r="OZ37">
        <v>16936.252798635898</v>
      </c>
      <c r="PA37">
        <v>8733.0918399999991</v>
      </c>
      <c r="PB37">
        <v>12383.7067543169</v>
      </c>
      <c r="PC37">
        <v>4117.8493673168896</v>
      </c>
      <c r="PD37">
        <v>3196.5233907358302</v>
      </c>
      <c r="PE37">
        <v>3717.5842235999999</v>
      </c>
      <c r="PF37">
        <v>5613.95241388265</v>
      </c>
      <c r="PG37">
        <v>2727.5851865483601</v>
      </c>
      <c r="PH37">
        <v>64520.594037379997</v>
      </c>
      <c r="PI37">
        <v>6752.5967649343502</v>
      </c>
      <c r="PJ37">
        <v>17436.011512493398</v>
      </c>
      <c r="PK37">
        <v>2670.6899824241</v>
      </c>
      <c r="PL37">
        <v>41101.848834999997</v>
      </c>
      <c r="PM37">
        <v>21875.819558669999</v>
      </c>
      <c r="PN37">
        <v>10797.677024000001</v>
      </c>
      <c r="PO37">
        <v>5557.6643713959202</v>
      </c>
      <c r="PP37">
        <v>10772.5892502765</v>
      </c>
      <c r="PQ37">
        <v>6453.6609494000004</v>
      </c>
      <c r="PR37">
        <v>97538.364969760194</v>
      </c>
      <c r="PS37">
        <v>21391.3013636</v>
      </c>
      <c r="PT37">
        <v>3450.7763650000002</v>
      </c>
      <c r="PU37">
        <v>5278.0676999693396</v>
      </c>
      <c r="PV37">
        <v>40119.867200000001</v>
      </c>
      <c r="PW37">
        <v>8995.2185394900007</v>
      </c>
      <c r="PX37">
        <v>14136.095628327401</v>
      </c>
      <c r="PY37">
        <v>7417.834717924</v>
      </c>
      <c r="PZ37">
        <v>1150.2371651164599</v>
      </c>
      <c r="QA37">
        <v>7267.7526409000002</v>
      </c>
      <c r="QB37">
        <v>7887.2078904199998</v>
      </c>
      <c r="QC37">
        <v>5949.0640904984602</v>
      </c>
      <c r="QD37">
        <v>4200.8793574051997</v>
      </c>
      <c r="QE37">
        <v>19884.563815432099</v>
      </c>
      <c r="QF37">
        <v>9393.0383411713192</v>
      </c>
      <c r="QG37">
        <v>221789.10926476499</v>
      </c>
      <c r="QH37">
        <v>1743.6500575799701</v>
      </c>
      <c r="QI37">
        <v>9699.2895137209998</v>
      </c>
      <c r="QJ37">
        <v>1924.5026295057</v>
      </c>
      <c r="QK37">
        <v>6720.80903635696</v>
      </c>
      <c r="QL37">
        <v>3177.3599337840901</v>
      </c>
      <c r="QM37">
        <v>6754.5891403200003</v>
      </c>
      <c r="QN37">
        <v>2644.9812281488198</v>
      </c>
      <c r="QO37">
        <v>4449.0783088230301</v>
      </c>
      <c r="QP37">
        <v>9137.1652900000008</v>
      </c>
      <c r="QQ37">
        <v>14329.5739085</v>
      </c>
      <c r="QR37">
        <v>4457.22735764557</v>
      </c>
      <c r="QS37">
        <v>43384.367250509997</v>
      </c>
      <c r="QT37">
        <v>15555.004396750001</v>
      </c>
      <c r="QU37">
        <v>8871.6538504580094</v>
      </c>
      <c r="QV37">
        <v>6161.5486434018603</v>
      </c>
      <c r="QW37">
        <v>1639.8082522393299</v>
      </c>
      <c r="QX37">
        <v>11315.124914575001</v>
      </c>
      <c r="QY37">
        <v>2663.6715296898001</v>
      </c>
      <c r="QZ37">
        <v>2653.34697935742</v>
      </c>
      <c r="RA37">
        <v>6733.6079560199996</v>
      </c>
      <c r="RB37">
        <v>2952.1406284999998</v>
      </c>
      <c r="RC37">
        <v>20502.218123359999</v>
      </c>
      <c r="RD37">
        <v>14306.534387330001</v>
      </c>
      <c r="RE37">
        <v>15882.957986421001</v>
      </c>
      <c r="RF37">
        <v>6897.1698478517001</v>
      </c>
      <c r="RG37">
        <v>11589.969865232701</v>
      </c>
      <c r="RH37">
        <v>7554.49635597</v>
      </c>
      <c r="RI37">
        <v>13798.68815152</v>
      </c>
      <c r="RJ37">
        <v>3799.67709775406</v>
      </c>
      <c r="RK37">
        <v>33723.342866384999</v>
      </c>
      <c r="RL37">
        <v>10214.8845761063</v>
      </c>
      <c r="RM37">
        <v>22497.974177640001</v>
      </c>
      <c r="RN37">
        <v>6323.6860024799998</v>
      </c>
      <c r="RO37">
        <v>10019.7838182879</v>
      </c>
      <c r="RP37">
        <v>16546.212654399998</v>
      </c>
      <c r="RQ37">
        <v>2331.2527705799998</v>
      </c>
      <c r="RR37">
        <v>5553.3006742041098</v>
      </c>
      <c r="RS37">
        <v>3090.1419496439498</v>
      </c>
      <c r="RT37">
        <v>11118.76</v>
      </c>
      <c r="RU37">
        <v>75818.64021795</v>
      </c>
      <c r="RV37">
        <v>2939.9901629999999</v>
      </c>
      <c r="RW37">
        <v>5428.9989825000002</v>
      </c>
      <c r="RX37">
        <v>2024.8968613619199</v>
      </c>
      <c r="RY37">
        <v>9424.3928723999998</v>
      </c>
      <c r="RZ37">
        <v>20469.010970309999</v>
      </c>
      <c r="SA37">
        <v>8456.7402330000004</v>
      </c>
      <c r="SB37">
        <v>2047.0058764400001</v>
      </c>
      <c r="SC37">
        <v>5961.1411819257901</v>
      </c>
      <c r="SD37">
        <v>4354.1067662400001</v>
      </c>
      <c r="SE37">
        <v>22620</v>
      </c>
      <c r="SF37">
        <v>3006.72658284</v>
      </c>
      <c r="SG37">
        <v>10461.904883425599</v>
      </c>
      <c r="SH37">
        <v>4926.8709280900002</v>
      </c>
      <c r="SI37">
        <v>1861.1294993172701</v>
      </c>
      <c r="SJ37">
        <v>49071.7701922415</v>
      </c>
      <c r="SK37">
        <v>3382.64532018</v>
      </c>
      <c r="SL37">
        <v>3351.2746707000001</v>
      </c>
      <c r="SM37">
        <v>19717.506823145999</v>
      </c>
      <c r="SN37">
        <v>44934.913382400002</v>
      </c>
      <c r="SO37">
        <v>4732.92254018313</v>
      </c>
      <c r="SP37">
        <v>6910.4020303650004</v>
      </c>
      <c r="SQ37">
        <v>2379.7394632866699</v>
      </c>
      <c r="SR37">
        <v>4369.8471374999999</v>
      </c>
      <c r="SS37">
        <v>8215.7920795999999</v>
      </c>
      <c r="ST37">
        <v>3865.6485227597</v>
      </c>
      <c r="SU37">
        <v>5945.7503656400004</v>
      </c>
      <c r="SV37">
        <v>4557.0999414856096</v>
      </c>
      <c r="SW37">
        <v>2654.1377660911498</v>
      </c>
      <c r="SX37">
        <v>5690.6016395010101</v>
      </c>
      <c r="SY37">
        <v>14642.566375194599</v>
      </c>
      <c r="SZ37">
        <v>1877.99278979933</v>
      </c>
      <c r="TA37">
        <v>3617.7891715000001</v>
      </c>
      <c r="TB37">
        <v>13546.5130166735</v>
      </c>
      <c r="TC37">
        <v>33949.848199636399</v>
      </c>
      <c r="TD37">
        <v>7591.5862991890499</v>
      </c>
      <c r="TE37">
        <v>1557.27914523816</v>
      </c>
      <c r="TF37">
        <v>3073.3134888967302</v>
      </c>
      <c r="TG37">
        <v>2121.9572454201498</v>
      </c>
      <c r="TH37">
        <v>4270.6171795560003</v>
      </c>
      <c r="TI37" t="e">
        <v>#N/A</v>
      </c>
      <c r="TJ37">
        <v>27335.009615160001</v>
      </c>
      <c r="TK37">
        <v>9048.3518021164891</v>
      </c>
      <c r="TL37">
        <v>8431.1454507199996</v>
      </c>
      <c r="TM37">
        <v>3718.7524681334999</v>
      </c>
      <c r="TN37">
        <v>10480.9529510839</v>
      </c>
      <c r="TO37">
        <v>7861.78063595599</v>
      </c>
      <c r="TP37">
        <v>20408.1832416</v>
      </c>
      <c r="TQ37">
        <v>3327.7163599999999</v>
      </c>
      <c r="TR37">
        <v>5759.2454792159997</v>
      </c>
      <c r="TS37">
        <v>8504.4029193400002</v>
      </c>
      <c r="TT37">
        <v>7515.9179003346298</v>
      </c>
      <c r="TU37">
        <v>11692.426721379299</v>
      </c>
      <c r="TV37">
        <v>12356.512051</v>
      </c>
      <c r="TW37">
        <v>19220.351768242999</v>
      </c>
      <c r="TX37">
        <v>25086.590428040199</v>
      </c>
      <c r="TY37">
        <v>1839.47122072756</v>
      </c>
      <c r="TZ37">
        <v>1422.724216545</v>
      </c>
      <c r="UA37">
        <v>5267.1874310339199</v>
      </c>
      <c r="UB37">
        <v>3099.2037760799999</v>
      </c>
      <c r="UC37">
        <v>8243.5828204018599</v>
      </c>
      <c r="UD37">
        <v>5197.26</v>
      </c>
      <c r="UE37">
        <v>4671.69131145958</v>
      </c>
      <c r="UF37">
        <v>7777.6929528725605</v>
      </c>
      <c r="UG37">
        <v>2579.43121399234</v>
      </c>
      <c r="UH37">
        <v>6605.7547946000004</v>
      </c>
      <c r="UI37">
        <v>2305.6887828367999</v>
      </c>
      <c r="UJ37">
        <v>541.11882457466095</v>
      </c>
      <c r="UK37">
        <v>2394.2901636000001</v>
      </c>
      <c r="UL37">
        <v>1049.5101628704699</v>
      </c>
      <c r="UM37">
        <v>7101.94328043923</v>
      </c>
      <c r="UN37">
        <v>3167.75019142479</v>
      </c>
      <c r="UO37">
        <v>2832.9056909445699</v>
      </c>
      <c r="UP37">
        <v>3315.6890558187702</v>
      </c>
      <c r="UQ37">
        <v>4915.840557648</v>
      </c>
      <c r="UR37" t="e">
        <v>#N/A</v>
      </c>
      <c r="US37">
        <v>4409.4480000000003</v>
      </c>
      <c r="UT37">
        <v>41643.020708945303</v>
      </c>
      <c r="UU37">
        <v>9814.1105399999997</v>
      </c>
      <c r="UV37">
        <v>2122.69963913827</v>
      </c>
      <c r="UW37">
        <v>8802.7077243599997</v>
      </c>
      <c r="UX37">
        <v>10084.6917046</v>
      </c>
      <c r="UY37">
        <v>2705.0883957210899</v>
      </c>
      <c r="UZ37">
        <v>26385.2345774348</v>
      </c>
      <c r="VA37">
        <v>9247.8091999999997</v>
      </c>
      <c r="VB37" t="e">
        <v>#N/A</v>
      </c>
      <c r="VC37">
        <v>3214.6020526197699</v>
      </c>
      <c r="VD37">
        <v>9012.3176707161892</v>
      </c>
      <c r="VE37">
        <v>1958.6222700272001</v>
      </c>
      <c r="VF37" t="e">
        <v>#N/A</v>
      </c>
      <c r="VG37">
        <v>7194.2433071877103</v>
      </c>
      <c r="VH37">
        <v>16927.229876650101</v>
      </c>
      <c r="VI37">
        <v>5984.4429007999997</v>
      </c>
      <c r="VJ37">
        <v>3651.4592452799998</v>
      </c>
      <c r="VK37">
        <v>34416.470758725001</v>
      </c>
      <c r="VL37">
        <v>1667.455233315</v>
      </c>
      <c r="VM37">
        <v>77742.699334557896</v>
      </c>
      <c r="VN37">
        <v>3129.8993670239001</v>
      </c>
      <c r="VO37">
        <v>21733.436533159998</v>
      </c>
      <c r="VP37">
        <v>1463.7733263104301</v>
      </c>
      <c r="VQ37">
        <v>19103.2741632</v>
      </c>
      <c r="VR37">
        <v>2224.0524466010002</v>
      </c>
      <c r="VS37">
        <v>2839.5818405592299</v>
      </c>
      <c r="VT37">
        <v>31936.274999928301</v>
      </c>
      <c r="VU37">
        <v>13913.172</v>
      </c>
      <c r="VV37" t="e">
        <v>#N/A</v>
      </c>
      <c r="VW37">
        <v>5241.2593229526501</v>
      </c>
      <c r="VX37" t="e">
        <v>#N/A</v>
      </c>
      <c r="VY37" t="e">
        <v>#N/A</v>
      </c>
      <c r="VZ37" t="e">
        <v>#N/A</v>
      </c>
      <c r="WA37">
        <v>5937.3613279036999</v>
      </c>
      <c r="WB37" t="e">
        <v>#N/A</v>
      </c>
      <c r="WC37" t="e">
        <v>#N/A</v>
      </c>
    </row>
    <row r="38" spans="1:601" x14ac:dyDescent="0.25">
      <c r="A38" s="2">
        <v>43516</v>
      </c>
      <c r="B38">
        <v>26400.285311596501</v>
      </c>
      <c r="C38">
        <v>34373.640522893998</v>
      </c>
      <c r="D38">
        <v>5379.5738833768501</v>
      </c>
      <c r="E38">
        <v>31048.206018172499</v>
      </c>
      <c r="F38">
        <v>9055.2999566955696</v>
      </c>
      <c r="G38">
        <v>8467.5684628129002</v>
      </c>
      <c r="H38">
        <v>7398.2687268126901</v>
      </c>
      <c r="I38">
        <v>1653.73666708566</v>
      </c>
      <c r="J38">
        <v>5366.4057890390804</v>
      </c>
      <c r="K38">
        <v>5926.9845129896203</v>
      </c>
      <c r="L38">
        <v>11504.247913880001</v>
      </c>
      <c r="M38">
        <v>77743.756510539999</v>
      </c>
      <c r="N38">
        <v>10187.787975839999</v>
      </c>
      <c r="O38">
        <v>41367.8883565</v>
      </c>
      <c r="P38">
        <v>23934.458616845001</v>
      </c>
      <c r="Q38">
        <v>117577.3232227</v>
      </c>
      <c r="R38">
        <v>4929.4116283000003</v>
      </c>
      <c r="S38">
        <v>66539.695793999999</v>
      </c>
      <c r="T38">
        <v>140684.62195725</v>
      </c>
      <c r="U38">
        <v>10813.297928</v>
      </c>
      <c r="V38">
        <v>34895.289605948397</v>
      </c>
      <c r="W38">
        <v>11594.8859842888</v>
      </c>
      <c r="X38">
        <v>2330.9150747242602</v>
      </c>
      <c r="Y38">
        <v>20535.97627476</v>
      </c>
      <c r="Z38">
        <v>16091.94628224</v>
      </c>
      <c r="AA38">
        <v>15220.533632058001</v>
      </c>
      <c r="AB38">
        <v>2651.0600654999998</v>
      </c>
      <c r="AC38">
        <v>20475.445015233701</v>
      </c>
      <c r="AD38">
        <v>2941.5444765299999</v>
      </c>
      <c r="AE38">
        <v>24085.828878971199</v>
      </c>
      <c r="AF38">
        <v>24635.5955493898</v>
      </c>
      <c r="AG38">
        <v>3162.43407434354</v>
      </c>
      <c r="AH38">
        <v>25177.475176200001</v>
      </c>
      <c r="AI38">
        <v>6928.2735758999997</v>
      </c>
      <c r="AJ38">
        <v>5687.88</v>
      </c>
      <c r="AK38">
        <v>12325.1084164</v>
      </c>
      <c r="AL38">
        <v>5232.4473405600002</v>
      </c>
      <c r="AM38">
        <v>2991.27516092</v>
      </c>
      <c r="AN38">
        <v>4972.7016876600001</v>
      </c>
      <c r="AO38">
        <v>6433.2105788999997</v>
      </c>
      <c r="AP38">
        <v>24666.727637759999</v>
      </c>
      <c r="AQ38">
        <v>4986.0341748030596</v>
      </c>
      <c r="AR38">
        <v>15181.098043600001</v>
      </c>
      <c r="AS38">
        <v>15734.633628</v>
      </c>
      <c r="AT38">
        <v>8417.2652227500002</v>
      </c>
      <c r="AU38">
        <v>6665.08248513937</v>
      </c>
      <c r="AV38">
        <v>5449.9052000000001</v>
      </c>
      <c r="AW38">
        <v>4335.4219714399997</v>
      </c>
      <c r="AX38">
        <v>10497.114859226</v>
      </c>
      <c r="AY38">
        <v>6607.8668655359998</v>
      </c>
      <c r="AZ38">
        <v>17056.749418880001</v>
      </c>
      <c r="BA38">
        <v>13795.6234765223</v>
      </c>
      <c r="BB38">
        <v>7779.2208248976704</v>
      </c>
      <c r="BC38">
        <v>27530.82355995</v>
      </c>
      <c r="BD38">
        <v>31758.940062080001</v>
      </c>
      <c r="BE38">
        <v>14180.106998400001</v>
      </c>
      <c r="BF38">
        <v>15501.68790932</v>
      </c>
      <c r="BG38">
        <v>38301.495524999998</v>
      </c>
      <c r="BH38">
        <v>17977.508962150001</v>
      </c>
      <c r="BI38">
        <v>5115.2166186906297</v>
      </c>
      <c r="BJ38">
        <v>3339.7181658886202</v>
      </c>
      <c r="BK38">
        <v>24046.487667007001</v>
      </c>
      <c r="BL38">
        <v>5146.8133815000001</v>
      </c>
      <c r="BM38">
        <v>39816.958067239997</v>
      </c>
      <c r="BN38">
        <v>13303.0818</v>
      </c>
      <c r="BO38">
        <v>7283.8543530305597</v>
      </c>
      <c r="BP38">
        <v>6645.4835739999999</v>
      </c>
      <c r="BQ38">
        <v>19760.333020200898</v>
      </c>
      <c r="BR38">
        <v>5833.6006404</v>
      </c>
      <c r="BS38">
        <v>9807.8495174</v>
      </c>
      <c r="BT38">
        <v>15885.6110231112</v>
      </c>
      <c r="BU38">
        <v>34111.57890624</v>
      </c>
      <c r="BV38">
        <v>28199.6528</v>
      </c>
      <c r="BW38">
        <v>107726.9014895</v>
      </c>
      <c r="BX38">
        <v>22061.846041725901</v>
      </c>
      <c r="BY38">
        <v>3120.8678860352502</v>
      </c>
      <c r="BZ38">
        <v>3970.2731000571198</v>
      </c>
      <c r="CA38">
        <v>20978.006511439999</v>
      </c>
      <c r="CB38">
        <v>4915.8173800799996</v>
      </c>
      <c r="CC38">
        <v>6635.4398904249001</v>
      </c>
      <c r="CD38">
        <v>13471.76540196</v>
      </c>
      <c r="CE38">
        <v>7273.890155</v>
      </c>
      <c r="CF38">
        <v>61734.940016799999</v>
      </c>
      <c r="CG38">
        <v>9222.9107479649992</v>
      </c>
      <c r="CH38">
        <v>36861.533446239999</v>
      </c>
      <c r="CI38">
        <v>58617.310251080002</v>
      </c>
      <c r="CJ38">
        <v>19801.297303200001</v>
      </c>
      <c r="CK38">
        <v>9214.8507315000006</v>
      </c>
      <c r="CL38">
        <v>11976.41855172</v>
      </c>
      <c r="CM38">
        <v>19750.71319636</v>
      </c>
      <c r="CN38">
        <v>2965.6984366000002</v>
      </c>
      <c r="CO38">
        <v>2093.5872201000002</v>
      </c>
      <c r="CP38">
        <v>35999.072711430003</v>
      </c>
      <c r="CQ38">
        <v>22197.413444500002</v>
      </c>
      <c r="CR38">
        <v>7710.5180725500004</v>
      </c>
      <c r="CS38">
        <v>78313.254782999997</v>
      </c>
      <c r="CT38">
        <v>54669.766105199997</v>
      </c>
      <c r="CU38">
        <v>4419.3837003707904</v>
      </c>
      <c r="CV38">
        <v>23101.97119294</v>
      </c>
      <c r="CW38">
        <v>10483.14868174</v>
      </c>
      <c r="CX38">
        <v>12421.960964800001</v>
      </c>
      <c r="CY38">
        <v>28357.590021</v>
      </c>
      <c r="CZ38">
        <v>28330.56873395</v>
      </c>
      <c r="DA38">
        <v>3893.2909005199999</v>
      </c>
      <c r="DB38">
        <v>4015.5699626329902</v>
      </c>
      <c r="DC38">
        <v>6812.39965933239</v>
      </c>
      <c r="DD38">
        <v>6118.8060355520001</v>
      </c>
      <c r="DE38">
        <v>8131.2226764403404</v>
      </c>
      <c r="DF38">
        <v>74502.501987059994</v>
      </c>
      <c r="DG38">
        <v>4949.8206987519998</v>
      </c>
      <c r="DH38">
        <v>34228.651356130002</v>
      </c>
      <c r="DI38">
        <v>55247.203374999997</v>
      </c>
      <c r="DJ38">
        <v>55267.802512020004</v>
      </c>
      <c r="DK38">
        <v>2975.9699448000001</v>
      </c>
      <c r="DL38">
        <v>21660.122829190099</v>
      </c>
      <c r="DM38">
        <v>13610.63350656</v>
      </c>
      <c r="DN38">
        <v>5107.7393004793103</v>
      </c>
      <c r="DO38">
        <v>4517.1028484999997</v>
      </c>
      <c r="DP38">
        <v>17605.9962963</v>
      </c>
      <c r="DQ38">
        <v>14289.03697336</v>
      </c>
      <c r="DR38">
        <v>2790.2800919000001</v>
      </c>
      <c r="DS38">
        <v>1784.2189390000001</v>
      </c>
      <c r="DT38">
        <v>4308.1499999999996</v>
      </c>
      <c r="DU38">
        <v>9630.5660332700008</v>
      </c>
      <c r="DV38">
        <v>2261.7600000000002</v>
      </c>
      <c r="DW38">
        <v>13478.7617605</v>
      </c>
      <c r="DX38">
        <v>24024.97641915</v>
      </c>
      <c r="DY38">
        <v>8516.5973744399998</v>
      </c>
      <c r="DZ38">
        <v>23044.646189669998</v>
      </c>
      <c r="EA38">
        <v>14751.321599999999</v>
      </c>
      <c r="EB38">
        <v>94430.351470699999</v>
      </c>
      <c r="EC38">
        <v>29265.006915442002</v>
      </c>
      <c r="ED38">
        <v>22415.6768221405</v>
      </c>
      <c r="EE38">
        <v>2248.9262656000001</v>
      </c>
      <c r="EF38">
        <v>5837.8848606000001</v>
      </c>
      <c r="EG38">
        <v>67089.523528343998</v>
      </c>
      <c r="EH38">
        <v>4631.5424132999997</v>
      </c>
      <c r="EI38">
        <v>77586.449256980006</v>
      </c>
      <c r="EJ38">
        <v>38424.13356717</v>
      </c>
      <c r="EK38">
        <v>3224.9291659999999</v>
      </c>
      <c r="EL38">
        <v>15998.812933302001</v>
      </c>
      <c r="EM38">
        <v>48345.649466000003</v>
      </c>
      <c r="EN38">
        <v>1186.57758268</v>
      </c>
      <c r="EO38">
        <v>8626.7934160799996</v>
      </c>
      <c r="EP38">
        <v>5669.5952335299999</v>
      </c>
      <c r="EQ38">
        <v>10508.975913128999</v>
      </c>
      <c r="ER38">
        <v>3044.7115043399999</v>
      </c>
      <c r="ES38">
        <v>67295.487477240007</v>
      </c>
      <c r="ET38">
        <v>8952.0274227999998</v>
      </c>
      <c r="EU38">
        <v>10714.805856319999</v>
      </c>
      <c r="EV38">
        <v>3559.3574039999999</v>
      </c>
      <c r="EW38">
        <v>21958.284117110001</v>
      </c>
      <c r="EX38">
        <v>30807.137359044002</v>
      </c>
      <c r="EY38">
        <v>6219.39</v>
      </c>
      <c r="EZ38">
        <v>2249.4895853237299</v>
      </c>
      <c r="FA38">
        <v>7079.2211155000005</v>
      </c>
      <c r="FB38">
        <v>9176.2906022999996</v>
      </c>
      <c r="FC38">
        <v>2912.7</v>
      </c>
      <c r="FD38">
        <v>11273.42659365</v>
      </c>
      <c r="FE38">
        <v>25522.369576426401</v>
      </c>
      <c r="FF38">
        <v>15385.6628480202</v>
      </c>
      <c r="FG38">
        <v>12454.999934199999</v>
      </c>
      <c r="FH38">
        <v>14215.1406431919</v>
      </c>
      <c r="FI38">
        <v>20362.41950606</v>
      </c>
      <c r="FJ38">
        <v>6241.5181128000004</v>
      </c>
      <c r="FK38">
        <v>16049.021237218099</v>
      </c>
      <c r="FL38">
        <v>19506.408669034699</v>
      </c>
      <c r="FM38">
        <v>1883.4726863999999</v>
      </c>
      <c r="FN38">
        <v>40322.633366789501</v>
      </c>
      <c r="FO38">
        <v>31411.363833165098</v>
      </c>
      <c r="FP38">
        <v>8651.1889422000004</v>
      </c>
      <c r="FQ38">
        <v>21314.09398125</v>
      </c>
      <c r="FR38">
        <v>4716.6372891000001</v>
      </c>
      <c r="FS38">
        <v>13248.283685</v>
      </c>
      <c r="FT38">
        <v>7604.7581300230804</v>
      </c>
      <c r="FU38">
        <v>48249.96664364</v>
      </c>
      <c r="FV38">
        <v>13055.920989300001</v>
      </c>
      <c r="FW38">
        <v>17395</v>
      </c>
      <c r="FX38">
        <v>175613.967977305</v>
      </c>
      <c r="FY38">
        <v>19648.339391220001</v>
      </c>
      <c r="FZ38">
        <v>6369.4589106599997</v>
      </c>
      <c r="GA38">
        <v>35498.836531394198</v>
      </c>
      <c r="GB38">
        <v>198110.69753638399</v>
      </c>
      <c r="GC38">
        <v>7145.2187832262698</v>
      </c>
      <c r="GD38">
        <v>24420.1287008201</v>
      </c>
      <c r="GE38">
        <v>2073.4057171514</v>
      </c>
      <c r="GF38">
        <v>5711.1233944455098</v>
      </c>
      <c r="GG38">
        <v>225860.10192196001</v>
      </c>
      <c r="GH38">
        <v>6289.2887977564897</v>
      </c>
      <c r="GI38">
        <v>3601.5240716561798</v>
      </c>
      <c r="GJ38">
        <v>66390.244512949605</v>
      </c>
      <c r="GK38">
        <v>6241.11158787766</v>
      </c>
      <c r="GL38">
        <v>53521.632356672002</v>
      </c>
      <c r="GM38">
        <v>53318.480809198001</v>
      </c>
      <c r="GN38">
        <v>8144.1998927586101</v>
      </c>
      <c r="GO38">
        <v>10679.4982597582</v>
      </c>
      <c r="GP38">
        <v>10021.208118321099</v>
      </c>
      <c r="GQ38">
        <v>26919.946930277201</v>
      </c>
      <c r="GR38">
        <v>12951.4486300959</v>
      </c>
      <c r="GS38">
        <v>9440.0378868816497</v>
      </c>
      <c r="GT38">
        <v>47101.211059649999</v>
      </c>
      <c r="GU38">
        <v>2272.8322747211</v>
      </c>
      <c r="GV38">
        <v>13764.506619719999</v>
      </c>
      <c r="GW38">
        <v>27242.157637729</v>
      </c>
      <c r="GX38">
        <v>4285.8071709394499</v>
      </c>
      <c r="GY38">
        <v>51107.146447874999</v>
      </c>
      <c r="GZ38">
        <v>8274.9682070438903</v>
      </c>
      <c r="HA38">
        <v>17081.2742703802</v>
      </c>
      <c r="HB38">
        <v>5596.2402459000004</v>
      </c>
      <c r="HC38">
        <v>16381.64352204</v>
      </c>
      <c r="HD38">
        <v>6063.1888703100003</v>
      </c>
      <c r="HE38">
        <v>4820.9958855000004</v>
      </c>
      <c r="HF38">
        <v>12154.1134371513</v>
      </c>
      <c r="HG38">
        <v>12944.58634095</v>
      </c>
      <c r="HH38">
        <v>8986.1783720799995</v>
      </c>
      <c r="HI38">
        <v>4327.4970050399997</v>
      </c>
      <c r="HJ38">
        <v>2555.3712955740002</v>
      </c>
      <c r="HK38">
        <v>10238.639708483999</v>
      </c>
      <c r="HL38">
        <v>10190.7145915978</v>
      </c>
      <c r="HM38">
        <v>16882.78732128</v>
      </c>
      <c r="HN38">
        <v>2673.5137273477399</v>
      </c>
      <c r="HO38">
        <v>9502.9947367999994</v>
      </c>
      <c r="HP38">
        <v>7383.3630241000001</v>
      </c>
      <c r="HQ38">
        <v>9821.0825963494299</v>
      </c>
      <c r="HR38">
        <v>5886.6760953000003</v>
      </c>
      <c r="HS38">
        <v>44690.67602906</v>
      </c>
      <c r="HT38">
        <v>6373.125</v>
      </c>
      <c r="HU38">
        <v>4394.9313867199999</v>
      </c>
      <c r="HV38">
        <v>9102.1382785799997</v>
      </c>
      <c r="HW38">
        <v>13073.387970600001</v>
      </c>
      <c r="HX38">
        <v>5534.8532812878202</v>
      </c>
      <c r="HY38">
        <v>2379.3736772799998</v>
      </c>
      <c r="HZ38">
        <v>1855.74</v>
      </c>
      <c r="IA38">
        <v>9717.5615214000009</v>
      </c>
      <c r="IB38">
        <v>2556.3080552256001</v>
      </c>
      <c r="IC38">
        <v>4337.6388120399997</v>
      </c>
      <c r="ID38">
        <v>8991.2152456676704</v>
      </c>
      <c r="IE38">
        <v>6476.7889624999998</v>
      </c>
      <c r="IF38">
        <v>7584.4899843599997</v>
      </c>
      <c r="IG38">
        <v>5107.8792619655696</v>
      </c>
      <c r="IH38">
        <v>19858.967272482099</v>
      </c>
      <c r="II38">
        <v>3748.7128768500002</v>
      </c>
      <c r="IJ38">
        <v>2296.3259045611399</v>
      </c>
      <c r="IK38">
        <v>7624.4661676135502</v>
      </c>
      <c r="IL38">
        <v>10897.3403303541</v>
      </c>
      <c r="IM38">
        <v>3898.8622061999999</v>
      </c>
      <c r="IN38">
        <v>4814.8337397562</v>
      </c>
      <c r="IO38">
        <v>7146.9954126329903</v>
      </c>
      <c r="IP38">
        <v>12434.473002160101</v>
      </c>
      <c r="IQ38">
        <v>8712.6520055199999</v>
      </c>
      <c r="IR38">
        <v>3466.4005703216899</v>
      </c>
      <c r="IS38">
        <v>2346.3599831005299</v>
      </c>
      <c r="IT38">
        <v>4890.9948058</v>
      </c>
      <c r="IU38">
        <v>5143.8276728252504</v>
      </c>
      <c r="IV38">
        <v>15562.25272674</v>
      </c>
      <c r="IW38">
        <v>1831.2818136926701</v>
      </c>
      <c r="IX38">
        <v>9830.4587909757101</v>
      </c>
      <c r="IY38">
        <v>10477.809736859401</v>
      </c>
      <c r="IZ38">
        <v>5432.2068660155501</v>
      </c>
      <c r="JA38">
        <v>97983.0914586289</v>
      </c>
      <c r="JB38">
        <v>2833.9335263202502</v>
      </c>
      <c r="JC38">
        <v>6241.02368369749</v>
      </c>
      <c r="JD38">
        <v>3997.6415164968598</v>
      </c>
      <c r="JE38">
        <v>6412.8171591352802</v>
      </c>
      <c r="JF38">
        <v>9182.1250237414297</v>
      </c>
      <c r="JG38">
        <v>5031.7108558277496</v>
      </c>
      <c r="JH38">
        <v>5730.6211444629598</v>
      </c>
      <c r="JI38">
        <v>1647.2418525508599</v>
      </c>
      <c r="JJ38">
        <v>1562.4789656702501</v>
      </c>
      <c r="JK38">
        <v>1654.1598179355799</v>
      </c>
      <c r="JL38">
        <v>18511.8712366492</v>
      </c>
      <c r="JM38">
        <v>1704.7383074157899</v>
      </c>
      <c r="JN38">
        <v>7275.7130960021505</v>
      </c>
      <c r="JO38">
        <v>80467.080875943298</v>
      </c>
      <c r="JP38">
        <v>8184.4679278056401</v>
      </c>
      <c r="JQ38">
        <v>6375.3590674462503</v>
      </c>
      <c r="JR38">
        <v>18737.277098471801</v>
      </c>
      <c r="JS38">
        <v>4141.73145589463</v>
      </c>
      <c r="JT38">
        <v>70425.334340947302</v>
      </c>
      <c r="JU38">
        <v>2592.0189523571698</v>
      </c>
      <c r="JV38">
        <v>2748.5752917753298</v>
      </c>
      <c r="JW38">
        <v>3445.5635873057199</v>
      </c>
      <c r="JX38">
        <v>6834.0420457199998</v>
      </c>
      <c r="JY38">
        <v>1126.5523653273599</v>
      </c>
      <c r="JZ38">
        <v>1204.35112610991</v>
      </c>
      <c r="KA38">
        <v>1787.51147230481</v>
      </c>
      <c r="KB38">
        <v>6088.5637939611597</v>
      </c>
      <c r="KC38">
        <v>23264.421691006701</v>
      </c>
      <c r="KD38">
        <v>2517.4282019663201</v>
      </c>
      <c r="KE38">
        <v>4598.6331845084997</v>
      </c>
      <c r="KF38">
        <v>27607.722640276101</v>
      </c>
      <c r="KG38">
        <v>3312.07197755688</v>
      </c>
      <c r="KH38">
        <v>2969.3571055278799</v>
      </c>
      <c r="KI38">
        <v>6697.0441757610797</v>
      </c>
      <c r="KJ38">
        <v>5163.5791871839901</v>
      </c>
      <c r="KK38">
        <v>28213.518444206999</v>
      </c>
      <c r="KL38">
        <v>29609.729803686201</v>
      </c>
      <c r="KM38">
        <v>146748.99734156401</v>
      </c>
      <c r="KN38">
        <v>3526.77476949635</v>
      </c>
      <c r="KO38">
        <v>17644.375736141901</v>
      </c>
      <c r="KP38">
        <v>8898.7911746838508</v>
      </c>
      <c r="KQ38">
        <v>119415.045474842</v>
      </c>
      <c r="KR38">
        <v>4560.5811158895503</v>
      </c>
      <c r="KS38">
        <v>6333.3328202593102</v>
      </c>
      <c r="KT38">
        <v>6494.5698992364096</v>
      </c>
      <c r="KU38">
        <v>2962.2390805556201</v>
      </c>
      <c r="KV38">
        <v>6036.4365748722303</v>
      </c>
      <c r="KW38">
        <v>21612.186560473801</v>
      </c>
      <c r="KX38">
        <v>8079.16732085693</v>
      </c>
      <c r="KY38">
        <v>2721.8413800213498</v>
      </c>
      <c r="KZ38">
        <v>8635.0925751266204</v>
      </c>
      <c r="LA38">
        <v>2744.72971253383</v>
      </c>
      <c r="LB38">
        <v>1015.72439691467</v>
      </c>
      <c r="LC38">
        <v>43995.916634205103</v>
      </c>
      <c r="LD38">
        <v>79029.263727184894</v>
      </c>
      <c r="LE38">
        <v>2732.4802319099999</v>
      </c>
      <c r="LF38">
        <v>42442.3972078816</v>
      </c>
      <c r="LG38">
        <v>47554.1088899018</v>
      </c>
      <c r="LH38">
        <v>3589.9060222889698</v>
      </c>
      <c r="LI38">
        <v>2402.57995607777</v>
      </c>
      <c r="LJ38">
        <v>37931.632087177102</v>
      </c>
      <c r="LK38">
        <v>2741.5842560604701</v>
      </c>
      <c r="LL38">
        <v>33252.607249431698</v>
      </c>
      <c r="LM38">
        <v>2540.7851379877502</v>
      </c>
      <c r="LN38">
        <v>5655.70030973545</v>
      </c>
      <c r="LO38">
        <v>7196.4587297252901</v>
      </c>
      <c r="LP38">
        <v>3484.727711773</v>
      </c>
      <c r="LQ38">
        <v>13722.857069428001</v>
      </c>
      <c r="LR38">
        <v>119841.213346686</v>
      </c>
      <c r="LS38">
        <v>7786.92928958622</v>
      </c>
      <c r="LT38">
        <v>7510.7238598846998</v>
      </c>
      <c r="LU38">
        <v>6556.70779325686</v>
      </c>
      <c r="LV38">
        <v>5293.68702262836</v>
      </c>
      <c r="LW38">
        <v>5405.7739697188199</v>
      </c>
      <c r="LX38">
        <v>47226.738901407502</v>
      </c>
      <c r="LY38">
        <v>3634.6646238336998</v>
      </c>
      <c r="LZ38">
        <v>6180.0018811976397</v>
      </c>
      <c r="MA38">
        <v>25045.319355947198</v>
      </c>
      <c r="MB38">
        <v>9398.0133176347808</v>
      </c>
      <c r="MC38">
        <v>14379.040061848</v>
      </c>
      <c r="MD38">
        <v>83368.813469085595</v>
      </c>
      <c r="ME38">
        <v>2253.2329457701098</v>
      </c>
      <c r="MF38">
        <v>4476.0441118725403</v>
      </c>
      <c r="MG38">
        <v>18246.757007981501</v>
      </c>
      <c r="MH38">
        <v>2353.3725824532999</v>
      </c>
      <c r="MI38">
        <v>2781.6765237009699</v>
      </c>
      <c r="MJ38">
        <v>80354.998494746804</v>
      </c>
      <c r="MK38">
        <v>1973.30025140308</v>
      </c>
      <c r="ML38">
        <v>1547.2356414001399</v>
      </c>
      <c r="MM38">
        <v>7089.8660663164001</v>
      </c>
      <c r="MN38">
        <v>20416.800021719999</v>
      </c>
      <c r="MO38">
        <v>4482.66243082647</v>
      </c>
      <c r="MP38">
        <v>22696.994288540001</v>
      </c>
      <c r="MQ38">
        <v>3533.6380118100001</v>
      </c>
      <c r="MR38">
        <v>10287.8070384032</v>
      </c>
      <c r="MS38">
        <v>5624.9466559900002</v>
      </c>
      <c r="MT38">
        <v>12467.4</v>
      </c>
      <c r="MU38">
        <v>32150.317969292799</v>
      </c>
      <c r="MV38">
        <v>3675.4366733616998</v>
      </c>
      <c r="MW38">
        <v>7339.8777078437797</v>
      </c>
      <c r="MX38">
        <v>8882.4499164499994</v>
      </c>
      <c r="MY38">
        <v>45343.0962335</v>
      </c>
      <c r="MZ38">
        <v>5635.2090321830501</v>
      </c>
      <c r="NA38">
        <v>27510.530306283199</v>
      </c>
      <c r="NB38">
        <v>49730.582106000002</v>
      </c>
      <c r="NC38">
        <v>9909.1125246984302</v>
      </c>
      <c r="ND38">
        <v>14071.468257807999</v>
      </c>
      <c r="NE38">
        <v>15438.148924231</v>
      </c>
      <c r="NF38">
        <v>7841.0111464740003</v>
      </c>
      <c r="NG38">
        <v>4530.5642475300001</v>
      </c>
      <c r="NH38">
        <v>7917.36107008</v>
      </c>
      <c r="NI38">
        <v>7773.7313014000001</v>
      </c>
      <c r="NJ38">
        <v>5833.9855666374797</v>
      </c>
      <c r="NK38">
        <v>8411.5245193999999</v>
      </c>
      <c r="NL38">
        <v>4006.6671653799999</v>
      </c>
      <c r="NM38">
        <v>8239.7946347653706</v>
      </c>
      <c r="NN38">
        <v>5037.2031558189801</v>
      </c>
      <c r="NO38">
        <v>130338.418095</v>
      </c>
      <c r="NP38">
        <v>8876.6233362000003</v>
      </c>
      <c r="NQ38">
        <v>6660.5608477727301</v>
      </c>
      <c r="NR38">
        <v>16305.0675454956</v>
      </c>
      <c r="NS38">
        <v>42650.439601919999</v>
      </c>
      <c r="NT38">
        <v>5698.0283816087303</v>
      </c>
      <c r="NU38">
        <v>5375.8500639433096</v>
      </c>
      <c r="NV38">
        <v>125138.01627348</v>
      </c>
      <c r="NW38">
        <v>6470.8297704899996</v>
      </c>
      <c r="NX38">
        <v>25467.075986563501</v>
      </c>
      <c r="NY38">
        <v>3132.2375809585601</v>
      </c>
      <c r="NZ38">
        <v>7471.4047269877201</v>
      </c>
      <c r="OA38">
        <v>4510.6903069930004</v>
      </c>
      <c r="OB38">
        <v>26017.204000000002</v>
      </c>
      <c r="OC38">
        <v>4986.1454983496897</v>
      </c>
      <c r="OD38">
        <v>7847.1933862400001</v>
      </c>
      <c r="OE38">
        <v>11126.799868300001</v>
      </c>
      <c r="OF38">
        <v>2204.85341023209</v>
      </c>
      <c r="OG38">
        <v>3289.1027235566999</v>
      </c>
      <c r="OH38">
        <v>17163.276931107401</v>
      </c>
      <c r="OI38">
        <v>7021.5861709573401</v>
      </c>
      <c r="OJ38">
        <v>7998.8353596917304</v>
      </c>
      <c r="OK38">
        <v>5916.1213967572103</v>
      </c>
      <c r="OL38">
        <v>2093.01827067675</v>
      </c>
      <c r="OM38">
        <v>6907.5368532922603</v>
      </c>
      <c r="ON38">
        <v>121561.92866249999</v>
      </c>
      <c r="OO38">
        <v>12287.5773732793</v>
      </c>
      <c r="OP38">
        <v>18002.4384793832</v>
      </c>
      <c r="OQ38">
        <v>18390.6264111946</v>
      </c>
      <c r="OR38">
        <v>2942.6340161760399</v>
      </c>
      <c r="OS38">
        <v>3839.9264767999998</v>
      </c>
      <c r="OT38">
        <v>10851.627215099999</v>
      </c>
      <c r="OU38">
        <v>7277.5363377477297</v>
      </c>
      <c r="OV38">
        <v>23132.112804834</v>
      </c>
      <c r="OW38">
        <v>4941.5934138000002</v>
      </c>
      <c r="OX38">
        <v>3595.5731558613802</v>
      </c>
      <c r="OY38">
        <v>4862.0404055700001</v>
      </c>
      <c r="OZ38">
        <v>16936.252798635898</v>
      </c>
      <c r="PA38">
        <v>8733.0918399999991</v>
      </c>
      <c r="PB38">
        <v>12383.7067543169</v>
      </c>
      <c r="PC38">
        <v>4117.8493673168896</v>
      </c>
      <c r="PD38">
        <v>3196.5233907358302</v>
      </c>
      <c r="PE38">
        <v>3717.5842235999999</v>
      </c>
      <c r="PF38">
        <v>5613.95241388265</v>
      </c>
      <c r="PG38">
        <v>2727.5851865483601</v>
      </c>
      <c r="PH38">
        <v>64520.594037379997</v>
      </c>
      <c r="PI38">
        <v>6752.5967649343502</v>
      </c>
      <c r="PJ38">
        <v>17436.011512493398</v>
      </c>
      <c r="PK38">
        <v>2670.6899824241</v>
      </c>
      <c r="PL38">
        <v>41101.848834999997</v>
      </c>
      <c r="PM38">
        <v>21875.819558669999</v>
      </c>
      <c r="PN38">
        <v>10797.677024000001</v>
      </c>
      <c r="PO38">
        <v>5557.6643713959202</v>
      </c>
      <c r="PP38">
        <v>10772.5892502765</v>
      </c>
      <c r="PQ38">
        <v>6453.6609494000004</v>
      </c>
      <c r="PR38">
        <v>97538.364969760194</v>
      </c>
      <c r="PS38">
        <v>21391.3013636</v>
      </c>
      <c r="PT38">
        <v>3450.7763650000002</v>
      </c>
      <c r="PU38">
        <v>5278.0676999693396</v>
      </c>
      <c r="PV38">
        <v>40119.867200000001</v>
      </c>
      <c r="PW38">
        <v>8995.2185394900007</v>
      </c>
      <c r="PX38">
        <v>14136.095628327401</v>
      </c>
      <c r="PY38">
        <v>7417.834717924</v>
      </c>
      <c r="PZ38">
        <v>1150.2371651164599</v>
      </c>
      <c r="QA38">
        <v>7267.7526409000002</v>
      </c>
      <c r="QB38">
        <v>7887.2078904199998</v>
      </c>
      <c r="QC38">
        <v>5949.0640904984602</v>
      </c>
      <c r="QD38">
        <v>4200.8793574051997</v>
      </c>
      <c r="QE38">
        <v>19884.563815432099</v>
      </c>
      <c r="QF38">
        <v>9393.0383411713192</v>
      </c>
      <c r="QG38">
        <v>221789.10926476499</v>
      </c>
      <c r="QH38">
        <v>1743.6500575799701</v>
      </c>
      <c r="QI38">
        <v>9699.2895137209998</v>
      </c>
      <c r="QJ38">
        <v>1924.5026295057</v>
      </c>
      <c r="QK38">
        <v>6720.80903635696</v>
      </c>
      <c r="QL38">
        <v>3177.3599337840901</v>
      </c>
      <c r="QM38">
        <v>6754.5891403200003</v>
      </c>
      <c r="QN38">
        <v>2644.9812281488198</v>
      </c>
      <c r="QO38">
        <v>4449.0783088230301</v>
      </c>
      <c r="QP38">
        <v>9137.1652900000008</v>
      </c>
      <c r="QQ38">
        <v>14329.5739085</v>
      </c>
      <c r="QR38">
        <v>4457.22735764557</v>
      </c>
      <c r="QS38">
        <v>43384.367250509997</v>
      </c>
      <c r="QT38">
        <v>15555.004396750001</v>
      </c>
      <c r="QU38">
        <v>8871.6538504580094</v>
      </c>
      <c r="QV38">
        <v>6161.5486434018603</v>
      </c>
      <c r="QW38">
        <v>1639.8082522393299</v>
      </c>
      <c r="QX38">
        <v>11315.124914575001</v>
      </c>
      <c r="QY38">
        <v>2663.6715296898001</v>
      </c>
      <c r="QZ38">
        <v>2653.34697935742</v>
      </c>
      <c r="RA38">
        <v>6733.6079560199996</v>
      </c>
      <c r="RB38">
        <v>2952.1406284999998</v>
      </c>
      <c r="RC38">
        <v>20502.218123359999</v>
      </c>
      <c r="RD38">
        <v>14306.534387330001</v>
      </c>
      <c r="RE38">
        <v>15882.957986421001</v>
      </c>
      <c r="RF38">
        <v>6897.1698478517001</v>
      </c>
      <c r="RG38">
        <v>11589.969865232701</v>
      </c>
      <c r="RH38">
        <v>7554.49635597</v>
      </c>
      <c r="RI38">
        <v>13798.68815152</v>
      </c>
      <c r="RJ38">
        <v>3799.67709775406</v>
      </c>
      <c r="RK38">
        <v>33723.342866384999</v>
      </c>
      <c r="RL38">
        <v>10214.8845761063</v>
      </c>
      <c r="RM38">
        <v>22497.974177640001</v>
      </c>
      <c r="RN38">
        <v>6323.6860024799998</v>
      </c>
      <c r="RO38">
        <v>10019.7838182879</v>
      </c>
      <c r="RP38">
        <v>16546.212654399998</v>
      </c>
      <c r="RQ38">
        <v>2331.2527705799998</v>
      </c>
      <c r="RR38">
        <v>5553.3006742041098</v>
      </c>
      <c r="RS38">
        <v>3090.1419496439498</v>
      </c>
      <c r="RT38">
        <v>11118.76</v>
      </c>
      <c r="RU38">
        <v>75818.64021795</v>
      </c>
      <c r="RV38">
        <v>2939.9901629999999</v>
      </c>
      <c r="RW38">
        <v>5428.9989825000002</v>
      </c>
      <c r="RX38">
        <v>2024.8968613619199</v>
      </c>
      <c r="RY38">
        <v>9424.3928723999998</v>
      </c>
      <c r="RZ38">
        <v>20469.010970309999</v>
      </c>
      <c r="SA38">
        <v>8456.7402330000004</v>
      </c>
      <c r="SB38">
        <v>2047.0058764400001</v>
      </c>
      <c r="SC38">
        <v>5961.1411819257901</v>
      </c>
      <c r="SD38">
        <v>4354.1067662400001</v>
      </c>
      <c r="SE38">
        <v>22620</v>
      </c>
      <c r="SF38">
        <v>3006.72658284</v>
      </c>
      <c r="SG38">
        <v>10461.904883425599</v>
      </c>
      <c r="SH38">
        <v>4926.8709280900002</v>
      </c>
      <c r="SI38">
        <v>1861.1294993172701</v>
      </c>
      <c r="SJ38">
        <v>49071.7701922415</v>
      </c>
      <c r="SK38">
        <v>3382.64532018</v>
      </c>
      <c r="SL38">
        <v>3351.2746707000001</v>
      </c>
      <c r="SM38">
        <v>19717.506823145999</v>
      </c>
      <c r="SN38">
        <v>44934.913382400002</v>
      </c>
      <c r="SO38">
        <v>4732.92254018313</v>
      </c>
      <c r="SP38">
        <v>6910.4020303650004</v>
      </c>
      <c r="SQ38">
        <v>2379.7394632866699</v>
      </c>
      <c r="SR38">
        <v>4369.8471374999999</v>
      </c>
      <c r="SS38">
        <v>8215.7920795999999</v>
      </c>
      <c r="ST38">
        <v>3865.6485227597</v>
      </c>
      <c r="SU38">
        <v>5945.7503656400004</v>
      </c>
      <c r="SV38">
        <v>4557.0999414856096</v>
      </c>
      <c r="SW38">
        <v>2654.1377660911498</v>
      </c>
      <c r="SX38">
        <v>5690.6016395010101</v>
      </c>
      <c r="SY38">
        <v>14642.566375194599</v>
      </c>
      <c r="SZ38">
        <v>1877.99278979933</v>
      </c>
      <c r="TA38">
        <v>3617.7891715000001</v>
      </c>
      <c r="TB38">
        <v>13546.5130166735</v>
      </c>
      <c r="TC38">
        <v>33949.848199636399</v>
      </c>
      <c r="TD38">
        <v>7591.5862991890499</v>
      </c>
      <c r="TE38">
        <v>1557.27914523816</v>
      </c>
      <c r="TF38">
        <v>3073.3134888967302</v>
      </c>
      <c r="TG38">
        <v>2121.9572454201498</v>
      </c>
      <c r="TH38">
        <v>4270.6171795560003</v>
      </c>
      <c r="TI38" t="e">
        <v>#N/A</v>
      </c>
      <c r="TJ38">
        <v>27335.009615160001</v>
      </c>
      <c r="TK38">
        <v>9048.3518021164891</v>
      </c>
      <c r="TL38">
        <v>8431.1454507199996</v>
      </c>
      <c r="TM38">
        <v>3718.7524681334999</v>
      </c>
      <c r="TN38">
        <v>10480.9529510839</v>
      </c>
      <c r="TO38">
        <v>7861.78063595599</v>
      </c>
      <c r="TP38">
        <v>20408.1832416</v>
      </c>
      <c r="TQ38">
        <v>3327.7163599999999</v>
      </c>
      <c r="TR38">
        <v>5759.2454792159997</v>
      </c>
      <c r="TS38">
        <v>8504.4029193400002</v>
      </c>
      <c r="TT38">
        <v>7515.9179003346298</v>
      </c>
      <c r="TU38">
        <v>11692.426721379299</v>
      </c>
      <c r="TV38">
        <v>12356.512051</v>
      </c>
      <c r="TW38">
        <v>19220.351768242999</v>
      </c>
      <c r="TX38">
        <v>25086.590428040199</v>
      </c>
      <c r="TY38">
        <v>1839.47122072756</v>
      </c>
      <c r="TZ38">
        <v>1422.724216545</v>
      </c>
      <c r="UA38">
        <v>5267.1874310339199</v>
      </c>
      <c r="UB38">
        <v>3099.2037760799999</v>
      </c>
      <c r="UC38">
        <v>8243.5828204018599</v>
      </c>
      <c r="UD38">
        <v>5197.26</v>
      </c>
      <c r="UE38">
        <v>4671.69131145958</v>
      </c>
      <c r="UF38">
        <v>7777.6929528725605</v>
      </c>
      <c r="UG38">
        <v>2579.43121399234</v>
      </c>
      <c r="UH38">
        <v>6605.7547946000004</v>
      </c>
      <c r="UI38">
        <v>2305.6887828367999</v>
      </c>
      <c r="UJ38">
        <v>541.11882457466095</v>
      </c>
      <c r="UK38">
        <v>2394.2901636000001</v>
      </c>
      <c r="UL38">
        <v>1049.5101628704699</v>
      </c>
      <c r="UM38">
        <v>7101.94328043923</v>
      </c>
      <c r="UN38">
        <v>3167.75019142479</v>
      </c>
      <c r="UO38">
        <v>2832.9056909445699</v>
      </c>
      <c r="UP38">
        <v>3315.6890558187702</v>
      </c>
      <c r="UQ38">
        <v>4915.840557648</v>
      </c>
      <c r="UR38" t="e">
        <v>#N/A</v>
      </c>
      <c r="US38">
        <v>4409.4480000000003</v>
      </c>
      <c r="UT38">
        <v>41643.020708945303</v>
      </c>
      <c r="UU38">
        <v>9814.1105399999997</v>
      </c>
      <c r="UV38">
        <v>2122.69963913827</v>
      </c>
      <c r="UW38">
        <v>8802.7077243599997</v>
      </c>
      <c r="UX38">
        <v>10084.6917046</v>
      </c>
      <c r="UY38">
        <v>2705.0883957210899</v>
      </c>
      <c r="UZ38">
        <v>26385.2345774348</v>
      </c>
      <c r="VA38">
        <v>9247.8091999999997</v>
      </c>
      <c r="VB38" t="e">
        <v>#N/A</v>
      </c>
      <c r="VC38">
        <v>3214.6020526197699</v>
      </c>
      <c r="VD38">
        <v>9012.3176707161892</v>
      </c>
      <c r="VE38">
        <v>1958.6222700272001</v>
      </c>
      <c r="VF38" t="e">
        <v>#N/A</v>
      </c>
      <c r="VG38">
        <v>7194.2433071877103</v>
      </c>
      <c r="VH38">
        <v>16927.229876650101</v>
      </c>
      <c r="VI38">
        <v>5984.4429007999997</v>
      </c>
      <c r="VJ38">
        <v>3651.4592452799998</v>
      </c>
      <c r="VK38">
        <v>34416.470758725001</v>
      </c>
      <c r="VL38">
        <v>1667.455233315</v>
      </c>
      <c r="VM38">
        <v>77742.699334557896</v>
      </c>
      <c r="VN38">
        <v>3129.8993670239001</v>
      </c>
      <c r="VO38">
        <v>21733.436533159998</v>
      </c>
      <c r="VP38">
        <v>1463.7733263104301</v>
      </c>
      <c r="VQ38">
        <v>19103.2741632</v>
      </c>
      <c r="VR38">
        <v>2224.0524466010002</v>
      </c>
      <c r="VS38">
        <v>2839.5818405592299</v>
      </c>
      <c r="VT38">
        <v>31936.274999928301</v>
      </c>
      <c r="VU38">
        <v>13913.172</v>
      </c>
      <c r="VV38" t="e">
        <v>#N/A</v>
      </c>
      <c r="VW38">
        <v>5241.2593229526501</v>
      </c>
      <c r="VX38" t="e">
        <v>#N/A</v>
      </c>
      <c r="VY38" t="e">
        <v>#N/A</v>
      </c>
      <c r="VZ38" t="e">
        <v>#N/A</v>
      </c>
      <c r="WA38">
        <v>5937.3613279036999</v>
      </c>
      <c r="WB38" t="e">
        <v>#N/A</v>
      </c>
      <c r="WC38" t="e">
        <v>#N/A</v>
      </c>
    </row>
    <row r="39" spans="1:601" x14ac:dyDescent="0.25">
      <c r="A39" s="2">
        <v>43517</v>
      </c>
      <c r="B39">
        <v>26400.285311596501</v>
      </c>
      <c r="C39">
        <v>34373.640522893998</v>
      </c>
      <c r="D39">
        <v>5379.5738833768501</v>
      </c>
      <c r="E39">
        <v>31048.206018172499</v>
      </c>
      <c r="F39">
        <v>9055.2999566955696</v>
      </c>
      <c r="G39">
        <v>8467.5684628129002</v>
      </c>
      <c r="H39">
        <v>7398.2687268126901</v>
      </c>
      <c r="I39">
        <v>1653.73666708566</v>
      </c>
      <c r="J39">
        <v>5366.4057890390804</v>
      </c>
      <c r="K39">
        <v>5926.9845129896203</v>
      </c>
      <c r="L39">
        <v>11504.247913880001</v>
      </c>
      <c r="M39">
        <v>77743.756510539999</v>
      </c>
      <c r="N39">
        <v>10187.787975839999</v>
      </c>
      <c r="O39">
        <v>41367.8883565</v>
      </c>
      <c r="P39">
        <v>23934.458616845001</v>
      </c>
      <c r="Q39">
        <v>117577.3232227</v>
      </c>
      <c r="R39">
        <v>4929.4116283000003</v>
      </c>
      <c r="S39">
        <v>66539.695793999999</v>
      </c>
      <c r="T39">
        <v>140684.62195725</v>
      </c>
      <c r="U39">
        <v>10813.297928</v>
      </c>
      <c r="V39">
        <v>34895.289605948397</v>
      </c>
      <c r="W39">
        <v>11594.8859842888</v>
      </c>
      <c r="X39">
        <v>2330.9150747242602</v>
      </c>
      <c r="Y39">
        <v>20535.97627476</v>
      </c>
      <c r="Z39">
        <v>16091.94628224</v>
      </c>
      <c r="AA39">
        <v>15220.533632058001</v>
      </c>
      <c r="AB39">
        <v>2651.0600654999998</v>
      </c>
      <c r="AC39">
        <v>20475.445015233701</v>
      </c>
      <c r="AD39">
        <v>2941.5444765299999</v>
      </c>
      <c r="AE39">
        <v>24085.828878971199</v>
      </c>
      <c r="AF39">
        <v>24635.5955493898</v>
      </c>
      <c r="AG39">
        <v>3162.43407434354</v>
      </c>
      <c r="AH39">
        <v>25177.475176200001</v>
      </c>
      <c r="AI39">
        <v>6928.2735758999997</v>
      </c>
      <c r="AJ39">
        <v>5687.88</v>
      </c>
      <c r="AK39">
        <v>12325.1084164</v>
      </c>
      <c r="AL39">
        <v>5232.4473405600002</v>
      </c>
      <c r="AM39">
        <v>2991.27516092</v>
      </c>
      <c r="AN39">
        <v>4972.7016876600001</v>
      </c>
      <c r="AO39">
        <v>6433.2105788999997</v>
      </c>
      <c r="AP39">
        <v>24666.727637759999</v>
      </c>
      <c r="AQ39">
        <v>4986.0341748030596</v>
      </c>
      <c r="AR39">
        <v>15181.098043600001</v>
      </c>
      <c r="AS39">
        <v>15734.633628</v>
      </c>
      <c r="AT39">
        <v>8417.2652227500002</v>
      </c>
      <c r="AU39">
        <v>6665.08248513937</v>
      </c>
      <c r="AV39">
        <v>5449.9052000000001</v>
      </c>
      <c r="AW39">
        <v>4335.4219714399997</v>
      </c>
      <c r="AX39">
        <v>10497.114859226</v>
      </c>
      <c r="AY39">
        <v>6607.8668655359998</v>
      </c>
      <c r="AZ39">
        <v>17056.749418880001</v>
      </c>
      <c r="BA39">
        <v>13795.6234765223</v>
      </c>
      <c r="BB39">
        <v>7779.2208248976704</v>
      </c>
      <c r="BC39">
        <v>27530.82355995</v>
      </c>
      <c r="BD39">
        <v>31758.940062080001</v>
      </c>
      <c r="BE39">
        <v>14180.106998400001</v>
      </c>
      <c r="BF39">
        <v>15501.68790932</v>
      </c>
      <c r="BG39">
        <v>38301.495524999998</v>
      </c>
      <c r="BH39">
        <v>17977.508962150001</v>
      </c>
      <c r="BI39">
        <v>5115.2166186906297</v>
      </c>
      <c r="BJ39">
        <v>3339.7181658886202</v>
      </c>
      <c r="BK39">
        <v>24046.487667007001</v>
      </c>
      <c r="BL39">
        <v>5146.8133815000001</v>
      </c>
      <c r="BM39">
        <v>39816.958067239997</v>
      </c>
      <c r="BN39">
        <v>13303.0818</v>
      </c>
      <c r="BO39">
        <v>7283.8543530305597</v>
      </c>
      <c r="BP39">
        <v>6645.4835739999999</v>
      </c>
      <c r="BQ39">
        <v>19760.333020200898</v>
      </c>
      <c r="BR39">
        <v>5833.6006404</v>
      </c>
      <c r="BS39">
        <v>9807.8495174</v>
      </c>
      <c r="BT39">
        <v>15885.6110231112</v>
      </c>
      <c r="BU39">
        <v>34111.57890624</v>
      </c>
      <c r="BV39">
        <v>28199.6528</v>
      </c>
      <c r="BW39">
        <v>107726.9014895</v>
      </c>
      <c r="BX39">
        <v>22061.846041725901</v>
      </c>
      <c r="BY39">
        <v>3120.8678860352502</v>
      </c>
      <c r="BZ39">
        <v>3970.2731000571198</v>
      </c>
      <c r="CA39">
        <v>20978.006511439999</v>
      </c>
      <c r="CB39">
        <v>4915.8173800799996</v>
      </c>
      <c r="CC39">
        <v>6635.4398904249001</v>
      </c>
      <c r="CD39">
        <v>13471.76540196</v>
      </c>
      <c r="CE39">
        <v>7273.890155</v>
      </c>
      <c r="CF39">
        <v>61734.940016799999</v>
      </c>
      <c r="CG39">
        <v>9222.9107479649992</v>
      </c>
      <c r="CH39">
        <v>36861.533446239999</v>
      </c>
      <c r="CI39">
        <v>58617.310251080002</v>
      </c>
      <c r="CJ39">
        <v>19801.297303200001</v>
      </c>
      <c r="CK39">
        <v>9214.8507315000006</v>
      </c>
      <c r="CL39">
        <v>11976.41855172</v>
      </c>
      <c r="CM39">
        <v>19750.71319636</v>
      </c>
      <c r="CN39">
        <v>2965.6984366000002</v>
      </c>
      <c r="CO39">
        <v>2093.5872201000002</v>
      </c>
      <c r="CP39">
        <v>35999.072711430003</v>
      </c>
      <c r="CQ39">
        <v>22197.413444500002</v>
      </c>
      <c r="CR39">
        <v>7710.5180725500004</v>
      </c>
      <c r="CS39">
        <v>78313.254782999997</v>
      </c>
      <c r="CT39">
        <v>54669.766105199997</v>
      </c>
      <c r="CU39">
        <v>4419.3837003707904</v>
      </c>
      <c r="CV39">
        <v>23101.97119294</v>
      </c>
      <c r="CW39">
        <v>10483.14868174</v>
      </c>
      <c r="CX39">
        <v>12421.960964800001</v>
      </c>
      <c r="CY39">
        <v>28357.590021</v>
      </c>
      <c r="CZ39">
        <v>28330.56873395</v>
      </c>
      <c r="DA39">
        <v>3893.2909005199999</v>
      </c>
      <c r="DB39">
        <v>4015.5699626329902</v>
      </c>
      <c r="DC39">
        <v>6812.39965933239</v>
      </c>
      <c r="DD39">
        <v>6118.8060355520001</v>
      </c>
      <c r="DE39">
        <v>8131.2226764403404</v>
      </c>
      <c r="DF39">
        <v>74502.501987059994</v>
      </c>
      <c r="DG39">
        <v>4949.8206987519998</v>
      </c>
      <c r="DH39">
        <v>34228.651356130002</v>
      </c>
      <c r="DI39">
        <v>55247.203374999997</v>
      </c>
      <c r="DJ39">
        <v>55267.802512020004</v>
      </c>
      <c r="DK39">
        <v>2975.9699448000001</v>
      </c>
      <c r="DL39">
        <v>21660.122829190099</v>
      </c>
      <c r="DM39">
        <v>13610.63350656</v>
      </c>
      <c r="DN39">
        <v>5107.7393004793103</v>
      </c>
      <c r="DO39">
        <v>4517.1028484999997</v>
      </c>
      <c r="DP39">
        <v>17605.9962963</v>
      </c>
      <c r="DQ39">
        <v>14289.03697336</v>
      </c>
      <c r="DR39">
        <v>2790.2800919000001</v>
      </c>
      <c r="DS39">
        <v>1784.2189390000001</v>
      </c>
      <c r="DT39">
        <v>4308.1499999999996</v>
      </c>
      <c r="DU39">
        <v>9630.5660332700008</v>
      </c>
      <c r="DV39">
        <v>2261.7600000000002</v>
      </c>
      <c r="DW39">
        <v>13478.7617605</v>
      </c>
      <c r="DX39">
        <v>24024.97641915</v>
      </c>
      <c r="DY39">
        <v>8516.5973744399998</v>
      </c>
      <c r="DZ39">
        <v>23044.646189669998</v>
      </c>
      <c r="EA39">
        <v>14751.321599999999</v>
      </c>
      <c r="EB39">
        <v>94430.351470699999</v>
      </c>
      <c r="EC39">
        <v>29265.006915442002</v>
      </c>
      <c r="ED39">
        <v>22415.6768221405</v>
      </c>
      <c r="EE39">
        <v>2248.9262656000001</v>
      </c>
      <c r="EF39">
        <v>5837.8848606000001</v>
      </c>
      <c r="EG39">
        <v>67089.523528343998</v>
      </c>
      <c r="EH39">
        <v>4631.5424132999997</v>
      </c>
      <c r="EI39">
        <v>77586.449256980006</v>
      </c>
      <c r="EJ39">
        <v>38424.13356717</v>
      </c>
      <c r="EK39">
        <v>3224.9291659999999</v>
      </c>
      <c r="EL39">
        <v>15998.812933302001</v>
      </c>
      <c r="EM39">
        <v>48345.649466000003</v>
      </c>
      <c r="EN39">
        <v>1186.57758268</v>
      </c>
      <c r="EO39">
        <v>8626.7934160799996</v>
      </c>
      <c r="EP39">
        <v>5669.5952335299999</v>
      </c>
      <c r="EQ39">
        <v>10508.975913128999</v>
      </c>
      <c r="ER39">
        <v>3044.7115043399999</v>
      </c>
      <c r="ES39">
        <v>67295.487477240007</v>
      </c>
      <c r="ET39">
        <v>8952.0274227999998</v>
      </c>
      <c r="EU39">
        <v>10714.805856319999</v>
      </c>
      <c r="EV39">
        <v>3559.3574039999999</v>
      </c>
      <c r="EW39">
        <v>21958.284117110001</v>
      </c>
      <c r="EX39">
        <v>30807.137359044002</v>
      </c>
      <c r="EY39">
        <v>6219.39</v>
      </c>
      <c r="EZ39">
        <v>2249.4895853237299</v>
      </c>
      <c r="FA39">
        <v>7079.2211155000005</v>
      </c>
      <c r="FB39">
        <v>9176.2906022999996</v>
      </c>
      <c r="FC39">
        <v>2912.7</v>
      </c>
      <c r="FD39">
        <v>11273.42659365</v>
      </c>
      <c r="FE39">
        <v>25522.369576426401</v>
      </c>
      <c r="FF39">
        <v>15385.6628480202</v>
      </c>
      <c r="FG39">
        <v>12454.999934199999</v>
      </c>
      <c r="FH39">
        <v>14215.1406431919</v>
      </c>
      <c r="FI39">
        <v>20362.41950606</v>
      </c>
      <c r="FJ39">
        <v>6241.5181128000004</v>
      </c>
      <c r="FK39">
        <v>16049.021237218099</v>
      </c>
      <c r="FL39">
        <v>19506.408669034699</v>
      </c>
      <c r="FM39">
        <v>1883.4726863999999</v>
      </c>
      <c r="FN39">
        <v>40322.633366789501</v>
      </c>
      <c r="FO39">
        <v>31411.363833165098</v>
      </c>
      <c r="FP39">
        <v>8651.1889422000004</v>
      </c>
      <c r="FQ39">
        <v>21314.09398125</v>
      </c>
      <c r="FR39">
        <v>4716.6372891000001</v>
      </c>
      <c r="FS39">
        <v>13248.283685</v>
      </c>
      <c r="FT39">
        <v>7604.7581300230804</v>
      </c>
      <c r="FU39">
        <v>48249.96664364</v>
      </c>
      <c r="FV39">
        <v>13055.920989300001</v>
      </c>
      <c r="FW39">
        <v>17395</v>
      </c>
      <c r="FX39">
        <v>175613.967977305</v>
      </c>
      <c r="FY39">
        <v>19648.339391220001</v>
      </c>
      <c r="FZ39">
        <v>6369.4589106599997</v>
      </c>
      <c r="GA39">
        <v>35498.836531394198</v>
      </c>
      <c r="GB39">
        <v>198110.69753638399</v>
      </c>
      <c r="GC39">
        <v>7145.2187832262698</v>
      </c>
      <c r="GD39">
        <v>24420.1287008201</v>
      </c>
      <c r="GE39">
        <v>2073.4057171514</v>
      </c>
      <c r="GF39">
        <v>5711.1233944455098</v>
      </c>
      <c r="GG39">
        <v>225860.10192196001</v>
      </c>
      <c r="GH39">
        <v>6289.2887977564897</v>
      </c>
      <c r="GI39">
        <v>3601.5240716561798</v>
      </c>
      <c r="GJ39">
        <v>66390.244512949605</v>
      </c>
      <c r="GK39">
        <v>6241.11158787766</v>
      </c>
      <c r="GL39">
        <v>53521.632356672002</v>
      </c>
      <c r="GM39">
        <v>53318.480809198001</v>
      </c>
      <c r="GN39">
        <v>8144.1998927586101</v>
      </c>
      <c r="GO39">
        <v>10679.4982597582</v>
      </c>
      <c r="GP39">
        <v>10021.208118321099</v>
      </c>
      <c r="GQ39">
        <v>26919.946930277201</v>
      </c>
      <c r="GR39">
        <v>12951.4486300959</v>
      </c>
      <c r="GS39">
        <v>9440.0378868816497</v>
      </c>
      <c r="GT39">
        <v>47101.211059649999</v>
      </c>
      <c r="GU39">
        <v>2272.8322747211</v>
      </c>
      <c r="GV39">
        <v>13764.506619719999</v>
      </c>
      <c r="GW39">
        <v>27242.157637729</v>
      </c>
      <c r="GX39">
        <v>4285.8071709394499</v>
      </c>
      <c r="GY39">
        <v>51107.146447874999</v>
      </c>
      <c r="GZ39">
        <v>8274.9682070438903</v>
      </c>
      <c r="HA39">
        <v>17081.2742703802</v>
      </c>
      <c r="HB39">
        <v>5596.2402459000004</v>
      </c>
      <c r="HC39">
        <v>16381.64352204</v>
      </c>
      <c r="HD39">
        <v>6063.1888703100003</v>
      </c>
      <c r="HE39">
        <v>4820.9958855000004</v>
      </c>
      <c r="HF39">
        <v>12154.1134371513</v>
      </c>
      <c r="HG39">
        <v>12944.58634095</v>
      </c>
      <c r="HH39">
        <v>8986.1783720799995</v>
      </c>
      <c r="HI39">
        <v>4327.4970050399997</v>
      </c>
      <c r="HJ39">
        <v>2555.3712955740002</v>
      </c>
      <c r="HK39">
        <v>10238.639708483999</v>
      </c>
      <c r="HL39">
        <v>10190.7145915978</v>
      </c>
      <c r="HM39">
        <v>16882.78732128</v>
      </c>
      <c r="HN39">
        <v>2673.5137273477399</v>
      </c>
      <c r="HO39">
        <v>9502.9947367999994</v>
      </c>
      <c r="HP39">
        <v>7383.3630241000001</v>
      </c>
      <c r="HQ39">
        <v>9821.0825963494299</v>
      </c>
      <c r="HR39">
        <v>5886.6760953000003</v>
      </c>
      <c r="HS39">
        <v>44690.67602906</v>
      </c>
      <c r="HT39">
        <v>6373.125</v>
      </c>
      <c r="HU39">
        <v>4394.9313867199999</v>
      </c>
      <c r="HV39">
        <v>9102.1382785799997</v>
      </c>
      <c r="HW39">
        <v>13073.387970600001</v>
      </c>
      <c r="HX39">
        <v>5534.8532812878202</v>
      </c>
      <c r="HY39">
        <v>2379.3736772799998</v>
      </c>
      <c r="HZ39">
        <v>1855.74</v>
      </c>
      <c r="IA39">
        <v>9717.5615214000009</v>
      </c>
      <c r="IB39">
        <v>2556.3080552256001</v>
      </c>
      <c r="IC39">
        <v>4337.6388120399997</v>
      </c>
      <c r="ID39">
        <v>8991.2152456676704</v>
      </c>
      <c r="IE39">
        <v>6476.7889624999998</v>
      </c>
      <c r="IF39">
        <v>7584.4899843599997</v>
      </c>
      <c r="IG39">
        <v>5107.8792619655696</v>
      </c>
      <c r="IH39">
        <v>19858.967272482099</v>
      </c>
      <c r="II39">
        <v>3748.7128768500002</v>
      </c>
      <c r="IJ39">
        <v>2296.3259045611399</v>
      </c>
      <c r="IK39">
        <v>7624.4661676135502</v>
      </c>
      <c r="IL39">
        <v>10897.3403303541</v>
      </c>
      <c r="IM39">
        <v>3898.8622061999999</v>
      </c>
      <c r="IN39">
        <v>4814.8337397562</v>
      </c>
      <c r="IO39">
        <v>7146.9954126329903</v>
      </c>
      <c r="IP39">
        <v>12434.473002160101</v>
      </c>
      <c r="IQ39">
        <v>8712.6520055199999</v>
      </c>
      <c r="IR39">
        <v>3466.4005703216899</v>
      </c>
      <c r="IS39">
        <v>2346.3599831005299</v>
      </c>
      <c r="IT39">
        <v>4890.9948058</v>
      </c>
      <c r="IU39">
        <v>5143.8276728252504</v>
      </c>
      <c r="IV39">
        <v>15562.25272674</v>
      </c>
      <c r="IW39">
        <v>1831.2818136926701</v>
      </c>
      <c r="IX39">
        <v>9830.4587909757101</v>
      </c>
      <c r="IY39">
        <v>10477.809736859401</v>
      </c>
      <c r="IZ39">
        <v>5432.2068660155501</v>
      </c>
      <c r="JA39">
        <v>97983.0914586289</v>
      </c>
      <c r="JB39">
        <v>2833.9335263202502</v>
      </c>
      <c r="JC39">
        <v>6241.02368369749</v>
      </c>
      <c r="JD39">
        <v>3997.6415164968598</v>
      </c>
      <c r="JE39">
        <v>6412.8171591352802</v>
      </c>
      <c r="JF39">
        <v>9182.1250237414297</v>
      </c>
      <c r="JG39">
        <v>5031.7108558277496</v>
      </c>
      <c r="JH39">
        <v>5730.6211444629598</v>
      </c>
      <c r="JI39">
        <v>1647.2418525508599</v>
      </c>
      <c r="JJ39">
        <v>1562.4789656702501</v>
      </c>
      <c r="JK39">
        <v>1654.1598179355799</v>
      </c>
      <c r="JL39">
        <v>18511.8712366492</v>
      </c>
      <c r="JM39">
        <v>1704.7383074157899</v>
      </c>
      <c r="JN39">
        <v>7275.7130960021505</v>
      </c>
      <c r="JO39">
        <v>80467.080875943298</v>
      </c>
      <c r="JP39">
        <v>8184.4679278056401</v>
      </c>
      <c r="JQ39">
        <v>6375.3590674462503</v>
      </c>
      <c r="JR39">
        <v>18737.277098471801</v>
      </c>
      <c r="JS39">
        <v>4141.73145589463</v>
      </c>
      <c r="JT39">
        <v>70425.334340947302</v>
      </c>
      <c r="JU39">
        <v>2592.0189523571698</v>
      </c>
      <c r="JV39">
        <v>2748.5752917753298</v>
      </c>
      <c r="JW39">
        <v>3445.5635873057199</v>
      </c>
      <c r="JX39">
        <v>6834.0420457199998</v>
      </c>
      <c r="JY39">
        <v>1126.5523653273599</v>
      </c>
      <c r="JZ39">
        <v>1204.35112610991</v>
      </c>
      <c r="KA39">
        <v>1787.51147230481</v>
      </c>
      <c r="KB39">
        <v>6088.5637939611597</v>
      </c>
      <c r="KC39">
        <v>23264.421691006701</v>
      </c>
      <c r="KD39">
        <v>2517.4282019663201</v>
      </c>
      <c r="KE39">
        <v>4598.6331845084997</v>
      </c>
      <c r="KF39">
        <v>27607.722640276101</v>
      </c>
      <c r="KG39">
        <v>3312.07197755688</v>
      </c>
      <c r="KH39">
        <v>2969.3571055278799</v>
      </c>
      <c r="KI39">
        <v>6697.0441757610797</v>
      </c>
      <c r="KJ39">
        <v>5163.5791871839901</v>
      </c>
      <c r="KK39">
        <v>28213.518444206999</v>
      </c>
      <c r="KL39">
        <v>29609.729803686201</v>
      </c>
      <c r="KM39">
        <v>146748.99734156401</v>
      </c>
      <c r="KN39">
        <v>3526.77476949635</v>
      </c>
      <c r="KO39">
        <v>17644.375736141901</v>
      </c>
      <c r="KP39">
        <v>8898.7911746838508</v>
      </c>
      <c r="KQ39">
        <v>119415.045474842</v>
      </c>
      <c r="KR39">
        <v>4560.5811158895503</v>
      </c>
      <c r="KS39">
        <v>6333.3328202593102</v>
      </c>
      <c r="KT39">
        <v>6494.5698992364096</v>
      </c>
      <c r="KU39">
        <v>2962.2390805556201</v>
      </c>
      <c r="KV39">
        <v>6036.4365748722303</v>
      </c>
      <c r="KW39">
        <v>21612.186560473801</v>
      </c>
      <c r="KX39">
        <v>8079.16732085693</v>
      </c>
      <c r="KY39">
        <v>2721.8413800213498</v>
      </c>
      <c r="KZ39">
        <v>8635.0925751266204</v>
      </c>
      <c r="LA39">
        <v>2744.72971253383</v>
      </c>
      <c r="LB39">
        <v>1015.72439691467</v>
      </c>
      <c r="LC39">
        <v>43995.916634205103</v>
      </c>
      <c r="LD39">
        <v>79029.263727184894</v>
      </c>
      <c r="LE39">
        <v>2732.4802319099999</v>
      </c>
      <c r="LF39">
        <v>42442.3972078816</v>
      </c>
      <c r="LG39">
        <v>47554.1088899018</v>
      </c>
      <c r="LH39">
        <v>3589.9060222889698</v>
      </c>
      <c r="LI39">
        <v>2402.57995607777</v>
      </c>
      <c r="LJ39">
        <v>37931.632087177102</v>
      </c>
      <c r="LK39">
        <v>2741.5842560604701</v>
      </c>
      <c r="LL39">
        <v>33252.607249431698</v>
      </c>
      <c r="LM39">
        <v>2540.7851379877502</v>
      </c>
      <c r="LN39">
        <v>5655.70030973545</v>
      </c>
      <c r="LO39">
        <v>7196.4587297252901</v>
      </c>
      <c r="LP39">
        <v>3484.727711773</v>
      </c>
      <c r="LQ39">
        <v>13722.857069428001</v>
      </c>
      <c r="LR39">
        <v>119841.213346686</v>
      </c>
      <c r="LS39">
        <v>7786.92928958622</v>
      </c>
      <c r="LT39">
        <v>7510.7238598846998</v>
      </c>
      <c r="LU39">
        <v>6556.70779325686</v>
      </c>
      <c r="LV39">
        <v>5293.68702262836</v>
      </c>
      <c r="LW39">
        <v>5405.7739697188199</v>
      </c>
      <c r="LX39">
        <v>47226.738901407502</v>
      </c>
      <c r="LY39">
        <v>3634.6646238336998</v>
      </c>
      <c r="LZ39">
        <v>6180.0018811976397</v>
      </c>
      <c r="MA39">
        <v>25045.319355947198</v>
      </c>
      <c r="MB39">
        <v>9398.0133176347808</v>
      </c>
      <c r="MC39">
        <v>14379.040061848</v>
      </c>
      <c r="MD39">
        <v>83368.813469085595</v>
      </c>
      <c r="ME39">
        <v>2253.2329457701098</v>
      </c>
      <c r="MF39">
        <v>4476.0441118725403</v>
      </c>
      <c r="MG39">
        <v>18246.757007981501</v>
      </c>
      <c r="MH39">
        <v>2353.3725824532999</v>
      </c>
      <c r="MI39">
        <v>2781.6765237009699</v>
      </c>
      <c r="MJ39">
        <v>80354.998494746804</v>
      </c>
      <c r="MK39">
        <v>1973.30025140308</v>
      </c>
      <c r="ML39">
        <v>1547.2356414001399</v>
      </c>
      <c r="MM39">
        <v>7089.8660663164001</v>
      </c>
      <c r="MN39">
        <v>20416.800021719999</v>
      </c>
      <c r="MO39">
        <v>4482.66243082647</v>
      </c>
      <c r="MP39">
        <v>22696.994288540001</v>
      </c>
      <c r="MQ39">
        <v>3533.6380118100001</v>
      </c>
      <c r="MR39">
        <v>10287.8070384032</v>
      </c>
      <c r="MS39">
        <v>5624.9466559900002</v>
      </c>
      <c r="MT39">
        <v>12467.4</v>
      </c>
      <c r="MU39">
        <v>32150.317969292799</v>
      </c>
      <c r="MV39">
        <v>3675.4366733616998</v>
      </c>
      <c r="MW39">
        <v>7339.8777078437797</v>
      </c>
      <c r="MX39">
        <v>8882.4499164499994</v>
      </c>
      <c r="MY39">
        <v>45343.0962335</v>
      </c>
      <c r="MZ39">
        <v>5635.2090321830501</v>
      </c>
      <c r="NA39">
        <v>27510.530306283199</v>
      </c>
      <c r="NB39">
        <v>49730.582106000002</v>
      </c>
      <c r="NC39">
        <v>9909.1125246984302</v>
      </c>
      <c r="ND39">
        <v>14071.468257807999</v>
      </c>
      <c r="NE39">
        <v>15438.148924231</v>
      </c>
      <c r="NF39">
        <v>7841.0111464740003</v>
      </c>
      <c r="NG39">
        <v>4530.5642475300001</v>
      </c>
      <c r="NH39">
        <v>7917.36107008</v>
      </c>
      <c r="NI39">
        <v>7773.7313014000001</v>
      </c>
      <c r="NJ39">
        <v>5833.9855666374797</v>
      </c>
      <c r="NK39">
        <v>8411.5245193999999</v>
      </c>
      <c r="NL39">
        <v>4006.6671653799999</v>
      </c>
      <c r="NM39">
        <v>8239.7946347653706</v>
      </c>
      <c r="NN39">
        <v>5037.2031558189801</v>
      </c>
      <c r="NO39">
        <v>130338.418095</v>
      </c>
      <c r="NP39">
        <v>8876.6233362000003</v>
      </c>
      <c r="NQ39">
        <v>6660.5608477727301</v>
      </c>
      <c r="NR39">
        <v>16305.0675454956</v>
      </c>
      <c r="NS39">
        <v>42650.439601919999</v>
      </c>
      <c r="NT39">
        <v>5698.0283816087303</v>
      </c>
      <c r="NU39">
        <v>5375.8500639433096</v>
      </c>
      <c r="NV39">
        <v>125138.01627348</v>
      </c>
      <c r="NW39">
        <v>6470.8297704899996</v>
      </c>
      <c r="NX39">
        <v>25467.075986563501</v>
      </c>
      <c r="NY39">
        <v>3132.2375809585601</v>
      </c>
      <c r="NZ39">
        <v>7471.4047269877201</v>
      </c>
      <c r="OA39">
        <v>4510.6903069930004</v>
      </c>
      <c r="OB39">
        <v>26017.204000000002</v>
      </c>
      <c r="OC39">
        <v>4986.1454983496897</v>
      </c>
      <c r="OD39">
        <v>7847.1933862400001</v>
      </c>
      <c r="OE39">
        <v>11126.799868300001</v>
      </c>
      <c r="OF39">
        <v>2204.85341023209</v>
      </c>
      <c r="OG39">
        <v>3289.1027235566999</v>
      </c>
      <c r="OH39">
        <v>17163.276931107401</v>
      </c>
      <c r="OI39">
        <v>7021.5861709573401</v>
      </c>
      <c r="OJ39">
        <v>7998.8353596917304</v>
      </c>
      <c r="OK39">
        <v>5916.1213967572103</v>
      </c>
      <c r="OL39">
        <v>2093.01827067675</v>
      </c>
      <c r="OM39">
        <v>6907.5368532922603</v>
      </c>
      <c r="ON39">
        <v>121561.92866249999</v>
      </c>
      <c r="OO39">
        <v>12287.5773732793</v>
      </c>
      <c r="OP39">
        <v>18002.4384793832</v>
      </c>
      <c r="OQ39">
        <v>18390.6264111946</v>
      </c>
      <c r="OR39">
        <v>2942.6340161760399</v>
      </c>
      <c r="OS39">
        <v>3839.9264767999998</v>
      </c>
      <c r="OT39">
        <v>10851.627215099999</v>
      </c>
      <c r="OU39">
        <v>7277.5363377477297</v>
      </c>
      <c r="OV39">
        <v>23132.112804834</v>
      </c>
      <c r="OW39">
        <v>4941.5934138000002</v>
      </c>
      <c r="OX39">
        <v>3595.5731558613802</v>
      </c>
      <c r="OY39">
        <v>4862.0404055700001</v>
      </c>
      <c r="OZ39">
        <v>16936.252798635898</v>
      </c>
      <c r="PA39">
        <v>8733.0918399999991</v>
      </c>
      <c r="PB39">
        <v>12383.7067543169</v>
      </c>
      <c r="PC39">
        <v>4117.8493673168896</v>
      </c>
      <c r="PD39">
        <v>3196.5233907358302</v>
      </c>
      <c r="PE39">
        <v>3717.5842235999999</v>
      </c>
      <c r="PF39">
        <v>5613.95241388265</v>
      </c>
      <c r="PG39">
        <v>2727.5851865483601</v>
      </c>
      <c r="PH39">
        <v>64520.594037379997</v>
      </c>
      <c r="PI39">
        <v>6752.5967649343502</v>
      </c>
      <c r="PJ39">
        <v>17436.011512493398</v>
      </c>
      <c r="PK39">
        <v>2670.6899824241</v>
      </c>
      <c r="PL39">
        <v>41101.848834999997</v>
      </c>
      <c r="PM39">
        <v>21875.819558669999</v>
      </c>
      <c r="PN39">
        <v>10797.677024000001</v>
      </c>
      <c r="PO39">
        <v>5557.6643713959202</v>
      </c>
      <c r="PP39">
        <v>10772.5892502765</v>
      </c>
      <c r="PQ39">
        <v>6453.6609494000004</v>
      </c>
      <c r="PR39">
        <v>97538.364969760194</v>
      </c>
      <c r="PS39">
        <v>21391.3013636</v>
      </c>
      <c r="PT39">
        <v>3450.7763650000002</v>
      </c>
      <c r="PU39">
        <v>5278.0676999693396</v>
      </c>
      <c r="PV39">
        <v>40119.867200000001</v>
      </c>
      <c r="PW39">
        <v>8995.2185394900007</v>
      </c>
      <c r="PX39">
        <v>14136.095628327401</v>
      </c>
      <c r="PY39">
        <v>7417.834717924</v>
      </c>
      <c r="PZ39">
        <v>1150.2371651164599</v>
      </c>
      <c r="QA39">
        <v>7267.7526409000002</v>
      </c>
      <c r="QB39">
        <v>7887.2078904199998</v>
      </c>
      <c r="QC39">
        <v>5949.0640904984602</v>
      </c>
      <c r="QD39">
        <v>4200.8793574051997</v>
      </c>
      <c r="QE39">
        <v>19884.563815432099</v>
      </c>
      <c r="QF39">
        <v>9393.0383411713192</v>
      </c>
      <c r="QG39">
        <v>221789.10926476499</v>
      </c>
      <c r="QH39">
        <v>1743.6500575799701</v>
      </c>
      <c r="QI39">
        <v>9699.2895137209998</v>
      </c>
      <c r="QJ39">
        <v>1924.5026295057</v>
      </c>
      <c r="QK39">
        <v>6720.80903635696</v>
      </c>
      <c r="QL39">
        <v>3177.3599337840901</v>
      </c>
      <c r="QM39">
        <v>6754.5891403200003</v>
      </c>
      <c r="QN39">
        <v>2644.9812281488198</v>
      </c>
      <c r="QO39">
        <v>4449.0783088230301</v>
      </c>
      <c r="QP39">
        <v>9137.1652900000008</v>
      </c>
      <c r="QQ39">
        <v>14329.5739085</v>
      </c>
      <c r="QR39">
        <v>4457.22735764557</v>
      </c>
      <c r="QS39">
        <v>43384.367250509997</v>
      </c>
      <c r="QT39">
        <v>15555.004396750001</v>
      </c>
      <c r="QU39">
        <v>8871.6538504580094</v>
      </c>
      <c r="QV39">
        <v>6161.5486434018603</v>
      </c>
      <c r="QW39">
        <v>1639.8082522393299</v>
      </c>
      <c r="QX39">
        <v>11315.124914575001</v>
      </c>
      <c r="QY39">
        <v>2663.6715296898001</v>
      </c>
      <c r="QZ39">
        <v>2653.34697935742</v>
      </c>
      <c r="RA39">
        <v>6733.6079560199996</v>
      </c>
      <c r="RB39">
        <v>2952.1406284999998</v>
      </c>
      <c r="RC39">
        <v>20502.218123359999</v>
      </c>
      <c r="RD39">
        <v>14306.534387330001</v>
      </c>
      <c r="RE39">
        <v>15882.957986421001</v>
      </c>
      <c r="RF39">
        <v>6897.1698478517001</v>
      </c>
      <c r="RG39">
        <v>11589.969865232701</v>
      </c>
      <c r="RH39">
        <v>7554.49635597</v>
      </c>
      <c r="RI39">
        <v>13798.68815152</v>
      </c>
      <c r="RJ39">
        <v>3799.67709775406</v>
      </c>
      <c r="RK39">
        <v>33723.342866384999</v>
      </c>
      <c r="RL39">
        <v>10214.8845761063</v>
      </c>
      <c r="RM39">
        <v>22497.974177640001</v>
      </c>
      <c r="RN39">
        <v>6323.6860024799998</v>
      </c>
      <c r="RO39">
        <v>10019.7838182879</v>
      </c>
      <c r="RP39">
        <v>16546.212654399998</v>
      </c>
      <c r="RQ39">
        <v>2331.2527705799998</v>
      </c>
      <c r="RR39">
        <v>5553.3006742041098</v>
      </c>
      <c r="RS39">
        <v>3090.1419496439498</v>
      </c>
      <c r="RT39">
        <v>11118.76</v>
      </c>
      <c r="RU39">
        <v>75818.64021795</v>
      </c>
      <c r="RV39">
        <v>2939.9901629999999</v>
      </c>
      <c r="RW39">
        <v>5428.9989825000002</v>
      </c>
      <c r="RX39">
        <v>2024.8968613619199</v>
      </c>
      <c r="RY39">
        <v>9424.3928723999998</v>
      </c>
      <c r="RZ39">
        <v>20469.010970309999</v>
      </c>
      <c r="SA39">
        <v>8456.7402330000004</v>
      </c>
      <c r="SB39">
        <v>2047.0058764400001</v>
      </c>
      <c r="SC39">
        <v>5961.1411819257901</v>
      </c>
      <c r="SD39">
        <v>4354.1067662400001</v>
      </c>
      <c r="SE39">
        <v>22620</v>
      </c>
      <c r="SF39">
        <v>3006.72658284</v>
      </c>
      <c r="SG39">
        <v>10461.904883425599</v>
      </c>
      <c r="SH39">
        <v>4926.8709280900002</v>
      </c>
      <c r="SI39">
        <v>1861.1294993172701</v>
      </c>
      <c r="SJ39">
        <v>49071.7701922415</v>
      </c>
      <c r="SK39">
        <v>3382.64532018</v>
      </c>
      <c r="SL39">
        <v>3351.2746707000001</v>
      </c>
      <c r="SM39">
        <v>19717.506823145999</v>
      </c>
      <c r="SN39">
        <v>44934.913382400002</v>
      </c>
      <c r="SO39">
        <v>4732.92254018313</v>
      </c>
      <c r="SP39">
        <v>6910.4020303650004</v>
      </c>
      <c r="SQ39">
        <v>2379.7394632866699</v>
      </c>
      <c r="SR39">
        <v>4369.8471374999999</v>
      </c>
      <c r="SS39">
        <v>8215.7920795999999</v>
      </c>
      <c r="ST39">
        <v>3865.6485227597</v>
      </c>
      <c r="SU39">
        <v>5945.7503656400004</v>
      </c>
      <c r="SV39">
        <v>4557.0999414856096</v>
      </c>
      <c r="SW39">
        <v>2654.1377660911498</v>
      </c>
      <c r="SX39">
        <v>5690.6016395010101</v>
      </c>
      <c r="SY39">
        <v>14642.566375194599</v>
      </c>
      <c r="SZ39">
        <v>1877.99278979933</v>
      </c>
      <c r="TA39">
        <v>3617.7891715000001</v>
      </c>
      <c r="TB39">
        <v>13546.5130166735</v>
      </c>
      <c r="TC39">
        <v>33949.848199636399</v>
      </c>
      <c r="TD39">
        <v>7591.5862991890499</v>
      </c>
      <c r="TE39">
        <v>1557.27914523816</v>
      </c>
      <c r="TF39">
        <v>3073.3134888967302</v>
      </c>
      <c r="TG39">
        <v>2121.9572454201498</v>
      </c>
      <c r="TH39">
        <v>4270.6171795560003</v>
      </c>
      <c r="TI39" t="e">
        <v>#N/A</v>
      </c>
      <c r="TJ39">
        <v>27335.009615160001</v>
      </c>
      <c r="TK39">
        <v>9048.3518021164891</v>
      </c>
      <c r="TL39">
        <v>8431.1454507199996</v>
      </c>
      <c r="TM39">
        <v>3718.7524681334999</v>
      </c>
      <c r="TN39">
        <v>10480.9529510839</v>
      </c>
      <c r="TO39">
        <v>7861.78063595599</v>
      </c>
      <c r="TP39">
        <v>20408.1832416</v>
      </c>
      <c r="TQ39">
        <v>3327.7163599999999</v>
      </c>
      <c r="TR39">
        <v>5759.2454792159997</v>
      </c>
      <c r="TS39">
        <v>8504.4029193400002</v>
      </c>
      <c r="TT39">
        <v>7515.9179003346298</v>
      </c>
      <c r="TU39">
        <v>11692.426721379299</v>
      </c>
      <c r="TV39">
        <v>12356.512051</v>
      </c>
      <c r="TW39">
        <v>19220.351768242999</v>
      </c>
      <c r="TX39">
        <v>25086.590428040199</v>
      </c>
      <c r="TY39">
        <v>1839.47122072756</v>
      </c>
      <c r="TZ39">
        <v>1422.724216545</v>
      </c>
      <c r="UA39">
        <v>5267.1874310339199</v>
      </c>
      <c r="UB39">
        <v>3099.2037760799999</v>
      </c>
      <c r="UC39">
        <v>8243.5828204018599</v>
      </c>
      <c r="UD39">
        <v>5197.26</v>
      </c>
      <c r="UE39">
        <v>4671.69131145958</v>
      </c>
      <c r="UF39">
        <v>7777.6929528725605</v>
      </c>
      <c r="UG39">
        <v>2579.43121399234</v>
      </c>
      <c r="UH39">
        <v>6605.7547946000004</v>
      </c>
      <c r="UI39">
        <v>2305.6887828367999</v>
      </c>
      <c r="UJ39">
        <v>541.11882457466095</v>
      </c>
      <c r="UK39">
        <v>2394.2901636000001</v>
      </c>
      <c r="UL39">
        <v>1049.5101628704699</v>
      </c>
      <c r="UM39">
        <v>7101.94328043923</v>
      </c>
      <c r="UN39">
        <v>3167.75019142479</v>
      </c>
      <c r="UO39">
        <v>2832.9056909445699</v>
      </c>
      <c r="UP39">
        <v>3315.6890558187702</v>
      </c>
      <c r="UQ39">
        <v>4915.840557648</v>
      </c>
      <c r="UR39" t="e">
        <v>#N/A</v>
      </c>
      <c r="US39">
        <v>4409.4480000000003</v>
      </c>
      <c r="UT39">
        <v>41643.020708945303</v>
      </c>
      <c r="UU39">
        <v>9814.1105399999997</v>
      </c>
      <c r="UV39">
        <v>2122.69963913827</v>
      </c>
      <c r="UW39">
        <v>8802.7077243599997</v>
      </c>
      <c r="UX39">
        <v>10084.6917046</v>
      </c>
      <c r="UY39">
        <v>2705.0883957210899</v>
      </c>
      <c r="UZ39">
        <v>26385.2345774348</v>
      </c>
      <c r="VA39">
        <v>9247.8091999999997</v>
      </c>
      <c r="VB39" t="e">
        <v>#N/A</v>
      </c>
      <c r="VC39">
        <v>3214.6020526197699</v>
      </c>
      <c r="VD39">
        <v>9012.3176707161892</v>
      </c>
      <c r="VE39">
        <v>1958.6222700272001</v>
      </c>
      <c r="VF39" t="e">
        <v>#N/A</v>
      </c>
      <c r="VG39">
        <v>7194.2433071877103</v>
      </c>
      <c r="VH39">
        <v>16927.229876650101</v>
      </c>
      <c r="VI39">
        <v>5984.4429007999997</v>
      </c>
      <c r="VJ39">
        <v>3651.4592452799998</v>
      </c>
      <c r="VK39">
        <v>34416.470758725001</v>
      </c>
      <c r="VL39">
        <v>1667.455233315</v>
      </c>
      <c r="VM39">
        <v>77742.699334557896</v>
      </c>
      <c r="VN39">
        <v>3129.8993670239001</v>
      </c>
      <c r="VO39">
        <v>21733.436533159998</v>
      </c>
      <c r="VP39">
        <v>1463.7733263104301</v>
      </c>
      <c r="VQ39">
        <v>19103.2741632</v>
      </c>
      <c r="VR39">
        <v>2224.0524466010002</v>
      </c>
      <c r="VS39">
        <v>2839.5818405592299</v>
      </c>
      <c r="VT39">
        <v>31936.274999928301</v>
      </c>
      <c r="VU39">
        <v>13913.172</v>
      </c>
      <c r="VV39" t="e">
        <v>#N/A</v>
      </c>
      <c r="VW39">
        <v>5241.2593229526501</v>
      </c>
      <c r="VX39" t="e">
        <v>#N/A</v>
      </c>
      <c r="VY39" t="e">
        <v>#N/A</v>
      </c>
      <c r="VZ39" t="e">
        <v>#N/A</v>
      </c>
      <c r="WA39">
        <v>5937.3613279036999</v>
      </c>
      <c r="WB39" t="e">
        <v>#N/A</v>
      </c>
      <c r="WC39" t="e">
        <v>#N/A</v>
      </c>
    </row>
    <row r="40" spans="1:601" x14ac:dyDescent="0.25">
      <c r="A40" s="2">
        <v>43518</v>
      </c>
      <c r="B40">
        <v>26400.285311596501</v>
      </c>
      <c r="C40">
        <v>34373.640522893998</v>
      </c>
      <c r="D40">
        <v>5379.5738833768501</v>
      </c>
      <c r="E40">
        <v>31048.206018172499</v>
      </c>
      <c r="F40">
        <v>9055.2999566955696</v>
      </c>
      <c r="G40">
        <v>8467.5684628129002</v>
      </c>
      <c r="H40">
        <v>7398.2687268126901</v>
      </c>
      <c r="I40">
        <v>1653.73666708566</v>
      </c>
      <c r="J40">
        <v>5366.4057890390804</v>
      </c>
      <c r="K40">
        <v>5926.9845129896203</v>
      </c>
      <c r="L40">
        <v>11504.247913880001</v>
      </c>
      <c r="M40">
        <v>77743.756510539999</v>
      </c>
      <c r="N40">
        <v>10187.787975839999</v>
      </c>
      <c r="O40">
        <v>41367.8883565</v>
      </c>
      <c r="P40">
        <v>23934.458616845001</v>
      </c>
      <c r="Q40">
        <v>117577.3232227</v>
      </c>
      <c r="R40">
        <v>4929.4116283000003</v>
      </c>
      <c r="S40">
        <v>66539.695793999999</v>
      </c>
      <c r="T40">
        <v>140684.62195725</v>
      </c>
      <c r="U40">
        <v>10813.297928</v>
      </c>
      <c r="V40">
        <v>34895.289605948397</v>
      </c>
      <c r="W40">
        <v>11594.8859842888</v>
      </c>
      <c r="X40">
        <v>2330.9150747242602</v>
      </c>
      <c r="Y40">
        <v>20535.97627476</v>
      </c>
      <c r="Z40">
        <v>16091.94628224</v>
      </c>
      <c r="AA40">
        <v>15220.533632058001</v>
      </c>
      <c r="AB40">
        <v>2651.0600654999998</v>
      </c>
      <c r="AC40">
        <v>20475.445015233701</v>
      </c>
      <c r="AD40">
        <v>2941.5444765299999</v>
      </c>
      <c r="AE40">
        <v>24085.828878971199</v>
      </c>
      <c r="AF40">
        <v>24635.5955493898</v>
      </c>
      <c r="AG40">
        <v>3162.43407434354</v>
      </c>
      <c r="AH40">
        <v>25177.475176200001</v>
      </c>
      <c r="AI40">
        <v>6928.2735758999997</v>
      </c>
      <c r="AJ40">
        <v>5687.88</v>
      </c>
      <c r="AK40">
        <v>12325.1084164</v>
      </c>
      <c r="AL40">
        <v>5232.4473405600002</v>
      </c>
      <c r="AM40">
        <v>2991.27516092</v>
      </c>
      <c r="AN40">
        <v>4972.7016876600001</v>
      </c>
      <c r="AO40">
        <v>6433.2105788999997</v>
      </c>
      <c r="AP40">
        <v>24666.727637759999</v>
      </c>
      <c r="AQ40">
        <v>4986.0341748030596</v>
      </c>
      <c r="AR40">
        <v>15181.098043600001</v>
      </c>
      <c r="AS40">
        <v>15734.633628</v>
      </c>
      <c r="AT40">
        <v>8417.2652227500002</v>
      </c>
      <c r="AU40">
        <v>6665.08248513937</v>
      </c>
      <c r="AV40">
        <v>5449.9052000000001</v>
      </c>
      <c r="AW40">
        <v>4335.4219714399997</v>
      </c>
      <c r="AX40">
        <v>10497.114859226</v>
      </c>
      <c r="AY40">
        <v>6607.8668655359998</v>
      </c>
      <c r="AZ40">
        <v>17056.749418880001</v>
      </c>
      <c r="BA40">
        <v>13795.6234765223</v>
      </c>
      <c r="BB40">
        <v>7779.2208248976704</v>
      </c>
      <c r="BC40">
        <v>27530.82355995</v>
      </c>
      <c r="BD40">
        <v>31758.940062080001</v>
      </c>
      <c r="BE40">
        <v>14180.106998400001</v>
      </c>
      <c r="BF40">
        <v>15501.68790932</v>
      </c>
      <c r="BG40">
        <v>38301.495524999998</v>
      </c>
      <c r="BH40">
        <v>17977.508962150001</v>
      </c>
      <c r="BI40">
        <v>5115.2166186906297</v>
      </c>
      <c r="BJ40">
        <v>3339.7181658886202</v>
      </c>
      <c r="BK40">
        <v>24046.487667007001</v>
      </c>
      <c r="BL40">
        <v>5146.8133815000001</v>
      </c>
      <c r="BM40">
        <v>39816.958067239997</v>
      </c>
      <c r="BN40">
        <v>13303.0818</v>
      </c>
      <c r="BO40">
        <v>7283.8543530305597</v>
      </c>
      <c r="BP40">
        <v>6645.4835739999999</v>
      </c>
      <c r="BQ40">
        <v>19760.333020200898</v>
      </c>
      <c r="BR40">
        <v>5833.6006404</v>
      </c>
      <c r="BS40">
        <v>9807.8495174</v>
      </c>
      <c r="BT40">
        <v>15885.6110231112</v>
      </c>
      <c r="BU40">
        <v>34111.57890624</v>
      </c>
      <c r="BV40">
        <v>28199.6528</v>
      </c>
      <c r="BW40">
        <v>107726.9014895</v>
      </c>
      <c r="BX40">
        <v>22061.846041725901</v>
      </c>
      <c r="BY40">
        <v>3120.8678860352502</v>
      </c>
      <c r="BZ40">
        <v>3970.2731000571198</v>
      </c>
      <c r="CA40">
        <v>20978.006511439999</v>
      </c>
      <c r="CB40">
        <v>4915.8173800799996</v>
      </c>
      <c r="CC40">
        <v>6635.4398904249001</v>
      </c>
      <c r="CD40">
        <v>13471.76540196</v>
      </c>
      <c r="CE40">
        <v>7273.890155</v>
      </c>
      <c r="CF40">
        <v>61734.940016799999</v>
      </c>
      <c r="CG40">
        <v>9222.9107479649992</v>
      </c>
      <c r="CH40">
        <v>36861.533446239999</v>
      </c>
      <c r="CI40">
        <v>58617.310251080002</v>
      </c>
      <c r="CJ40">
        <v>19801.297303200001</v>
      </c>
      <c r="CK40">
        <v>9214.8507315000006</v>
      </c>
      <c r="CL40">
        <v>11976.41855172</v>
      </c>
      <c r="CM40">
        <v>19750.71319636</v>
      </c>
      <c r="CN40">
        <v>2965.6984366000002</v>
      </c>
      <c r="CO40">
        <v>2093.5872201000002</v>
      </c>
      <c r="CP40">
        <v>35999.072711430003</v>
      </c>
      <c r="CQ40">
        <v>22197.413444500002</v>
      </c>
      <c r="CR40">
        <v>7710.5180725500004</v>
      </c>
      <c r="CS40">
        <v>78313.254782999997</v>
      </c>
      <c r="CT40">
        <v>54669.766105199997</v>
      </c>
      <c r="CU40">
        <v>4419.3837003707904</v>
      </c>
      <c r="CV40">
        <v>23101.97119294</v>
      </c>
      <c r="CW40">
        <v>10483.14868174</v>
      </c>
      <c r="CX40">
        <v>12421.960964800001</v>
      </c>
      <c r="CY40">
        <v>28357.590021</v>
      </c>
      <c r="CZ40">
        <v>28330.56873395</v>
      </c>
      <c r="DA40">
        <v>3893.2909005199999</v>
      </c>
      <c r="DB40">
        <v>4015.5699626329902</v>
      </c>
      <c r="DC40">
        <v>6812.39965933239</v>
      </c>
      <c r="DD40">
        <v>6118.8060355520001</v>
      </c>
      <c r="DE40">
        <v>8131.2226764403404</v>
      </c>
      <c r="DF40">
        <v>74502.501987059994</v>
      </c>
      <c r="DG40">
        <v>4949.8206987519998</v>
      </c>
      <c r="DH40">
        <v>34228.651356130002</v>
      </c>
      <c r="DI40">
        <v>55247.203374999997</v>
      </c>
      <c r="DJ40">
        <v>55267.802512020004</v>
      </c>
      <c r="DK40">
        <v>2975.9699448000001</v>
      </c>
      <c r="DL40">
        <v>21660.122829190099</v>
      </c>
      <c r="DM40">
        <v>13610.63350656</v>
      </c>
      <c r="DN40">
        <v>5107.7393004793103</v>
      </c>
      <c r="DO40">
        <v>4517.1028484999997</v>
      </c>
      <c r="DP40">
        <v>17605.9962963</v>
      </c>
      <c r="DQ40">
        <v>14289.03697336</v>
      </c>
      <c r="DR40">
        <v>2790.2800919000001</v>
      </c>
      <c r="DS40">
        <v>1784.2189390000001</v>
      </c>
      <c r="DT40">
        <v>4308.1499999999996</v>
      </c>
      <c r="DU40">
        <v>9630.5660332700008</v>
      </c>
      <c r="DV40">
        <v>2261.7600000000002</v>
      </c>
      <c r="DW40">
        <v>13478.7617605</v>
      </c>
      <c r="DX40">
        <v>24024.97641915</v>
      </c>
      <c r="DY40">
        <v>8516.5973744399998</v>
      </c>
      <c r="DZ40">
        <v>23044.646189669998</v>
      </c>
      <c r="EA40">
        <v>14751.321599999999</v>
      </c>
      <c r="EB40">
        <v>94430.351470699999</v>
      </c>
      <c r="EC40">
        <v>29265.006915442002</v>
      </c>
      <c r="ED40">
        <v>22415.6768221405</v>
      </c>
      <c r="EE40">
        <v>2248.9262656000001</v>
      </c>
      <c r="EF40">
        <v>5837.8848606000001</v>
      </c>
      <c r="EG40">
        <v>67089.523528343998</v>
      </c>
      <c r="EH40">
        <v>4631.5424132999997</v>
      </c>
      <c r="EI40">
        <v>77586.449256980006</v>
      </c>
      <c r="EJ40">
        <v>38424.13356717</v>
      </c>
      <c r="EK40">
        <v>3224.9291659999999</v>
      </c>
      <c r="EL40">
        <v>15998.812933302001</v>
      </c>
      <c r="EM40">
        <v>48345.649466000003</v>
      </c>
      <c r="EN40">
        <v>1186.57758268</v>
      </c>
      <c r="EO40">
        <v>8626.7934160799996</v>
      </c>
      <c r="EP40">
        <v>5669.5952335299999</v>
      </c>
      <c r="EQ40">
        <v>10508.975913128999</v>
      </c>
      <c r="ER40">
        <v>3044.7115043399999</v>
      </c>
      <c r="ES40">
        <v>67295.487477240007</v>
      </c>
      <c r="ET40">
        <v>8952.0274227999998</v>
      </c>
      <c r="EU40">
        <v>10714.805856319999</v>
      </c>
      <c r="EV40">
        <v>3559.3574039999999</v>
      </c>
      <c r="EW40">
        <v>21958.284117110001</v>
      </c>
      <c r="EX40">
        <v>30807.137359044002</v>
      </c>
      <c r="EY40">
        <v>6219.39</v>
      </c>
      <c r="EZ40">
        <v>2249.4895853237299</v>
      </c>
      <c r="FA40">
        <v>7079.2211155000005</v>
      </c>
      <c r="FB40">
        <v>9176.2906022999996</v>
      </c>
      <c r="FC40">
        <v>2912.7</v>
      </c>
      <c r="FD40">
        <v>11273.42659365</v>
      </c>
      <c r="FE40">
        <v>25522.369576426401</v>
      </c>
      <c r="FF40">
        <v>15385.6628480202</v>
      </c>
      <c r="FG40">
        <v>12454.999934199999</v>
      </c>
      <c r="FH40">
        <v>14215.1406431919</v>
      </c>
      <c r="FI40">
        <v>20362.41950606</v>
      </c>
      <c r="FJ40">
        <v>6241.5181128000004</v>
      </c>
      <c r="FK40">
        <v>16049.021237218099</v>
      </c>
      <c r="FL40">
        <v>19506.408669034699</v>
      </c>
      <c r="FM40">
        <v>1883.4726863999999</v>
      </c>
      <c r="FN40">
        <v>40322.633366789501</v>
      </c>
      <c r="FO40">
        <v>31411.363833165098</v>
      </c>
      <c r="FP40">
        <v>8651.1889422000004</v>
      </c>
      <c r="FQ40">
        <v>21314.09398125</v>
      </c>
      <c r="FR40">
        <v>4716.6372891000001</v>
      </c>
      <c r="FS40">
        <v>13248.283685</v>
      </c>
      <c r="FT40">
        <v>7604.7581300230804</v>
      </c>
      <c r="FU40">
        <v>48249.96664364</v>
      </c>
      <c r="FV40">
        <v>13055.920989300001</v>
      </c>
      <c r="FW40">
        <v>17395</v>
      </c>
      <c r="FX40">
        <v>175613.967977305</v>
      </c>
      <c r="FY40">
        <v>19648.339391220001</v>
      </c>
      <c r="FZ40">
        <v>6369.4589106599997</v>
      </c>
      <c r="GA40">
        <v>35498.836531394198</v>
      </c>
      <c r="GB40">
        <v>198110.69753638399</v>
      </c>
      <c r="GC40">
        <v>7145.2187832262698</v>
      </c>
      <c r="GD40">
        <v>24420.1287008201</v>
      </c>
      <c r="GE40">
        <v>2073.4057171514</v>
      </c>
      <c r="GF40">
        <v>5711.1233944455098</v>
      </c>
      <c r="GG40">
        <v>225860.10192196001</v>
      </c>
      <c r="GH40">
        <v>6289.2887977564897</v>
      </c>
      <c r="GI40">
        <v>3601.5240716561798</v>
      </c>
      <c r="GJ40">
        <v>66390.244512949605</v>
      </c>
      <c r="GK40">
        <v>6241.11158787766</v>
      </c>
      <c r="GL40">
        <v>53521.632356672002</v>
      </c>
      <c r="GM40">
        <v>53318.480809198001</v>
      </c>
      <c r="GN40">
        <v>8144.1998927586101</v>
      </c>
      <c r="GO40">
        <v>10679.4982597582</v>
      </c>
      <c r="GP40">
        <v>10021.208118321099</v>
      </c>
      <c r="GQ40">
        <v>26919.946930277201</v>
      </c>
      <c r="GR40">
        <v>12951.4486300959</v>
      </c>
      <c r="GS40">
        <v>9440.0378868816497</v>
      </c>
      <c r="GT40">
        <v>47101.211059649999</v>
      </c>
      <c r="GU40">
        <v>2272.8322747211</v>
      </c>
      <c r="GV40">
        <v>13764.506619719999</v>
      </c>
      <c r="GW40">
        <v>27242.157637729</v>
      </c>
      <c r="GX40">
        <v>4285.8071709394499</v>
      </c>
      <c r="GY40">
        <v>51107.146447874999</v>
      </c>
      <c r="GZ40">
        <v>8274.9682070438903</v>
      </c>
      <c r="HA40">
        <v>17081.2742703802</v>
      </c>
      <c r="HB40">
        <v>5596.2402459000004</v>
      </c>
      <c r="HC40">
        <v>16381.64352204</v>
      </c>
      <c r="HD40">
        <v>6063.1888703100003</v>
      </c>
      <c r="HE40">
        <v>4820.9958855000004</v>
      </c>
      <c r="HF40">
        <v>12154.1134371513</v>
      </c>
      <c r="HG40">
        <v>12944.58634095</v>
      </c>
      <c r="HH40">
        <v>8986.1783720799995</v>
      </c>
      <c r="HI40">
        <v>4327.4970050399997</v>
      </c>
      <c r="HJ40">
        <v>2555.3712955740002</v>
      </c>
      <c r="HK40">
        <v>10238.639708483999</v>
      </c>
      <c r="HL40">
        <v>10190.7145915978</v>
      </c>
      <c r="HM40">
        <v>16882.78732128</v>
      </c>
      <c r="HN40">
        <v>2673.5137273477399</v>
      </c>
      <c r="HO40">
        <v>9502.9947367999994</v>
      </c>
      <c r="HP40">
        <v>7383.3630241000001</v>
      </c>
      <c r="HQ40">
        <v>9821.0825963494299</v>
      </c>
      <c r="HR40">
        <v>5886.6760953000003</v>
      </c>
      <c r="HS40">
        <v>44690.67602906</v>
      </c>
      <c r="HT40">
        <v>6373.125</v>
      </c>
      <c r="HU40">
        <v>4394.9313867199999</v>
      </c>
      <c r="HV40">
        <v>9102.1382785799997</v>
      </c>
      <c r="HW40">
        <v>13073.387970600001</v>
      </c>
      <c r="HX40">
        <v>5534.8532812878202</v>
      </c>
      <c r="HY40">
        <v>2379.3736772799998</v>
      </c>
      <c r="HZ40">
        <v>1855.74</v>
      </c>
      <c r="IA40">
        <v>9717.5615214000009</v>
      </c>
      <c r="IB40">
        <v>2556.3080552256001</v>
      </c>
      <c r="IC40">
        <v>4337.6388120399997</v>
      </c>
      <c r="ID40">
        <v>8991.2152456676704</v>
      </c>
      <c r="IE40">
        <v>6476.7889624999998</v>
      </c>
      <c r="IF40">
        <v>7584.4899843599997</v>
      </c>
      <c r="IG40">
        <v>5107.8792619655696</v>
      </c>
      <c r="IH40">
        <v>19858.967272482099</v>
      </c>
      <c r="II40">
        <v>3748.7128768500002</v>
      </c>
      <c r="IJ40">
        <v>2296.3259045611399</v>
      </c>
      <c r="IK40">
        <v>7624.4661676135502</v>
      </c>
      <c r="IL40">
        <v>10897.3403303541</v>
      </c>
      <c r="IM40">
        <v>3898.8622061999999</v>
      </c>
      <c r="IN40">
        <v>4814.8337397562</v>
      </c>
      <c r="IO40">
        <v>7146.9954126329903</v>
      </c>
      <c r="IP40">
        <v>12434.473002160101</v>
      </c>
      <c r="IQ40">
        <v>8712.6520055199999</v>
      </c>
      <c r="IR40">
        <v>3466.4005703216899</v>
      </c>
      <c r="IS40">
        <v>2346.3599831005299</v>
      </c>
      <c r="IT40">
        <v>4890.9948058</v>
      </c>
      <c r="IU40">
        <v>5143.8276728252504</v>
      </c>
      <c r="IV40">
        <v>15562.25272674</v>
      </c>
      <c r="IW40">
        <v>1831.2818136926701</v>
      </c>
      <c r="IX40">
        <v>9830.4587909757101</v>
      </c>
      <c r="IY40">
        <v>10477.809736859401</v>
      </c>
      <c r="IZ40">
        <v>5432.2068660155501</v>
      </c>
      <c r="JA40">
        <v>97983.0914586289</v>
      </c>
      <c r="JB40">
        <v>2833.9335263202502</v>
      </c>
      <c r="JC40">
        <v>6241.02368369749</v>
      </c>
      <c r="JD40">
        <v>3997.6415164968598</v>
      </c>
      <c r="JE40">
        <v>6412.8171591352802</v>
      </c>
      <c r="JF40">
        <v>9182.1250237414297</v>
      </c>
      <c r="JG40">
        <v>5031.7108558277496</v>
      </c>
      <c r="JH40">
        <v>5730.6211444629598</v>
      </c>
      <c r="JI40">
        <v>1647.2418525508599</v>
      </c>
      <c r="JJ40">
        <v>1562.4789656702501</v>
      </c>
      <c r="JK40">
        <v>1654.1598179355799</v>
      </c>
      <c r="JL40">
        <v>18511.8712366492</v>
      </c>
      <c r="JM40">
        <v>1704.7383074157899</v>
      </c>
      <c r="JN40">
        <v>7275.7130960021505</v>
      </c>
      <c r="JO40">
        <v>80467.080875943298</v>
      </c>
      <c r="JP40">
        <v>8184.4679278056401</v>
      </c>
      <c r="JQ40">
        <v>6375.3590674462503</v>
      </c>
      <c r="JR40">
        <v>18737.277098471801</v>
      </c>
      <c r="JS40">
        <v>4141.73145589463</v>
      </c>
      <c r="JT40">
        <v>70425.334340947302</v>
      </c>
      <c r="JU40">
        <v>2592.0189523571698</v>
      </c>
      <c r="JV40">
        <v>2748.5752917753298</v>
      </c>
      <c r="JW40">
        <v>3445.5635873057199</v>
      </c>
      <c r="JX40">
        <v>6834.0420457199998</v>
      </c>
      <c r="JY40">
        <v>1126.5523653273599</v>
      </c>
      <c r="JZ40">
        <v>1204.35112610991</v>
      </c>
      <c r="KA40">
        <v>1787.51147230481</v>
      </c>
      <c r="KB40">
        <v>6088.5637939611597</v>
      </c>
      <c r="KC40">
        <v>23264.421691006701</v>
      </c>
      <c r="KD40">
        <v>2517.4282019663201</v>
      </c>
      <c r="KE40">
        <v>4598.6331845084997</v>
      </c>
      <c r="KF40">
        <v>27607.722640276101</v>
      </c>
      <c r="KG40">
        <v>3312.07197755688</v>
      </c>
      <c r="KH40">
        <v>2969.3571055278799</v>
      </c>
      <c r="KI40">
        <v>6697.0441757610797</v>
      </c>
      <c r="KJ40">
        <v>5163.5791871839901</v>
      </c>
      <c r="KK40">
        <v>28213.518444206999</v>
      </c>
      <c r="KL40">
        <v>29609.729803686201</v>
      </c>
      <c r="KM40">
        <v>146748.99734156401</v>
      </c>
      <c r="KN40">
        <v>3526.77476949635</v>
      </c>
      <c r="KO40">
        <v>17644.375736141901</v>
      </c>
      <c r="KP40">
        <v>8898.7911746838508</v>
      </c>
      <c r="KQ40">
        <v>119415.045474842</v>
      </c>
      <c r="KR40">
        <v>4560.5811158895503</v>
      </c>
      <c r="KS40">
        <v>6333.3328202593102</v>
      </c>
      <c r="KT40">
        <v>6494.5698992364096</v>
      </c>
      <c r="KU40">
        <v>2962.2390805556201</v>
      </c>
      <c r="KV40">
        <v>6036.4365748722303</v>
      </c>
      <c r="KW40">
        <v>21612.186560473801</v>
      </c>
      <c r="KX40">
        <v>8079.16732085693</v>
      </c>
      <c r="KY40">
        <v>2721.8413800213498</v>
      </c>
      <c r="KZ40">
        <v>8635.0925751266204</v>
      </c>
      <c r="LA40">
        <v>2744.72971253383</v>
      </c>
      <c r="LB40">
        <v>1015.72439691467</v>
      </c>
      <c r="LC40">
        <v>43995.916634205103</v>
      </c>
      <c r="LD40">
        <v>79029.263727184894</v>
      </c>
      <c r="LE40">
        <v>2732.4802319099999</v>
      </c>
      <c r="LF40">
        <v>42442.3972078816</v>
      </c>
      <c r="LG40">
        <v>47554.1088899018</v>
      </c>
      <c r="LH40">
        <v>3589.9060222889698</v>
      </c>
      <c r="LI40">
        <v>2402.57995607777</v>
      </c>
      <c r="LJ40">
        <v>37931.632087177102</v>
      </c>
      <c r="LK40">
        <v>2741.5842560604701</v>
      </c>
      <c r="LL40">
        <v>33252.607249431698</v>
      </c>
      <c r="LM40">
        <v>2540.7851379877502</v>
      </c>
      <c r="LN40">
        <v>5655.70030973545</v>
      </c>
      <c r="LO40">
        <v>7196.4587297252901</v>
      </c>
      <c r="LP40">
        <v>3484.727711773</v>
      </c>
      <c r="LQ40">
        <v>13722.857069428001</v>
      </c>
      <c r="LR40">
        <v>119841.213346686</v>
      </c>
      <c r="LS40">
        <v>7786.92928958622</v>
      </c>
      <c r="LT40">
        <v>7510.7238598846998</v>
      </c>
      <c r="LU40">
        <v>6556.70779325686</v>
      </c>
      <c r="LV40">
        <v>5293.68702262836</v>
      </c>
      <c r="LW40">
        <v>5405.7739697188199</v>
      </c>
      <c r="LX40">
        <v>47226.738901407502</v>
      </c>
      <c r="LY40">
        <v>3634.6646238336998</v>
      </c>
      <c r="LZ40">
        <v>6180.0018811976397</v>
      </c>
      <c r="MA40">
        <v>25045.319355947198</v>
      </c>
      <c r="MB40">
        <v>9398.0133176347808</v>
      </c>
      <c r="MC40">
        <v>14379.040061848</v>
      </c>
      <c r="MD40">
        <v>83368.813469085595</v>
      </c>
      <c r="ME40">
        <v>2253.2329457701098</v>
      </c>
      <c r="MF40">
        <v>4476.0441118725403</v>
      </c>
      <c r="MG40">
        <v>18246.757007981501</v>
      </c>
      <c r="MH40">
        <v>2353.3725824532999</v>
      </c>
      <c r="MI40">
        <v>2781.6765237009699</v>
      </c>
      <c r="MJ40">
        <v>80354.998494746804</v>
      </c>
      <c r="MK40">
        <v>1973.30025140308</v>
      </c>
      <c r="ML40">
        <v>1547.2356414001399</v>
      </c>
      <c r="MM40">
        <v>7089.8660663164001</v>
      </c>
      <c r="MN40">
        <v>20416.800021719999</v>
      </c>
      <c r="MO40">
        <v>4482.66243082647</v>
      </c>
      <c r="MP40">
        <v>22696.994288540001</v>
      </c>
      <c r="MQ40">
        <v>3533.6380118100001</v>
      </c>
      <c r="MR40">
        <v>10287.8070384032</v>
      </c>
      <c r="MS40">
        <v>5624.9466559900002</v>
      </c>
      <c r="MT40">
        <v>12467.4</v>
      </c>
      <c r="MU40">
        <v>32150.317969292799</v>
      </c>
      <c r="MV40">
        <v>3675.4366733616998</v>
      </c>
      <c r="MW40">
        <v>7339.8777078437797</v>
      </c>
      <c r="MX40">
        <v>8882.4499164499994</v>
      </c>
      <c r="MY40">
        <v>45343.0962335</v>
      </c>
      <c r="MZ40">
        <v>5635.2090321830501</v>
      </c>
      <c r="NA40">
        <v>27510.530306283199</v>
      </c>
      <c r="NB40">
        <v>49730.582106000002</v>
      </c>
      <c r="NC40">
        <v>9909.1125246984302</v>
      </c>
      <c r="ND40">
        <v>14071.468257807999</v>
      </c>
      <c r="NE40">
        <v>15438.148924231</v>
      </c>
      <c r="NF40">
        <v>7841.0111464740003</v>
      </c>
      <c r="NG40">
        <v>4530.5642475300001</v>
      </c>
      <c r="NH40">
        <v>7917.36107008</v>
      </c>
      <c r="NI40">
        <v>7773.7313014000001</v>
      </c>
      <c r="NJ40">
        <v>5833.9855666374797</v>
      </c>
      <c r="NK40">
        <v>8411.5245193999999</v>
      </c>
      <c r="NL40">
        <v>4006.6671653799999</v>
      </c>
      <c r="NM40">
        <v>8239.7946347653706</v>
      </c>
      <c r="NN40">
        <v>5037.2031558189801</v>
      </c>
      <c r="NO40">
        <v>130338.418095</v>
      </c>
      <c r="NP40">
        <v>8876.6233362000003</v>
      </c>
      <c r="NQ40">
        <v>6660.5608477727301</v>
      </c>
      <c r="NR40">
        <v>16305.0675454956</v>
      </c>
      <c r="NS40">
        <v>42650.439601919999</v>
      </c>
      <c r="NT40">
        <v>5698.0283816087303</v>
      </c>
      <c r="NU40">
        <v>5375.8500639433096</v>
      </c>
      <c r="NV40">
        <v>125138.01627348</v>
      </c>
      <c r="NW40">
        <v>6470.8297704899996</v>
      </c>
      <c r="NX40">
        <v>25467.075986563501</v>
      </c>
      <c r="NY40">
        <v>3132.2375809585601</v>
      </c>
      <c r="NZ40">
        <v>7471.4047269877201</v>
      </c>
      <c r="OA40">
        <v>4510.6903069930004</v>
      </c>
      <c r="OB40">
        <v>26017.204000000002</v>
      </c>
      <c r="OC40">
        <v>4986.1454983496897</v>
      </c>
      <c r="OD40">
        <v>7847.1933862400001</v>
      </c>
      <c r="OE40">
        <v>11126.799868300001</v>
      </c>
      <c r="OF40">
        <v>2204.85341023209</v>
      </c>
      <c r="OG40">
        <v>3289.1027235566999</v>
      </c>
      <c r="OH40">
        <v>17163.276931107401</v>
      </c>
      <c r="OI40">
        <v>7021.5861709573401</v>
      </c>
      <c r="OJ40">
        <v>7998.8353596917304</v>
      </c>
      <c r="OK40">
        <v>5916.1213967572103</v>
      </c>
      <c r="OL40">
        <v>2093.01827067675</v>
      </c>
      <c r="OM40">
        <v>6907.5368532922603</v>
      </c>
      <c r="ON40">
        <v>121561.92866249999</v>
      </c>
      <c r="OO40">
        <v>12287.5773732793</v>
      </c>
      <c r="OP40">
        <v>18002.4384793832</v>
      </c>
      <c r="OQ40">
        <v>18390.6264111946</v>
      </c>
      <c r="OR40">
        <v>2942.6340161760399</v>
      </c>
      <c r="OS40">
        <v>3839.9264767999998</v>
      </c>
      <c r="OT40">
        <v>10851.627215099999</v>
      </c>
      <c r="OU40">
        <v>7277.5363377477297</v>
      </c>
      <c r="OV40">
        <v>23132.112804834</v>
      </c>
      <c r="OW40">
        <v>4941.5934138000002</v>
      </c>
      <c r="OX40">
        <v>3595.5731558613802</v>
      </c>
      <c r="OY40">
        <v>4862.0404055700001</v>
      </c>
      <c r="OZ40">
        <v>16936.252798635898</v>
      </c>
      <c r="PA40">
        <v>8733.0918399999991</v>
      </c>
      <c r="PB40">
        <v>12383.7067543169</v>
      </c>
      <c r="PC40">
        <v>4117.8493673168896</v>
      </c>
      <c r="PD40">
        <v>3196.5233907358302</v>
      </c>
      <c r="PE40">
        <v>3717.5842235999999</v>
      </c>
      <c r="PF40">
        <v>5613.95241388265</v>
      </c>
      <c r="PG40">
        <v>2727.5851865483601</v>
      </c>
      <c r="PH40">
        <v>64520.594037379997</v>
      </c>
      <c r="PI40">
        <v>6752.5967649343502</v>
      </c>
      <c r="PJ40">
        <v>17436.011512493398</v>
      </c>
      <c r="PK40">
        <v>2670.6899824241</v>
      </c>
      <c r="PL40">
        <v>41101.848834999997</v>
      </c>
      <c r="PM40">
        <v>21875.819558669999</v>
      </c>
      <c r="PN40">
        <v>10797.677024000001</v>
      </c>
      <c r="PO40">
        <v>5557.6643713959202</v>
      </c>
      <c r="PP40">
        <v>10772.5892502765</v>
      </c>
      <c r="PQ40">
        <v>6453.6609494000004</v>
      </c>
      <c r="PR40">
        <v>97538.364969760194</v>
      </c>
      <c r="PS40">
        <v>21391.3013636</v>
      </c>
      <c r="PT40">
        <v>3450.7763650000002</v>
      </c>
      <c r="PU40">
        <v>5278.0676999693396</v>
      </c>
      <c r="PV40">
        <v>40119.867200000001</v>
      </c>
      <c r="PW40">
        <v>8995.2185394900007</v>
      </c>
      <c r="PX40">
        <v>14136.095628327401</v>
      </c>
      <c r="PY40">
        <v>7417.834717924</v>
      </c>
      <c r="PZ40">
        <v>1150.2371651164599</v>
      </c>
      <c r="QA40">
        <v>7267.7526409000002</v>
      </c>
      <c r="QB40">
        <v>7887.2078904199998</v>
      </c>
      <c r="QC40">
        <v>5949.0640904984602</v>
      </c>
      <c r="QD40">
        <v>4200.8793574051997</v>
      </c>
      <c r="QE40">
        <v>19884.563815432099</v>
      </c>
      <c r="QF40">
        <v>9393.0383411713192</v>
      </c>
      <c r="QG40">
        <v>221789.10926476499</v>
      </c>
      <c r="QH40">
        <v>1743.6500575799701</v>
      </c>
      <c r="QI40">
        <v>9699.2895137209998</v>
      </c>
      <c r="QJ40">
        <v>1924.5026295057</v>
      </c>
      <c r="QK40">
        <v>6720.80903635696</v>
      </c>
      <c r="QL40">
        <v>3177.3599337840901</v>
      </c>
      <c r="QM40">
        <v>6754.5891403200003</v>
      </c>
      <c r="QN40">
        <v>2644.9812281488198</v>
      </c>
      <c r="QO40">
        <v>4449.0783088230301</v>
      </c>
      <c r="QP40">
        <v>9137.1652900000008</v>
      </c>
      <c r="QQ40">
        <v>14329.5739085</v>
      </c>
      <c r="QR40">
        <v>4457.22735764557</v>
      </c>
      <c r="QS40">
        <v>43384.367250509997</v>
      </c>
      <c r="QT40">
        <v>15555.004396750001</v>
      </c>
      <c r="QU40">
        <v>8871.6538504580094</v>
      </c>
      <c r="QV40">
        <v>6161.5486434018603</v>
      </c>
      <c r="QW40">
        <v>1639.8082522393299</v>
      </c>
      <c r="QX40">
        <v>11315.124914575001</v>
      </c>
      <c r="QY40">
        <v>2663.6715296898001</v>
      </c>
      <c r="QZ40">
        <v>2653.34697935742</v>
      </c>
      <c r="RA40">
        <v>6733.6079560199996</v>
      </c>
      <c r="RB40">
        <v>2952.1406284999998</v>
      </c>
      <c r="RC40">
        <v>20502.218123359999</v>
      </c>
      <c r="RD40">
        <v>14306.534387330001</v>
      </c>
      <c r="RE40">
        <v>15882.957986421001</v>
      </c>
      <c r="RF40">
        <v>6897.1698478517001</v>
      </c>
      <c r="RG40">
        <v>11589.969865232701</v>
      </c>
      <c r="RH40">
        <v>7554.49635597</v>
      </c>
      <c r="RI40">
        <v>13798.68815152</v>
      </c>
      <c r="RJ40">
        <v>3799.67709775406</v>
      </c>
      <c r="RK40">
        <v>33723.342866384999</v>
      </c>
      <c r="RL40">
        <v>10214.8845761063</v>
      </c>
      <c r="RM40">
        <v>22497.974177640001</v>
      </c>
      <c r="RN40">
        <v>6323.6860024799998</v>
      </c>
      <c r="RO40">
        <v>10019.7838182879</v>
      </c>
      <c r="RP40">
        <v>16546.212654399998</v>
      </c>
      <c r="RQ40">
        <v>2331.2527705799998</v>
      </c>
      <c r="RR40">
        <v>5553.3006742041098</v>
      </c>
      <c r="RS40">
        <v>3090.1419496439498</v>
      </c>
      <c r="RT40">
        <v>11118.76</v>
      </c>
      <c r="RU40">
        <v>75818.64021795</v>
      </c>
      <c r="RV40">
        <v>2939.9901629999999</v>
      </c>
      <c r="RW40">
        <v>5428.9989825000002</v>
      </c>
      <c r="RX40">
        <v>2024.8968613619199</v>
      </c>
      <c r="RY40">
        <v>9424.3928723999998</v>
      </c>
      <c r="RZ40">
        <v>20469.010970309999</v>
      </c>
      <c r="SA40">
        <v>8456.7402330000004</v>
      </c>
      <c r="SB40">
        <v>2047.0058764400001</v>
      </c>
      <c r="SC40">
        <v>5961.1411819257901</v>
      </c>
      <c r="SD40">
        <v>4354.1067662400001</v>
      </c>
      <c r="SE40">
        <v>22620</v>
      </c>
      <c r="SF40">
        <v>3006.72658284</v>
      </c>
      <c r="SG40">
        <v>10461.904883425599</v>
      </c>
      <c r="SH40">
        <v>4926.8709280900002</v>
      </c>
      <c r="SI40">
        <v>1861.1294993172701</v>
      </c>
      <c r="SJ40">
        <v>49071.7701922415</v>
      </c>
      <c r="SK40">
        <v>3382.64532018</v>
      </c>
      <c r="SL40">
        <v>3351.2746707000001</v>
      </c>
      <c r="SM40">
        <v>19717.506823145999</v>
      </c>
      <c r="SN40">
        <v>44934.913382400002</v>
      </c>
      <c r="SO40">
        <v>4732.92254018313</v>
      </c>
      <c r="SP40">
        <v>6910.4020303650004</v>
      </c>
      <c r="SQ40">
        <v>2379.7394632866699</v>
      </c>
      <c r="SR40">
        <v>4369.8471374999999</v>
      </c>
      <c r="SS40">
        <v>8215.7920795999999</v>
      </c>
      <c r="ST40">
        <v>3865.6485227597</v>
      </c>
      <c r="SU40">
        <v>5945.7503656400004</v>
      </c>
      <c r="SV40">
        <v>4557.0999414856096</v>
      </c>
      <c r="SW40">
        <v>2654.1377660911498</v>
      </c>
      <c r="SX40">
        <v>5690.6016395010101</v>
      </c>
      <c r="SY40">
        <v>14642.566375194599</v>
      </c>
      <c r="SZ40">
        <v>1877.99278979933</v>
      </c>
      <c r="TA40">
        <v>3617.7891715000001</v>
      </c>
      <c r="TB40">
        <v>13546.5130166735</v>
      </c>
      <c r="TC40">
        <v>33949.848199636399</v>
      </c>
      <c r="TD40">
        <v>7591.5862991890499</v>
      </c>
      <c r="TE40">
        <v>1557.27914523816</v>
      </c>
      <c r="TF40">
        <v>3073.3134888967302</v>
      </c>
      <c r="TG40">
        <v>2121.9572454201498</v>
      </c>
      <c r="TH40">
        <v>4270.6171795560003</v>
      </c>
      <c r="TI40" t="e">
        <v>#N/A</v>
      </c>
      <c r="TJ40">
        <v>27335.009615160001</v>
      </c>
      <c r="TK40">
        <v>9048.3518021164891</v>
      </c>
      <c r="TL40">
        <v>8431.1454507199996</v>
      </c>
      <c r="TM40">
        <v>3718.7524681334999</v>
      </c>
      <c r="TN40">
        <v>10480.9529510839</v>
      </c>
      <c r="TO40">
        <v>7861.78063595599</v>
      </c>
      <c r="TP40">
        <v>20408.1832416</v>
      </c>
      <c r="TQ40">
        <v>3327.7163599999999</v>
      </c>
      <c r="TR40">
        <v>5759.2454792159997</v>
      </c>
      <c r="TS40">
        <v>8504.4029193400002</v>
      </c>
      <c r="TT40">
        <v>7515.9179003346298</v>
      </c>
      <c r="TU40">
        <v>11692.426721379299</v>
      </c>
      <c r="TV40">
        <v>12356.512051</v>
      </c>
      <c r="TW40">
        <v>19220.351768242999</v>
      </c>
      <c r="TX40">
        <v>25086.590428040199</v>
      </c>
      <c r="TY40">
        <v>1839.47122072756</v>
      </c>
      <c r="TZ40">
        <v>1422.724216545</v>
      </c>
      <c r="UA40">
        <v>5267.1874310339199</v>
      </c>
      <c r="UB40">
        <v>3099.2037760799999</v>
      </c>
      <c r="UC40">
        <v>8243.5828204018599</v>
      </c>
      <c r="UD40">
        <v>5197.26</v>
      </c>
      <c r="UE40">
        <v>4671.69131145958</v>
      </c>
      <c r="UF40">
        <v>7777.6929528725605</v>
      </c>
      <c r="UG40">
        <v>2579.43121399234</v>
      </c>
      <c r="UH40">
        <v>6605.7547946000004</v>
      </c>
      <c r="UI40">
        <v>2305.6887828367999</v>
      </c>
      <c r="UJ40">
        <v>541.11882457466095</v>
      </c>
      <c r="UK40">
        <v>2394.2901636000001</v>
      </c>
      <c r="UL40">
        <v>1049.5101628704699</v>
      </c>
      <c r="UM40">
        <v>7101.94328043923</v>
      </c>
      <c r="UN40">
        <v>3167.75019142479</v>
      </c>
      <c r="UO40">
        <v>2832.9056909445699</v>
      </c>
      <c r="UP40">
        <v>3315.6890558187702</v>
      </c>
      <c r="UQ40">
        <v>4915.840557648</v>
      </c>
      <c r="UR40" t="e">
        <v>#N/A</v>
      </c>
      <c r="US40">
        <v>4409.4480000000003</v>
      </c>
      <c r="UT40">
        <v>41643.020708945303</v>
      </c>
      <c r="UU40">
        <v>9814.1105399999997</v>
      </c>
      <c r="UV40">
        <v>2122.69963913827</v>
      </c>
      <c r="UW40">
        <v>8802.7077243599997</v>
      </c>
      <c r="UX40">
        <v>10084.6917046</v>
      </c>
      <c r="UY40">
        <v>2705.0883957210899</v>
      </c>
      <c r="UZ40">
        <v>26385.2345774348</v>
      </c>
      <c r="VA40">
        <v>9247.8091999999997</v>
      </c>
      <c r="VB40" t="e">
        <v>#N/A</v>
      </c>
      <c r="VC40">
        <v>3214.6020526197699</v>
      </c>
      <c r="VD40">
        <v>9012.3176707161892</v>
      </c>
      <c r="VE40">
        <v>1958.6222700272001</v>
      </c>
      <c r="VF40" t="e">
        <v>#N/A</v>
      </c>
      <c r="VG40">
        <v>7194.2433071877103</v>
      </c>
      <c r="VH40">
        <v>16927.229876650101</v>
      </c>
      <c r="VI40">
        <v>5984.4429007999997</v>
      </c>
      <c r="VJ40">
        <v>3651.4592452799998</v>
      </c>
      <c r="VK40">
        <v>34416.470758725001</v>
      </c>
      <c r="VL40">
        <v>1667.455233315</v>
      </c>
      <c r="VM40">
        <v>77742.699334557896</v>
      </c>
      <c r="VN40">
        <v>3129.8993670239001</v>
      </c>
      <c r="VO40">
        <v>21733.436533159998</v>
      </c>
      <c r="VP40">
        <v>1463.7733263104301</v>
      </c>
      <c r="VQ40">
        <v>19103.2741632</v>
      </c>
      <c r="VR40">
        <v>2224.0524466010002</v>
      </c>
      <c r="VS40">
        <v>2839.5818405592299</v>
      </c>
      <c r="VT40">
        <v>31936.274999928301</v>
      </c>
      <c r="VU40">
        <v>13913.172</v>
      </c>
      <c r="VV40" t="e">
        <v>#N/A</v>
      </c>
      <c r="VW40">
        <v>5241.2593229526501</v>
      </c>
      <c r="VX40" t="e">
        <v>#N/A</v>
      </c>
      <c r="VY40" t="e">
        <v>#N/A</v>
      </c>
      <c r="VZ40" t="e">
        <v>#N/A</v>
      </c>
      <c r="WA40">
        <v>5937.3613279036999</v>
      </c>
      <c r="WB40" t="e">
        <v>#N/A</v>
      </c>
      <c r="WC40" t="e">
        <v>#N/A</v>
      </c>
    </row>
    <row r="41" spans="1:601" x14ac:dyDescent="0.25">
      <c r="A41" s="2">
        <v>43521</v>
      </c>
      <c r="B41">
        <v>26400.285311596501</v>
      </c>
      <c r="C41">
        <v>34373.640522893998</v>
      </c>
      <c r="D41">
        <v>5379.5738833768501</v>
      </c>
      <c r="E41">
        <v>31048.206018172499</v>
      </c>
      <c r="F41">
        <v>9055.2999566955696</v>
      </c>
      <c r="G41">
        <v>8467.5684628129002</v>
      </c>
      <c r="H41">
        <v>7398.2687268126901</v>
      </c>
      <c r="I41">
        <v>1653.73666708566</v>
      </c>
      <c r="J41">
        <v>5366.4057890390804</v>
      </c>
      <c r="K41">
        <v>5926.9845129896203</v>
      </c>
      <c r="L41">
        <v>11504.247913880001</v>
      </c>
      <c r="M41">
        <v>77743.756510539999</v>
      </c>
      <c r="N41">
        <v>10187.787975839999</v>
      </c>
      <c r="O41">
        <v>41367.8883565</v>
      </c>
      <c r="P41">
        <v>23934.458616845001</v>
      </c>
      <c r="Q41">
        <v>117577.3232227</v>
      </c>
      <c r="R41">
        <v>4929.4116283000003</v>
      </c>
      <c r="S41">
        <v>66539.695793999999</v>
      </c>
      <c r="T41">
        <v>140684.62195725</v>
      </c>
      <c r="U41">
        <v>10813.297928</v>
      </c>
      <c r="V41">
        <v>34895.289605948397</v>
      </c>
      <c r="W41">
        <v>11594.8859842888</v>
      </c>
      <c r="X41">
        <v>2330.9150747242602</v>
      </c>
      <c r="Y41">
        <v>20535.97627476</v>
      </c>
      <c r="Z41">
        <v>16091.94628224</v>
      </c>
      <c r="AA41">
        <v>15220.533632058001</v>
      </c>
      <c r="AB41">
        <v>2651.0600654999998</v>
      </c>
      <c r="AC41">
        <v>20475.445015233701</v>
      </c>
      <c r="AD41">
        <v>2941.5444765299999</v>
      </c>
      <c r="AE41">
        <v>24085.828878971199</v>
      </c>
      <c r="AF41">
        <v>24635.5955493898</v>
      </c>
      <c r="AG41">
        <v>3162.43407434354</v>
      </c>
      <c r="AH41">
        <v>25177.475176200001</v>
      </c>
      <c r="AI41">
        <v>6928.2735758999997</v>
      </c>
      <c r="AJ41">
        <v>5687.88</v>
      </c>
      <c r="AK41">
        <v>12325.1084164</v>
      </c>
      <c r="AL41">
        <v>5232.4473405600002</v>
      </c>
      <c r="AM41">
        <v>2991.27516092</v>
      </c>
      <c r="AN41">
        <v>4972.7016876600001</v>
      </c>
      <c r="AO41">
        <v>6433.2105788999997</v>
      </c>
      <c r="AP41">
        <v>24666.727637759999</v>
      </c>
      <c r="AQ41">
        <v>4986.0341748030596</v>
      </c>
      <c r="AR41">
        <v>15181.098043600001</v>
      </c>
      <c r="AS41">
        <v>15734.633628</v>
      </c>
      <c r="AT41">
        <v>8417.2652227500002</v>
      </c>
      <c r="AU41">
        <v>6665.08248513937</v>
      </c>
      <c r="AV41">
        <v>5449.9052000000001</v>
      </c>
      <c r="AW41">
        <v>4335.4219714399997</v>
      </c>
      <c r="AX41">
        <v>10497.114859226</v>
      </c>
      <c r="AY41">
        <v>6607.8668655359998</v>
      </c>
      <c r="AZ41">
        <v>17056.749418880001</v>
      </c>
      <c r="BA41">
        <v>13795.6234765223</v>
      </c>
      <c r="BB41">
        <v>7779.2208248976704</v>
      </c>
      <c r="BC41">
        <v>27530.82355995</v>
      </c>
      <c r="BD41">
        <v>31758.940062080001</v>
      </c>
      <c r="BE41">
        <v>14180.106998400001</v>
      </c>
      <c r="BF41">
        <v>15501.68790932</v>
      </c>
      <c r="BG41">
        <v>38301.495524999998</v>
      </c>
      <c r="BH41">
        <v>17977.508962150001</v>
      </c>
      <c r="BI41">
        <v>5115.2166186906297</v>
      </c>
      <c r="BJ41">
        <v>3339.7181658886202</v>
      </c>
      <c r="BK41">
        <v>24046.487667007001</v>
      </c>
      <c r="BL41">
        <v>5146.8133815000001</v>
      </c>
      <c r="BM41">
        <v>39816.958067239997</v>
      </c>
      <c r="BN41">
        <v>13303.0818</v>
      </c>
      <c r="BO41">
        <v>7283.8543530305597</v>
      </c>
      <c r="BP41">
        <v>6645.4835739999999</v>
      </c>
      <c r="BQ41">
        <v>19760.333020200898</v>
      </c>
      <c r="BR41">
        <v>5833.6006404</v>
      </c>
      <c r="BS41">
        <v>9807.8495174</v>
      </c>
      <c r="BT41">
        <v>15885.6110231112</v>
      </c>
      <c r="BU41">
        <v>34111.57890624</v>
      </c>
      <c r="BV41">
        <v>28199.6528</v>
      </c>
      <c r="BW41">
        <v>107726.9014895</v>
      </c>
      <c r="BX41">
        <v>22061.846041725901</v>
      </c>
      <c r="BY41">
        <v>3120.8678860352502</v>
      </c>
      <c r="BZ41">
        <v>3970.2731000571198</v>
      </c>
      <c r="CA41">
        <v>20978.006511439999</v>
      </c>
      <c r="CB41">
        <v>4915.8173800799996</v>
      </c>
      <c r="CC41">
        <v>6635.4398904249001</v>
      </c>
      <c r="CD41">
        <v>13471.76540196</v>
      </c>
      <c r="CE41">
        <v>7273.890155</v>
      </c>
      <c r="CF41">
        <v>61734.940016799999</v>
      </c>
      <c r="CG41">
        <v>9222.9107479649992</v>
      </c>
      <c r="CH41">
        <v>36861.533446239999</v>
      </c>
      <c r="CI41">
        <v>58617.310251080002</v>
      </c>
      <c r="CJ41">
        <v>19801.297303200001</v>
      </c>
      <c r="CK41">
        <v>9214.8507315000006</v>
      </c>
      <c r="CL41">
        <v>11976.41855172</v>
      </c>
      <c r="CM41">
        <v>19750.71319636</v>
      </c>
      <c r="CN41">
        <v>2965.6984366000002</v>
      </c>
      <c r="CO41">
        <v>2093.5872201000002</v>
      </c>
      <c r="CP41">
        <v>35999.072711430003</v>
      </c>
      <c r="CQ41">
        <v>22197.413444500002</v>
      </c>
      <c r="CR41">
        <v>7710.5180725500004</v>
      </c>
      <c r="CS41">
        <v>78313.254782999997</v>
      </c>
      <c r="CT41">
        <v>54669.766105199997</v>
      </c>
      <c r="CU41">
        <v>4419.3837003707904</v>
      </c>
      <c r="CV41">
        <v>23101.97119294</v>
      </c>
      <c r="CW41">
        <v>10483.14868174</v>
      </c>
      <c r="CX41">
        <v>12421.960964800001</v>
      </c>
      <c r="CY41">
        <v>28357.590021</v>
      </c>
      <c r="CZ41">
        <v>28330.56873395</v>
      </c>
      <c r="DA41">
        <v>3893.2909005199999</v>
      </c>
      <c r="DB41">
        <v>4015.5699626329902</v>
      </c>
      <c r="DC41">
        <v>6812.39965933239</v>
      </c>
      <c r="DD41">
        <v>6118.8060355520001</v>
      </c>
      <c r="DE41">
        <v>8131.2226764403404</v>
      </c>
      <c r="DF41">
        <v>74502.501987059994</v>
      </c>
      <c r="DG41">
        <v>4949.8206987519998</v>
      </c>
      <c r="DH41">
        <v>34228.651356130002</v>
      </c>
      <c r="DI41">
        <v>55247.203374999997</v>
      </c>
      <c r="DJ41">
        <v>55267.802512020004</v>
      </c>
      <c r="DK41">
        <v>2975.9699448000001</v>
      </c>
      <c r="DL41">
        <v>21660.122829190099</v>
      </c>
      <c r="DM41">
        <v>13610.63350656</v>
      </c>
      <c r="DN41">
        <v>5107.7393004793103</v>
      </c>
      <c r="DO41">
        <v>4517.1028484999997</v>
      </c>
      <c r="DP41">
        <v>17605.9962963</v>
      </c>
      <c r="DQ41">
        <v>14289.03697336</v>
      </c>
      <c r="DR41">
        <v>2790.2800919000001</v>
      </c>
      <c r="DS41">
        <v>1784.2189390000001</v>
      </c>
      <c r="DT41">
        <v>4308.1499999999996</v>
      </c>
      <c r="DU41">
        <v>9630.5660332700008</v>
      </c>
      <c r="DV41">
        <v>2261.7600000000002</v>
      </c>
      <c r="DW41">
        <v>13478.7617605</v>
      </c>
      <c r="DX41">
        <v>24024.97641915</v>
      </c>
      <c r="DY41">
        <v>8516.5973744399998</v>
      </c>
      <c r="DZ41">
        <v>23044.646189669998</v>
      </c>
      <c r="EA41">
        <v>14751.321599999999</v>
      </c>
      <c r="EB41">
        <v>94430.351470699999</v>
      </c>
      <c r="EC41">
        <v>29265.006915442002</v>
      </c>
      <c r="ED41">
        <v>22415.6768221405</v>
      </c>
      <c r="EE41">
        <v>2248.9262656000001</v>
      </c>
      <c r="EF41">
        <v>5837.8848606000001</v>
      </c>
      <c r="EG41">
        <v>67089.523528343998</v>
      </c>
      <c r="EH41">
        <v>4631.5424132999997</v>
      </c>
      <c r="EI41">
        <v>77586.449256980006</v>
      </c>
      <c r="EJ41">
        <v>38424.13356717</v>
      </c>
      <c r="EK41">
        <v>3224.9291659999999</v>
      </c>
      <c r="EL41">
        <v>15998.812933302001</v>
      </c>
      <c r="EM41">
        <v>48345.649466000003</v>
      </c>
      <c r="EN41">
        <v>1186.57758268</v>
      </c>
      <c r="EO41">
        <v>8626.7934160799996</v>
      </c>
      <c r="EP41">
        <v>5669.5952335299999</v>
      </c>
      <c r="EQ41">
        <v>10508.975913128999</v>
      </c>
      <c r="ER41">
        <v>3044.7115043399999</v>
      </c>
      <c r="ES41">
        <v>67295.487477240007</v>
      </c>
      <c r="ET41">
        <v>8952.0274227999998</v>
      </c>
      <c r="EU41">
        <v>10714.805856319999</v>
      </c>
      <c r="EV41">
        <v>3559.3574039999999</v>
      </c>
      <c r="EW41">
        <v>21958.284117110001</v>
      </c>
      <c r="EX41">
        <v>30807.137359044002</v>
      </c>
      <c r="EY41">
        <v>6219.39</v>
      </c>
      <c r="EZ41">
        <v>2249.4895853237299</v>
      </c>
      <c r="FA41">
        <v>7079.2211155000005</v>
      </c>
      <c r="FB41">
        <v>9176.2906022999996</v>
      </c>
      <c r="FC41">
        <v>2912.7</v>
      </c>
      <c r="FD41">
        <v>11273.42659365</v>
      </c>
      <c r="FE41">
        <v>25522.369576426401</v>
      </c>
      <c r="FF41">
        <v>15385.6628480202</v>
      </c>
      <c r="FG41">
        <v>12454.999934199999</v>
      </c>
      <c r="FH41">
        <v>14215.1406431919</v>
      </c>
      <c r="FI41">
        <v>20362.41950606</v>
      </c>
      <c r="FJ41">
        <v>6241.5181128000004</v>
      </c>
      <c r="FK41">
        <v>16049.021237218099</v>
      </c>
      <c r="FL41">
        <v>19506.408669034699</v>
      </c>
      <c r="FM41">
        <v>1883.4726863999999</v>
      </c>
      <c r="FN41">
        <v>40322.633366789501</v>
      </c>
      <c r="FO41">
        <v>31411.363833165098</v>
      </c>
      <c r="FP41">
        <v>8651.1889422000004</v>
      </c>
      <c r="FQ41">
        <v>21314.09398125</v>
      </c>
      <c r="FR41">
        <v>4716.6372891000001</v>
      </c>
      <c r="FS41">
        <v>13248.283685</v>
      </c>
      <c r="FT41">
        <v>7604.7581300230804</v>
      </c>
      <c r="FU41">
        <v>48249.96664364</v>
      </c>
      <c r="FV41">
        <v>13055.920989300001</v>
      </c>
      <c r="FW41">
        <v>17395</v>
      </c>
      <c r="FX41">
        <v>175613.967977305</v>
      </c>
      <c r="FY41">
        <v>19648.339391220001</v>
      </c>
      <c r="FZ41">
        <v>6369.4589106599997</v>
      </c>
      <c r="GA41">
        <v>35498.836531394198</v>
      </c>
      <c r="GB41">
        <v>198110.69753638399</v>
      </c>
      <c r="GC41">
        <v>7145.2187832262698</v>
      </c>
      <c r="GD41">
        <v>24420.1287008201</v>
      </c>
      <c r="GE41">
        <v>2073.4057171514</v>
      </c>
      <c r="GF41">
        <v>5711.1233944455098</v>
      </c>
      <c r="GG41">
        <v>225860.10192196001</v>
      </c>
      <c r="GH41">
        <v>6289.2887977564897</v>
      </c>
      <c r="GI41">
        <v>3601.5240716561798</v>
      </c>
      <c r="GJ41">
        <v>66390.244512949605</v>
      </c>
      <c r="GK41">
        <v>6241.11158787766</v>
      </c>
      <c r="GL41">
        <v>53521.632356672002</v>
      </c>
      <c r="GM41">
        <v>53318.480809198001</v>
      </c>
      <c r="GN41">
        <v>8144.1998927586101</v>
      </c>
      <c r="GO41">
        <v>10679.4982597582</v>
      </c>
      <c r="GP41">
        <v>10021.208118321099</v>
      </c>
      <c r="GQ41">
        <v>26919.946930277201</v>
      </c>
      <c r="GR41">
        <v>12951.4486300959</v>
      </c>
      <c r="GS41">
        <v>9440.0378868816497</v>
      </c>
      <c r="GT41">
        <v>47101.211059649999</v>
      </c>
      <c r="GU41">
        <v>2272.8322747211</v>
      </c>
      <c r="GV41">
        <v>13764.506619719999</v>
      </c>
      <c r="GW41">
        <v>27242.157637729</v>
      </c>
      <c r="GX41">
        <v>4285.8071709394499</v>
      </c>
      <c r="GY41">
        <v>51107.146447874999</v>
      </c>
      <c r="GZ41">
        <v>8274.9682070438903</v>
      </c>
      <c r="HA41">
        <v>17081.2742703802</v>
      </c>
      <c r="HB41">
        <v>5596.2402459000004</v>
      </c>
      <c r="HC41">
        <v>16381.64352204</v>
      </c>
      <c r="HD41">
        <v>6063.1888703100003</v>
      </c>
      <c r="HE41">
        <v>4820.9958855000004</v>
      </c>
      <c r="HF41">
        <v>12154.1134371513</v>
      </c>
      <c r="HG41">
        <v>12944.58634095</v>
      </c>
      <c r="HH41">
        <v>8986.1783720799995</v>
      </c>
      <c r="HI41">
        <v>4327.4970050399997</v>
      </c>
      <c r="HJ41">
        <v>2555.3712955740002</v>
      </c>
      <c r="HK41">
        <v>10238.639708483999</v>
      </c>
      <c r="HL41">
        <v>10190.7145915978</v>
      </c>
      <c r="HM41">
        <v>16882.78732128</v>
      </c>
      <c r="HN41">
        <v>2673.5137273477399</v>
      </c>
      <c r="HO41">
        <v>9502.9947367999994</v>
      </c>
      <c r="HP41">
        <v>7383.3630241000001</v>
      </c>
      <c r="HQ41">
        <v>9821.0825963494299</v>
      </c>
      <c r="HR41">
        <v>5886.6760953000003</v>
      </c>
      <c r="HS41">
        <v>44690.67602906</v>
      </c>
      <c r="HT41">
        <v>6373.125</v>
      </c>
      <c r="HU41">
        <v>4394.9313867199999</v>
      </c>
      <c r="HV41">
        <v>9102.1382785799997</v>
      </c>
      <c r="HW41">
        <v>13073.387970600001</v>
      </c>
      <c r="HX41">
        <v>5534.8532812878202</v>
      </c>
      <c r="HY41">
        <v>2379.3736772799998</v>
      </c>
      <c r="HZ41">
        <v>1855.74</v>
      </c>
      <c r="IA41">
        <v>9717.5615214000009</v>
      </c>
      <c r="IB41">
        <v>2556.3080552256001</v>
      </c>
      <c r="IC41">
        <v>4337.6388120399997</v>
      </c>
      <c r="ID41">
        <v>8991.2152456676704</v>
      </c>
      <c r="IE41">
        <v>6476.7889624999998</v>
      </c>
      <c r="IF41">
        <v>7584.4899843599997</v>
      </c>
      <c r="IG41">
        <v>5107.8792619655696</v>
      </c>
      <c r="IH41">
        <v>19858.967272482099</v>
      </c>
      <c r="II41">
        <v>3748.7128768500002</v>
      </c>
      <c r="IJ41">
        <v>2296.3259045611399</v>
      </c>
      <c r="IK41">
        <v>7624.4661676135502</v>
      </c>
      <c r="IL41">
        <v>10897.3403303541</v>
      </c>
      <c r="IM41">
        <v>3898.8622061999999</v>
      </c>
      <c r="IN41">
        <v>4814.8337397562</v>
      </c>
      <c r="IO41">
        <v>7146.9954126329903</v>
      </c>
      <c r="IP41">
        <v>12434.473002160101</v>
      </c>
      <c r="IQ41">
        <v>8712.6520055199999</v>
      </c>
      <c r="IR41">
        <v>3466.4005703216899</v>
      </c>
      <c r="IS41">
        <v>2346.3599831005299</v>
      </c>
      <c r="IT41">
        <v>4890.9948058</v>
      </c>
      <c r="IU41">
        <v>5143.8276728252504</v>
      </c>
      <c r="IV41">
        <v>15562.25272674</v>
      </c>
      <c r="IW41">
        <v>1831.2818136926701</v>
      </c>
      <c r="IX41">
        <v>9830.4587909757101</v>
      </c>
      <c r="IY41">
        <v>10477.809736859401</v>
      </c>
      <c r="IZ41">
        <v>5432.2068660155501</v>
      </c>
      <c r="JA41">
        <v>97983.0914586289</v>
      </c>
      <c r="JB41">
        <v>2833.9335263202502</v>
      </c>
      <c r="JC41">
        <v>6241.02368369749</v>
      </c>
      <c r="JD41">
        <v>3997.6415164968598</v>
      </c>
      <c r="JE41">
        <v>6412.8171591352802</v>
      </c>
      <c r="JF41">
        <v>9182.1250237414297</v>
      </c>
      <c r="JG41">
        <v>5031.7108558277496</v>
      </c>
      <c r="JH41">
        <v>5730.6211444629598</v>
      </c>
      <c r="JI41">
        <v>1647.2418525508599</v>
      </c>
      <c r="JJ41">
        <v>1562.4789656702501</v>
      </c>
      <c r="JK41">
        <v>1654.1598179355799</v>
      </c>
      <c r="JL41">
        <v>18511.8712366492</v>
      </c>
      <c r="JM41">
        <v>1704.7383074157899</v>
      </c>
      <c r="JN41">
        <v>7275.7130960021505</v>
      </c>
      <c r="JO41">
        <v>80467.080875943298</v>
      </c>
      <c r="JP41">
        <v>8184.4679278056401</v>
      </c>
      <c r="JQ41">
        <v>6375.3590674462503</v>
      </c>
      <c r="JR41">
        <v>18737.277098471801</v>
      </c>
      <c r="JS41">
        <v>4141.73145589463</v>
      </c>
      <c r="JT41">
        <v>70425.334340947302</v>
      </c>
      <c r="JU41">
        <v>2592.0189523571698</v>
      </c>
      <c r="JV41">
        <v>2748.5752917753298</v>
      </c>
      <c r="JW41">
        <v>3445.5635873057199</v>
      </c>
      <c r="JX41">
        <v>6834.0420457199998</v>
      </c>
      <c r="JY41">
        <v>1126.5523653273599</v>
      </c>
      <c r="JZ41">
        <v>1204.35112610991</v>
      </c>
      <c r="KA41">
        <v>1787.51147230481</v>
      </c>
      <c r="KB41">
        <v>6088.5637939611597</v>
      </c>
      <c r="KC41">
        <v>23264.421691006701</v>
      </c>
      <c r="KD41">
        <v>2517.4282019663201</v>
      </c>
      <c r="KE41">
        <v>4598.6331845084997</v>
      </c>
      <c r="KF41">
        <v>27607.722640276101</v>
      </c>
      <c r="KG41">
        <v>3312.07197755688</v>
      </c>
      <c r="KH41">
        <v>2969.3571055278799</v>
      </c>
      <c r="KI41">
        <v>6697.0441757610797</v>
      </c>
      <c r="KJ41">
        <v>5163.5791871839901</v>
      </c>
      <c r="KK41">
        <v>28213.518444206999</v>
      </c>
      <c r="KL41">
        <v>29609.729803686201</v>
      </c>
      <c r="KM41">
        <v>146748.99734156401</v>
      </c>
      <c r="KN41">
        <v>3526.77476949635</v>
      </c>
      <c r="KO41">
        <v>17644.375736141901</v>
      </c>
      <c r="KP41">
        <v>8898.7911746838508</v>
      </c>
      <c r="KQ41">
        <v>119415.045474842</v>
      </c>
      <c r="KR41">
        <v>4560.5811158895503</v>
      </c>
      <c r="KS41">
        <v>6333.3328202593102</v>
      </c>
      <c r="KT41">
        <v>6494.5698992364096</v>
      </c>
      <c r="KU41">
        <v>2962.2390805556201</v>
      </c>
      <c r="KV41">
        <v>6036.4365748722303</v>
      </c>
      <c r="KW41">
        <v>21612.186560473801</v>
      </c>
      <c r="KX41">
        <v>8079.16732085693</v>
      </c>
      <c r="KY41">
        <v>2721.8413800213498</v>
      </c>
      <c r="KZ41">
        <v>8635.0925751266204</v>
      </c>
      <c r="LA41">
        <v>2744.72971253383</v>
      </c>
      <c r="LB41">
        <v>1015.72439691467</v>
      </c>
      <c r="LC41">
        <v>43995.916634205103</v>
      </c>
      <c r="LD41">
        <v>79029.263727184894</v>
      </c>
      <c r="LE41">
        <v>2732.4802319099999</v>
      </c>
      <c r="LF41">
        <v>42442.3972078816</v>
      </c>
      <c r="LG41">
        <v>47554.1088899018</v>
      </c>
      <c r="LH41">
        <v>3589.9060222889698</v>
      </c>
      <c r="LI41">
        <v>2402.57995607777</v>
      </c>
      <c r="LJ41">
        <v>37931.632087177102</v>
      </c>
      <c r="LK41">
        <v>2741.5842560604701</v>
      </c>
      <c r="LL41">
        <v>33252.607249431698</v>
      </c>
      <c r="LM41">
        <v>2540.7851379877502</v>
      </c>
      <c r="LN41">
        <v>5655.70030973545</v>
      </c>
      <c r="LO41">
        <v>7196.4587297252901</v>
      </c>
      <c r="LP41">
        <v>3484.727711773</v>
      </c>
      <c r="LQ41">
        <v>13722.857069428001</v>
      </c>
      <c r="LR41">
        <v>119841.213346686</v>
      </c>
      <c r="LS41">
        <v>7786.92928958622</v>
      </c>
      <c r="LT41">
        <v>7510.7238598846998</v>
      </c>
      <c r="LU41">
        <v>6556.70779325686</v>
      </c>
      <c r="LV41">
        <v>5293.68702262836</v>
      </c>
      <c r="LW41">
        <v>5405.7739697188199</v>
      </c>
      <c r="LX41">
        <v>47226.738901407502</v>
      </c>
      <c r="LY41">
        <v>3634.6646238336998</v>
      </c>
      <c r="LZ41">
        <v>6180.0018811976397</v>
      </c>
      <c r="MA41">
        <v>25045.319355947198</v>
      </c>
      <c r="MB41">
        <v>9398.0133176347808</v>
      </c>
      <c r="MC41">
        <v>14379.040061848</v>
      </c>
      <c r="MD41">
        <v>83368.813469085595</v>
      </c>
      <c r="ME41">
        <v>2253.2329457701098</v>
      </c>
      <c r="MF41">
        <v>4476.0441118725403</v>
      </c>
      <c r="MG41">
        <v>18246.757007981501</v>
      </c>
      <c r="MH41">
        <v>2353.3725824532999</v>
      </c>
      <c r="MI41">
        <v>2781.6765237009699</v>
      </c>
      <c r="MJ41">
        <v>80354.998494746804</v>
      </c>
      <c r="MK41">
        <v>1973.30025140308</v>
      </c>
      <c r="ML41">
        <v>1547.2356414001399</v>
      </c>
      <c r="MM41">
        <v>7089.8660663164001</v>
      </c>
      <c r="MN41">
        <v>20416.800021719999</v>
      </c>
      <c r="MO41">
        <v>4482.66243082647</v>
      </c>
      <c r="MP41">
        <v>22696.994288540001</v>
      </c>
      <c r="MQ41">
        <v>3533.6380118100001</v>
      </c>
      <c r="MR41">
        <v>10287.8070384032</v>
      </c>
      <c r="MS41">
        <v>5624.9466559900002</v>
      </c>
      <c r="MT41">
        <v>12467.4</v>
      </c>
      <c r="MU41">
        <v>32150.317969292799</v>
      </c>
      <c r="MV41">
        <v>3675.4366733616998</v>
      </c>
      <c r="MW41">
        <v>7339.8777078437797</v>
      </c>
      <c r="MX41">
        <v>8882.4499164499994</v>
      </c>
      <c r="MY41">
        <v>45343.0962335</v>
      </c>
      <c r="MZ41">
        <v>5635.2090321830501</v>
      </c>
      <c r="NA41">
        <v>27510.530306283199</v>
      </c>
      <c r="NB41">
        <v>49730.582106000002</v>
      </c>
      <c r="NC41">
        <v>9909.1125246984302</v>
      </c>
      <c r="ND41">
        <v>14071.468257807999</v>
      </c>
      <c r="NE41">
        <v>15438.148924231</v>
      </c>
      <c r="NF41">
        <v>7841.0111464740003</v>
      </c>
      <c r="NG41">
        <v>4530.5642475300001</v>
      </c>
      <c r="NH41">
        <v>7917.36107008</v>
      </c>
      <c r="NI41">
        <v>7773.7313014000001</v>
      </c>
      <c r="NJ41">
        <v>5833.9855666374797</v>
      </c>
      <c r="NK41">
        <v>8411.5245193999999</v>
      </c>
      <c r="NL41">
        <v>4006.6671653799999</v>
      </c>
      <c r="NM41">
        <v>8239.7946347653706</v>
      </c>
      <c r="NN41">
        <v>5037.2031558189801</v>
      </c>
      <c r="NO41">
        <v>130338.418095</v>
      </c>
      <c r="NP41">
        <v>8876.6233362000003</v>
      </c>
      <c r="NQ41">
        <v>6660.5608477727301</v>
      </c>
      <c r="NR41">
        <v>16305.0675454956</v>
      </c>
      <c r="NS41">
        <v>42650.439601919999</v>
      </c>
      <c r="NT41">
        <v>5698.0283816087303</v>
      </c>
      <c r="NU41">
        <v>5375.8500639433096</v>
      </c>
      <c r="NV41">
        <v>125138.01627348</v>
      </c>
      <c r="NW41">
        <v>6470.8297704899996</v>
      </c>
      <c r="NX41">
        <v>25467.075986563501</v>
      </c>
      <c r="NY41">
        <v>3132.2375809585601</v>
      </c>
      <c r="NZ41">
        <v>7471.4047269877201</v>
      </c>
      <c r="OA41">
        <v>4510.6903069930004</v>
      </c>
      <c r="OB41">
        <v>26017.204000000002</v>
      </c>
      <c r="OC41">
        <v>4986.1454983496897</v>
      </c>
      <c r="OD41">
        <v>7847.1933862400001</v>
      </c>
      <c r="OE41">
        <v>11126.799868300001</v>
      </c>
      <c r="OF41">
        <v>2204.85341023209</v>
      </c>
      <c r="OG41">
        <v>3289.1027235566999</v>
      </c>
      <c r="OH41">
        <v>17163.276931107401</v>
      </c>
      <c r="OI41">
        <v>7021.5861709573401</v>
      </c>
      <c r="OJ41">
        <v>7998.8353596917304</v>
      </c>
      <c r="OK41">
        <v>5916.1213967572103</v>
      </c>
      <c r="OL41">
        <v>2093.01827067675</v>
      </c>
      <c r="OM41">
        <v>6907.5368532922603</v>
      </c>
      <c r="ON41">
        <v>121561.92866249999</v>
      </c>
      <c r="OO41">
        <v>12287.5773732793</v>
      </c>
      <c r="OP41">
        <v>18002.4384793832</v>
      </c>
      <c r="OQ41">
        <v>18390.6264111946</v>
      </c>
      <c r="OR41">
        <v>2942.6340161760399</v>
      </c>
      <c r="OS41">
        <v>3839.9264767999998</v>
      </c>
      <c r="OT41">
        <v>10851.627215099999</v>
      </c>
      <c r="OU41">
        <v>7277.5363377477297</v>
      </c>
      <c r="OV41">
        <v>23132.112804834</v>
      </c>
      <c r="OW41">
        <v>4941.5934138000002</v>
      </c>
      <c r="OX41">
        <v>3595.5731558613802</v>
      </c>
      <c r="OY41">
        <v>4862.0404055700001</v>
      </c>
      <c r="OZ41">
        <v>16936.252798635898</v>
      </c>
      <c r="PA41">
        <v>8733.0918399999991</v>
      </c>
      <c r="PB41">
        <v>12383.7067543169</v>
      </c>
      <c r="PC41">
        <v>4117.8493673168896</v>
      </c>
      <c r="PD41">
        <v>3196.5233907358302</v>
      </c>
      <c r="PE41">
        <v>3717.5842235999999</v>
      </c>
      <c r="PF41">
        <v>5613.95241388265</v>
      </c>
      <c r="PG41">
        <v>2727.5851865483601</v>
      </c>
      <c r="PH41">
        <v>64520.594037379997</v>
      </c>
      <c r="PI41">
        <v>6752.5967649343502</v>
      </c>
      <c r="PJ41">
        <v>17436.011512493398</v>
      </c>
      <c r="PK41">
        <v>2670.6899824241</v>
      </c>
      <c r="PL41">
        <v>41101.848834999997</v>
      </c>
      <c r="PM41">
        <v>21875.819558669999</v>
      </c>
      <c r="PN41">
        <v>10797.677024000001</v>
      </c>
      <c r="PO41">
        <v>5557.6643713959202</v>
      </c>
      <c r="PP41">
        <v>10772.5892502765</v>
      </c>
      <c r="PQ41">
        <v>6453.6609494000004</v>
      </c>
      <c r="PR41">
        <v>97538.364969760194</v>
      </c>
      <c r="PS41">
        <v>21391.3013636</v>
      </c>
      <c r="PT41">
        <v>3450.7763650000002</v>
      </c>
      <c r="PU41">
        <v>5278.0676999693396</v>
      </c>
      <c r="PV41">
        <v>40119.867200000001</v>
      </c>
      <c r="PW41">
        <v>8995.2185394900007</v>
      </c>
      <c r="PX41">
        <v>14136.095628327401</v>
      </c>
      <c r="PY41">
        <v>7417.834717924</v>
      </c>
      <c r="PZ41">
        <v>1150.2371651164599</v>
      </c>
      <c r="QA41">
        <v>7267.7526409000002</v>
      </c>
      <c r="QB41">
        <v>7887.2078904199998</v>
      </c>
      <c r="QC41">
        <v>5949.0640904984602</v>
      </c>
      <c r="QD41">
        <v>4200.8793574051997</v>
      </c>
      <c r="QE41">
        <v>19884.563815432099</v>
      </c>
      <c r="QF41">
        <v>9393.0383411713192</v>
      </c>
      <c r="QG41">
        <v>221789.10926476499</v>
      </c>
      <c r="QH41">
        <v>1743.6500575799701</v>
      </c>
      <c r="QI41">
        <v>9699.2895137209998</v>
      </c>
      <c r="QJ41">
        <v>1924.5026295057</v>
      </c>
      <c r="QK41">
        <v>6720.80903635696</v>
      </c>
      <c r="QL41">
        <v>3177.3599337840901</v>
      </c>
      <c r="QM41">
        <v>6754.5891403200003</v>
      </c>
      <c r="QN41">
        <v>2644.9812281488198</v>
      </c>
      <c r="QO41">
        <v>4449.0783088230301</v>
      </c>
      <c r="QP41">
        <v>9137.1652900000008</v>
      </c>
      <c r="QQ41">
        <v>14329.5739085</v>
      </c>
      <c r="QR41">
        <v>4457.22735764557</v>
      </c>
      <c r="QS41">
        <v>43384.367250509997</v>
      </c>
      <c r="QT41">
        <v>15555.004396750001</v>
      </c>
      <c r="QU41">
        <v>8871.6538504580094</v>
      </c>
      <c r="QV41">
        <v>6161.5486434018603</v>
      </c>
      <c r="QW41">
        <v>1639.8082522393299</v>
      </c>
      <c r="QX41">
        <v>11315.124914575001</v>
      </c>
      <c r="QY41">
        <v>2663.6715296898001</v>
      </c>
      <c r="QZ41">
        <v>2653.34697935742</v>
      </c>
      <c r="RA41">
        <v>6733.6079560199996</v>
      </c>
      <c r="RB41">
        <v>2952.1406284999998</v>
      </c>
      <c r="RC41">
        <v>20502.218123359999</v>
      </c>
      <c r="RD41">
        <v>14306.534387330001</v>
      </c>
      <c r="RE41">
        <v>15882.957986421001</v>
      </c>
      <c r="RF41">
        <v>6897.1698478517001</v>
      </c>
      <c r="RG41">
        <v>11589.969865232701</v>
      </c>
      <c r="RH41">
        <v>7554.49635597</v>
      </c>
      <c r="RI41">
        <v>13798.68815152</v>
      </c>
      <c r="RJ41">
        <v>3799.67709775406</v>
      </c>
      <c r="RK41">
        <v>33723.342866384999</v>
      </c>
      <c r="RL41">
        <v>10214.8845761063</v>
      </c>
      <c r="RM41">
        <v>22497.974177640001</v>
      </c>
      <c r="RN41">
        <v>6323.6860024799998</v>
      </c>
      <c r="RO41">
        <v>10019.7838182879</v>
      </c>
      <c r="RP41">
        <v>16546.212654399998</v>
      </c>
      <c r="RQ41">
        <v>2331.2527705799998</v>
      </c>
      <c r="RR41">
        <v>5553.3006742041098</v>
      </c>
      <c r="RS41">
        <v>3090.1419496439498</v>
      </c>
      <c r="RT41">
        <v>11118.76</v>
      </c>
      <c r="RU41">
        <v>75818.64021795</v>
      </c>
      <c r="RV41">
        <v>2939.9901629999999</v>
      </c>
      <c r="RW41">
        <v>5428.9989825000002</v>
      </c>
      <c r="RX41">
        <v>2024.8968613619199</v>
      </c>
      <c r="RY41">
        <v>9424.3928723999998</v>
      </c>
      <c r="RZ41">
        <v>20469.010970309999</v>
      </c>
      <c r="SA41">
        <v>8456.7402330000004</v>
      </c>
      <c r="SB41">
        <v>2047.0058764400001</v>
      </c>
      <c r="SC41">
        <v>5961.1411819257901</v>
      </c>
      <c r="SD41">
        <v>4354.1067662400001</v>
      </c>
      <c r="SE41">
        <v>22620</v>
      </c>
      <c r="SF41">
        <v>3006.72658284</v>
      </c>
      <c r="SG41">
        <v>10461.904883425599</v>
      </c>
      <c r="SH41">
        <v>4926.8709280900002</v>
      </c>
      <c r="SI41">
        <v>1861.1294993172701</v>
      </c>
      <c r="SJ41">
        <v>49071.7701922415</v>
      </c>
      <c r="SK41">
        <v>3382.64532018</v>
      </c>
      <c r="SL41">
        <v>3351.2746707000001</v>
      </c>
      <c r="SM41">
        <v>19717.506823145999</v>
      </c>
      <c r="SN41">
        <v>44934.913382400002</v>
      </c>
      <c r="SO41">
        <v>4732.92254018313</v>
      </c>
      <c r="SP41">
        <v>6910.4020303650004</v>
      </c>
      <c r="SQ41">
        <v>2379.7394632866699</v>
      </c>
      <c r="SR41">
        <v>4369.8471374999999</v>
      </c>
      <c r="SS41">
        <v>8215.7920795999999</v>
      </c>
      <c r="ST41">
        <v>3865.6485227597</v>
      </c>
      <c r="SU41">
        <v>5945.7503656400004</v>
      </c>
      <c r="SV41">
        <v>4557.0999414856096</v>
      </c>
      <c r="SW41">
        <v>2654.1377660911498</v>
      </c>
      <c r="SX41">
        <v>5690.6016395010101</v>
      </c>
      <c r="SY41">
        <v>14642.566375194599</v>
      </c>
      <c r="SZ41">
        <v>1877.99278979933</v>
      </c>
      <c r="TA41">
        <v>3617.7891715000001</v>
      </c>
      <c r="TB41">
        <v>13546.5130166735</v>
      </c>
      <c r="TC41">
        <v>33949.848199636399</v>
      </c>
      <c r="TD41">
        <v>7591.5862991890499</v>
      </c>
      <c r="TE41">
        <v>1557.27914523816</v>
      </c>
      <c r="TF41">
        <v>3073.3134888967302</v>
      </c>
      <c r="TG41">
        <v>2121.9572454201498</v>
      </c>
      <c r="TH41">
        <v>4270.6171795560003</v>
      </c>
      <c r="TI41" t="e">
        <v>#N/A</v>
      </c>
      <c r="TJ41">
        <v>27335.009615160001</v>
      </c>
      <c r="TK41">
        <v>9048.3518021164891</v>
      </c>
      <c r="TL41">
        <v>8431.1454507199996</v>
      </c>
      <c r="TM41">
        <v>3718.7524681334999</v>
      </c>
      <c r="TN41">
        <v>10480.9529510839</v>
      </c>
      <c r="TO41">
        <v>7861.78063595599</v>
      </c>
      <c r="TP41">
        <v>20408.1832416</v>
      </c>
      <c r="TQ41">
        <v>3327.7163599999999</v>
      </c>
      <c r="TR41">
        <v>5759.2454792159997</v>
      </c>
      <c r="TS41">
        <v>8504.4029193400002</v>
      </c>
      <c r="TT41">
        <v>7515.9179003346298</v>
      </c>
      <c r="TU41">
        <v>11692.426721379299</v>
      </c>
      <c r="TV41">
        <v>12356.512051</v>
      </c>
      <c r="TW41">
        <v>19220.351768242999</v>
      </c>
      <c r="TX41">
        <v>25086.590428040199</v>
      </c>
      <c r="TY41">
        <v>1839.47122072756</v>
      </c>
      <c r="TZ41">
        <v>1422.724216545</v>
      </c>
      <c r="UA41">
        <v>5267.1874310339199</v>
      </c>
      <c r="UB41">
        <v>3099.2037760799999</v>
      </c>
      <c r="UC41">
        <v>8243.5828204018599</v>
      </c>
      <c r="UD41">
        <v>5197.26</v>
      </c>
      <c r="UE41">
        <v>4671.69131145958</v>
      </c>
      <c r="UF41">
        <v>7777.6929528725605</v>
      </c>
      <c r="UG41">
        <v>2579.43121399234</v>
      </c>
      <c r="UH41">
        <v>6605.7547946000004</v>
      </c>
      <c r="UI41">
        <v>2305.6887828367999</v>
      </c>
      <c r="UJ41">
        <v>541.11882457466095</v>
      </c>
      <c r="UK41">
        <v>2394.2901636000001</v>
      </c>
      <c r="UL41">
        <v>1049.5101628704699</v>
      </c>
      <c r="UM41">
        <v>7101.94328043923</v>
      </c>
      <c r="UN41">
        <v>3167.75019142479</v>
      </c>
      <c r="UO41">
        <v>2832.9056909445699</v>
      </c>
      <c r="UP41">
        <v>3315.6890558187702</v>
      </c>
      <c r="UQ41">
        <v>4915.840557648</v>
      </c>
      <c r="UR41" t="e">
        <v>#N/A</v>
      </c>
      <c r="US41">
        <v>4409.4480000000003</v>
      </c>
      <c r="UT41">
        <v>41643.020708945303</v>
      </c>
      <c r="UU41">
        <v>9814.1105399999997</v>
      </c>
      <c r="UV41">
        <v>2122.69963913827</v>
      </c>
      <c r="UW41">
        <v>8802.7077243599997</v>
      </c>
      <c r="UX41">
        <v>10084.6917046</v>
      </c>
      <c r="UY41">
        <v>2705.0883957210899</v>
      </c>
      <c r="UZ41">
        <v>26385.2345774348</v>
      </c>
      <c r="VA41">
        <v>9247.8091999999997</v>
      </c>
      <c r="VB41" t="e">
        <v>#N/A</v>
      </c>
      <c r="VC41">
        <v>3214.6020526197699</v>
      </c>
      <c r="VD41">
        <v>9012.3176707161892</v>
      </c>
      <c r="VE41">
        <v>1958.6222700272001</v>
      </c>
      <c r="VF41" t="e">
        <v>#N/A</v>
      </c>
      <c r="VG41">
        <v>7194.2433071877103</v>
      </c>
      <c r="VH41">
        <v>16927.229876650101</v>
      </c>
      <c r="VI41">
        <v>5984.4429007999997</v>
      </c>
      <c r="VJ41">
        <v>3651.4592452799998</v>
      </c>
      <c r="VK41">
        <v>34416.470758725001</v>
      </c>
      <c r="VL41">
        <v>1667.455233315</v>
      </c>
      <c r="VM41">
        <v>77742.699334557896</v>
      </c>
      <c r="VN41">
        <v>3129.8993670239001</v>
      </c>
      <c r="VO41">
        <v>21733.436533159998</v>
      </c>
      <c r="VP41">
        <v>1463.7733263104301</v>
      </c>
      <c r="VQ41">
        <v>19103.2741632</v>
      </c>
      <c r="VR41">
        <v>2224.0524466010002</v>
      </c>
      <c r="VS41">
        <v>2839.5818405592299</v>
      </c>
      <c r="VT41">
        <v>31936.274999928301</v>
      </c>
      <c r="VU41">
        <v>13913.172</v>
      </c>
      <c r="VV41" t="e">
        <v>#N/A</v>
      </c>
      <c r="VW41">
        <v>5241.2593229526501</v>
      </c>
      <c r="VX41" t="e">
        <v>#N/A</v>
      </c>
      <c r="VY41" t="e">
        <v>#N/A</v>
      </c>
      <c r="VZ41" t="e">
        <v>#N/A</v>
      </c>
      <c r="WA41">
        <v>5937.3613279036999</v>
      </c>
      <c r="WB41" t="e">
        <v>#N/A</v>
      </c>
      <c r="WC41" t="e">
        <v>#N/A</v>
      </c>
    </row>
    <row r="42" spans="1:601" x14ac:dyDescent="0.25">
      <c r="A42" s="2">
        <v>43522</v>
      </c>
      <c r="B42">
        <v>26400.285311596501</v>
      </c>
      <c r="C42">
        <v>34373.640522893998</v>
      </c>
      <c r="D42">
        <v>5379.5738833768501</v>
      </c>
      <c r="E42">
        <v>31048.206018172499</v>
      </c>
      <c r="F42">
        <v>9055.2999566955696</v>
      </c>
      <c r="G42">
        <v>8467.5684628129002</v>
      </c>
      <c r="H42">
        <v>7398.2687268126901</v>
      </c>
      <c r="I42">
        <v>1653.73666708566</v>
      </c>
      <c r="J42">
        <v>5366.4057890390804</v>
      </c>
      <c r="K42">
        <v>5926.9845129896203</v>
      </c>
      <c r="L42">
        <v>11504.247913880001</v>
      </c>
      <c r="M42">
        <v>77743.756510539999</v>
      </c>
      <c r="N42">
        <v>10187.787975839999</v>
      </c>
      <c r="O42">
        <v>41367.8883565</v>
      </c>
      <c r="P42">
        <v>23934.458616845001</v>
      </c>
      <c r="Q42">
        <v>117577.3232227</v>
      </c>
      <c r="R42">
        <v>4929.4116283000003</v>
      </c>
      <c r="S42">
        <v>66539.695793999999</v>
      </c>
      <c r="T42">
        <v>140684.62195725</v>
      </c>
      <c r="U42">
        <v>10813.297928</v>
      </c>
      <c r="V42">
        <v>34895.289605948397</v>
      </c>
      <c r="W42">
        <v>11594.8859842888</v>
      </c>
      <c r="X42">
        <v>2330.9150747242602</v>
      </c>
      <c r="Y42">
        <v>20535.97627476</v>
      </c>
      <c r="Z42">
        <v>16091.94628224</v>
      </c>
      <c r="AA42">
        <v>15220.533632058001</v>
      </c>
      <c r="AB42">
        <v>2651.0600654999998</v>
      </c>
      <c r="AC42">
        <v>20475.445015233701</v>
      </c>
      <c r="AD42">
        <v>2941.5444765299999</v>
      </c>
      <c r="AE42">
        <v>24085.828878971199</v>
      </c>
      <c r="AF42">
        <v>24635.5955493898</v>
      </c>
      <c r="AG42">
        <v>3162.43407434354</v>
      </c>
      <c r="AH42">
        <v>25177.475176200001</v>
      </c>
      <c r="AI42">
        <v>6928.2735758999997</v>
      </c>
      <c r="AJ42">
        <v>5687.88</v>
      </c>
      <c r="AK42">
        <v>12325.1084164</v>
      </c>
      <c r="AL42">
        <v>5232.4473405600002</v>
      </c>
      <c r="AM42">
        <v>2991.27516092</v>
      </c>
      <c r="AN42">
        <v>4972.7016876600001</v>
      </c>
      <c r="AO42">
        <v>6433.2105788999997</v>
      </c>
      <c r="AP42">
        <v>24666.727637759999</v>
      </c>
      <c r="AQ42">
        <v>4986.0341748030596</v>
      </c>
      <c r="AR42">
        <v>15181.098043600001</v>
      </c>
      <c r="AS42">
        <v>15734.633628</v>
      </c>
      <c r="AT42">
        <v>8417.2652227500002</v>
      </c>
      <c r="AU42">
        <v>6665.08248513937</v>
      </c>
      <c r="AV42">
        <v>5449.9052000000001</v>
      </c>
      <c r="AW42">
        <v>4335.4219714399997</v>
      </c>
      <c r="AX42">
        <v>10497.114859226</v>
      </c>
      <c r="AY42">
        <v>6607.8668655359998</v>
      </c>
      <c r="AZ42">
        <v>17056.749418880001</v>
      </c>
      <c r="BA42">
        <v>13795.6234765223</v>
      </c>
      <c r="BB42">
        <v>7779.2208248976704</v>
      </c>
      <c r="BC42">
        <v>27530.82355995</v>
      </c>
      <c r="BD42">
        <v>31758.940062080001</v>
      </c>
      <c r="BE42">
        <v>14180.106998400001</v>
      </c>
      <c r="BF42">
        <v>15501.68790932</v>
      </c>
      <c r="BG42">
        <v>38301.495524999998</v>
      </c>
      <c r="BH42">
        <v>17977.508962150001</v>
      </c>
      <c r="BI42">
        <v>5115.2166186906297</v>
      </c>
      <c r="BJ42">
        <v>3339.7181658886202</v>
      </c>
      <c r="BK42">
        <v>24046.487667007001</v>
      </c>
      <c r="BL42">
        <v>5146.8133815000001</v>
      </c>
      <c r="BM42">
        <v>39816.958067239997</v>
      </c>
      <c r="BN42">
        <v>13303.0818</v>
      </c>
      <c r="BO42">
        <v>7283.8543530305597</v>
      </c>
      <c r="BP42">
        <v>6645.4835739999999</v>
      </c>
      <c r="BQ42">
        <v>19760.333020200898</v>
      </c>
      <c r="BR42">
        <v>5833.6006404</v>
      </c>
      <c r="BS42">
        <v>9807.8495174</v>
      </c>
      <c r="BT42">
        <v>15885.6110231112</v>
      </c>
      <c r="BU42">
        <v>34111.57890624</v>
      </c>
      <c r="BV42">
        <v>28199.6528</v>
      </c>
      <c r="BW42">
        <v>107726.9014895</v>
      </c>
      <c r="BX42">
        <v>22061.846041725901</v>
      </c>
      <c r="BY42">
        <v>3120.8678860352502</v>
      </c>
      <c r="BZ42">
        <v>3970.2731000571198</v>
      </c>
      <c r="CA42">
        <v>20978.006511439999</v>
      </c>
      <c r="CB42">
        <v>4915.8173800799996</v>
      </c>
      <c r="CC42">
        <v>6635.4398904249001</v>
      </c>
      <c r="CD42">
        <v>13471.76540196</v>
      </c>
      <c r="CE42">
        <v>7273.890155</v>
      </c>
      <c r="CF42">
        <v>61734.940016799999</v>
      </c>
      <c r="CG42">
        <v>9222.9107479649992</v>
      </c>
      <c r="CH42">
        <v>36861.533446239999</v>
      </c>
      <c r="CI42">
        <v>58617.310251080002</v>
      </c>
      <c r="CJ42">
        <v>19801.297303200001</v>
      </c>
      <c r="CK42">
        <v>9214.8507315000006</v>
      </c>
      <c r="CL42">
        <v>11976.41855172</v>
      </c>
      <c r="CM42">
        <v>19750.71319636</v>
      </c>
      <c r="CN42">
        <v>2965.6984366000002</v>
      </c>
      <c r="CO42">
        <v>2093.5872201000002</v>
      </c>
      <c r="CP42">
        <v>35999.072711430003</v>
      </c>
      <c r="CQ42">
        <v>22197.413444500002</v>
      </c>
      <c r="CR42">
        <v>7710.5180725500004</v>
      </c>
      <c r="CS42">
        <v>78313.254782999997</v>
      </c>
      <c r="CT42">
        <v>54669.766105199997</v>
      </c>
      <c r="CU42">
        <v>4419.3837003707904</v>
      </c>
      <c r="CV42">
        <v>23101.97119294</v>
      </c>
      <c r="CW42">
        <v>10483.14868174</v>
      </c>
      <c r="CX42">
        <v>12421.960964800001</v>
      </c>
      <c r="CY42">
        <v>28357.590021</v>
      </c>
      <c r="CZ42">
        <v>28330.56873395</v>
      </c>
      <c r="DA42">
        <v>3893.2909005199999</v>
      </c>
      <c r="DB42">
        <v>4015.5699626329902</v>
      </c>
      <c r="DC42">
        <v>6812.39965933239</v>
      </c>
      <c r="DD42">
        <v>6118.8060355520001</v>
      </c>
      <c r="DE42">
        <v>8131.2226764403404</v>
      </c>
      <c r="DF42">
        <v>74502.501987059994</v>
      </c>
      <c r="DG42">
        <v>4949.8206987519998</v>
      </c>
      <c r="DH42">
        <v>34228.651356130002</v>
      </c>
      <c r="DI42">
        <v>55247.203374999997</v>
      </c>
      <c r="DJ42">
        <v>55267.802512020004</v>
      </c>
      <c r="DK42">
        <v>2975.9699448000001</v>
      </c>
      <c r="DL42">
        <v>21660.122829190099</v>
      </c>
      <c r="DM42">
        <v>13610.63350656</v>
      </c>
      <c r="DN42">
        <v>5107.7393004793103</v>
      </c>
      <c r="DO42">
        <v>4517.1028484999997</v>
      </c>
      <c r="DP42">
        <v>17605.9962963</v>
      </c>
      <c r="DQ42">
        <v>14289.03697336</v>
      </c>
      <c r="DR42">
        <v>2790.2800919000001</v>
      </c>
      <c r="DS42">
        <v>1784.2189390000001</v>
      </c>
      <c r="DT42">
        <v>4308.1499999999996</v>
      </c>
      <c r="DU42">
        <v>9630.5660332700008</v>
      </c>
      <c r="DV42">
        <v>2261.7600000000002</v>
      </c>
      <c r="DW42">
        <v>13478.7617605</v>
      </c>
      <c r="DX42">
        <v>24024.97641915</v>
      </c>
      <c r="DY42">
        <v>8516.5973744399998</v>
      </c>
      <c r="DZ42">
        <v>23044.646189669998</v>
      </c>
      <c r="EA42">
        <v>14751.321599999999</v>
      </c>
      <c r="EB42">
        <v>94430.351470699999</v>
      </c>
      <c r="EC42">
        <v>29265.006915442002</v>
      </c>
      <c r="ED42">
        <v>22415.6768221405</v>
      </c>
      <c r="EE42">
        <v>2248.9262656000001</v>
      </c>
      <c r="EF42">
        <v>5837.8848606000001</v>
      </c>
      <c r="EG42">
        <v>67089.523528343998</v>
      </c>
      <c r="EH42">
        <v>4631.5424132999997</v>
      </c>
      <c r="EI42">
        <v>77586.449256980006</v>
      </c>
      <c r="EJ42">
        <v>38424.13356717</v>
      </c>
      <c r="EK42">
        <v>3224.9291659999999</v>
      </c>
      <c r="EL42">
        <v>15998.812933302001</v>
      </c>
      <c r="EM42">
        <v>48345.649466000003</v>
      </c>
      <c r="EN42">
        <v>1186.57758268</v>
      </c>
      <c r="EO42">
        <v>8626.7934160799996</v>
      </c>
      <c r="EP42">
        <v>5669.5952335299999</v>
      </c>
      <c r="EQ42">
        <v>10508.975913128999</v>
      </c>
      <c r="ER42">
        <v>3044.7115043399999</v>
      </c>
      <c r="ES42">
        <v>67295.487477240007</v>
      </c>
      <c r="ET42">
        <v>8952.0274227999998</v>
      </c>
      <c r="EU42">
        <v>10714.805856319999</v>
      </c>
      <c r="EV42">
        <v>3559.3574039999999</v>
      </c>
      <c r="EW42">
        <v>21958.284117110001</v>
      </c>
      <c r="EX42">
        <v>30807.137359044002</v>
      </c>
      <c r="EY42">
        <v>6219.39</v>
      </c>
      <c r="EZ42">
        <v>2249.4895853237299</v>
      </c>
      <c r="FA42">
        <v>7079.2211155000005</v>
      </c>
      <c r="FB42">
        <v>9176.2906022999996</v>
      </c>
      <c r="FC42">
        <v>2912.7</v>
      </c>
      <c r="FD42">
        <v>11273.42659365</v>
      </c>
      <c r="FE42">
        <v>25522.369576426401</v>
      </c>
      <c r="FF42">
        <v>15385.6628480202</v>
      </c>
      <c r="FG42">
        <v>12454.999934199999</v>
      </c>
      <c r="FH42">
        <v>14215.1406431919</v>
      </c>
      <c r="FI42">
        <v>20362.41950606</v>
      </c>
      <c r="FJ42">
        <v>6241.5181128000004</v>
      </c>
      <c r="FK42">
        <v>16049.021237218099</v>
      </c>
      <c r="FL42">
        <v>19506.408669034699</v>
      </c>
      <c r="FM42">
        <v>1883.4726863999999</v>
      </c>
      <c r="FN42">
        <v>40322.633366789501</v>
      </c>
      <c r="FO42">
        <v>31411.363833165098</v>
      </c>
      <c r="FP42">
        <v>8651.1889422000004</v>
      </c>
      <c r="FQ42">
        <v>21314.09398125</v>
      </c>
      <c r="FR42">
        <v>4716.6372891000001</v>
      </c>
      <c r="FS42">
        <v>13248.283685</v>
      </c>
      <c r="FT42">
        <v>7604.7581300230804</v>
      </c>
      <c r="FU42">
        <v>48249.96664364</v>
      </c>
      <c r="FV42">
        <v>13055.920989300001</v>
      </c>
      <c r="FW42">
        <v>17395</v>
      </c>
      <c r="FX42">
        <v>175613.967977305</v>
      </c>
      <c r="FY42">
        <v>19648.339391220001</v>
      </c>
      <c r="FZ42">
        <v>6369.4589106599997</v>
      </c>
      <c r="GA42">
        <v>35498.836531394198</v>
      </c>
      <c r="GB42">
        <v>198110.69753638399</v>
      </c>
      <c r="GC42">
        <v>7145.2187832262698</v>
      </c>
      <c r="GD42">
        <v>24420.1287008201</v>
      </c>
      <c r="GE42">
        <v>2073.4057171514</v>
      </c>
      <c r="GF42">
        <v>5711.1233944455098</v>
      </c>
      <c r="GG42">
        <v>225860.10192196001</v>
      </c>
      <c r="GH42">
        <v>6289.2887977564897</v>
      </c>
      <c r="GI42">
        <v>3601.5240716561798</v>
      </c>
      <c r="GJ42">
        <v>66390.244512949605</v>
      </c>
      <c r="GK42">
        <v>6241.11158787766</v>
      </c>
      <c r="GL42">
        <v>53521.632356672002</v>
      </c>
      <c r="GM42">
        <v>53318.480809198001</v>
      </c>
      <c r="GN42">
        <v>8144.1998927586101</v>
      </c>
      <c r="GO42">
        <v>10679.4982597582</v>
      </c>
      <c r="GP42">
        <v>10021.208118321099</v>
      </c>
      <c r="GQ42">
        <v>26919.946930277201</v>
      </c>
      <c r="GR42">
        <v>12951.4486300959</v>
      </c>
      <c r="GS42">
        <v>9440.0378868816497</v>
      </c>
      <c r="GT42">
        <v>47101.211059649999</v>
      </c>
      <c r="GU42">
        <v>2272.8322747211</v>
      </c>
      <c r="GV42">
        <v>13764.506619719999</v>
      </c>
      <c r="GW42">
        <v>27242.157637729</v>
      </c>
      <c r="GX42">
        <v>4285.8071709394499</v>
      </c>
      <c r="GY42">
        <v>51107.146447874999</v>
      </c>
      <c r="GZ42">
        <v>8274.9682070438903</v>
      </c>
      <c r="HA42">
        <v>17081.2742703802</v>
      </c>
      <c r="HB42">
        <v>5596.2402459000004</v>
      </c>
      <c r="HC42">
        <v>16381.64352204</v>
      </c>
      <c r="HD42">
        <v>6063.1888703100003</v>
      </c>
      <c r="HE42">
        <v>4820.9958855000004</v>
      </c>
      <c r="HF42">
        <v>12154.1134371513</v>
      </c>
      <c r="HG42">
        <v>12944.58634095</v>
      </c>
      <c r="HH42">
        <v>8986.1783720799995</v>
      </c>
      <c r="HI42">
        <v>4327.4970050399997</v>
      </c>
      <c r="HJ42">
        <v>2555.3712955740002</v>
      </c>
      <c r="HK42">
        <v>10238.639708483999</v>
      </c>
      <c r="HL42">
        <v>10190.7145915978</v>
      </c>
      <c r="HM42">
        <v>16882.78732128</v>
      </c>
      <c r="HN42">
        <v>2673.5137273477399</v>
      </c>
      <c r="HO42">
        <v>9502.9947367999994</v>
      </c>
      <c r="HP42">
        <v>7383.3630241000001</v>
      </c>
      <c r="HQ42">
        <v>9821.0825963494299</v>
      </c>
      <c r="HR42">
        <v>5886.6760953000003</v>
      </c>
      <c r="HS42">
        <v>44690.67602906</v>
      </c>
      <c r="HT42">
        <v>6373.125</v>
      </c>
      <c r="HU42">
        <v>4394.9313867199999</v>
      </c>
      <c r="HV42">
        <v>9102.1382785799997</v>
      </c>
      <c r="HW42">
        <v>13073.387970600001</v>
      </c>
      <c r="HX42">
        <v>5534.8532812878202</v>
      </c>
      <c r="HY42">
        <v>2379.3736772799998</v>
      </c>
      <c r="HZ42">
        <v>1855.74</v>
      </c>
      <c r="IA42">
        <v>9717.5615214000009</v>
      </c>
      <c r="IB42">
        <v>2556.3080552256001</v>
      </c>
      <c r="IC42">
        <v>4337.6388120399997</v>
      </c>
      <c r="ID42">
        <v>8991.2152456676704</v>
      </c>
      <c r="IE42">
        <v>6476.7889624999998</v>
      </c>
      <c r="IF42">
        <v>7584.4899843599997</v>
      </c>
      <c r="IG42">
        <v>5107.8792619655696</v>
      </c>
      <c r="IH42">
        <v>19858.967272482099</v>
      </c>
      <c r="II42">
        <v>3748.7128768500002</v>
      </c>
      <c r="IJ42">
        <v>2296.3259045611399</v>
      </c>
      <c r="IK42">
        <v>7624.4661676135502</v>
      </c>
      <c r="IL42">
        <v>10897.3403303541</v>
      </c>
      <c r="IM42">
        <v>3898.8622061999999</v>
      </c>
      <c r="IN42">
        <v>4814.8337397562</v>
      </c>
      <c r="IO42">
        <v>7146.9954126329903</v>
      </c>
      <c r="IP42">
        <v>12434.473002160101</v>
      </c>
      <c r="IQ42">
        <v>8712.6520055199999</v>
      </c>
      <c r="IR42">
        <v>3466.4005703216899</v>
      </c>
      <c r="IS42">
        <v>2346.3599831005299</v>
      </c>
      <c r="IT42">
        <v>4890.9948058</v>
      </c>
      <c r="IU42">
        <v>5143.8276728252504</v>
      </c>
      <c r="IV42">
        <v>15562.25272674</v>
      </c>
      <c r="IW42">
        <v>1831.2818136926701</v>
      </c>
      <c r="IX42">
        <v>9830.4587909757101</v>
      </c>
      <c r="IY42">
        <v>10477.809736859401</v>
      </c>
      <c r="IZ42">
        <v>5432.2068660155501</v>
      </c>
      <c r="JA42">
        <v>97983.0914586289</v>
      </c>
      <c r="JB42">
        <v>2833.9335263202502</v>
      </c>
      <c r="JC42">
        <v>6241.02368369749</v>
      </c>
      <c r="JD42">
        <v>3997.6415164968598</v>
      </c>
      <c r="JE42">
        <v>6412.8171591352802</v>
      </c>
      <c r="JF42">
        <v>9182.1250237414297</v>
      </c>
      <c r="JG42">
        <v>5031.7108558277496</v>
      </c>
      <c r="JH42">
        <v>5730.6211444629598</v>
      </c>
      <c r="JI42">
        <v>1647.2418525508599</v>
      </c>
      <c r="JJ42">
        <v>1562.4789656702501</v>
      </c>
      <c r="JK42">
        <v>1654.1598179355799</v>
      </c>
      <c r="JL42">
        <v>18511.8712366492</v>
      </c>
      <c r="JM42">
        <v>1704.7383074157899</v>
      </c>
      <c r="JN42">
        <v>7275.7130960021505</v>
      </c>
      <c r="JO42">
        <v>80467.080875943298</v>
      </c>
      <c r="JP42">
        <v>8184.4679278056401</v>
      </c>
      <c r="JQ42">
        <v>6375.3590674462503</v>
      </c>
      <c r="JR42">
        <v>18737.277098471801</v>
      </c>
      <c r="JS42">
        <v>4141.73145589463</v>
      </c>
      <c r="JT42">
        <v>70425.334340947302</v>
      </c>
      <c r="JU42">
        <v>2592.0189523571698</v>
      </c>
      <c r="JV42">
        <v>2748.5752917753298</v>
      </c>
      <c r="JW42">
        <v>3445.5635873057199</v>
      </c>
      <c r="JX42">
        <v>6834.0420457199998</v>
      </c>
      <c r="JY42">
        <v>1126.5523653273599</v>
      </c>
      <c r="JZ42">
        <v>1204.35112610991</v>
      </c>
      <c r="KA42">
        <v>1787.51147230481</v>
      </c>
      <c r="KB42">
        <v>6088.5637939611597</v>
      </c>
      <c r="KC42">
        <v>23264.421691006701</v>
      </c>
      <c r="KD42">
        <v>2517.4282019663201</v>
      </c>
      <c r="KE42">
        <v>4598.6331845084997</v>
      </c>
      <c r="KF42">
        <v>27607.722640276101</v>
      </c>
      <c r="KG42">
        <v>3312.07197755688</v>
      </c>
      <c r="KH42">
        <v>2969.3571055278799</v>
      </c>
      <c r="KI42">
        <v>6697.0441757610797</v>
      </c>
      <c r="KJ42">
        <v>5163.5791871839901</v>
      </c>
      <c r="KK42">
        <v>28213.518444206999</v>
      </c>
      <c r="KL42">
        <v>29609.729803686201</v>
      </c>
      <c r="KM42">
        <v>146748.99734156401</v>
      </c>
      <c r="KN42">
        <v>3526.77476949635</v>
      </c>
      <c r="KO42">
        <v>17644.375736141901</v>
      </c>
      <c r="KP42">
        <v>8898.7911746838508</v>
      </c>
      <c r="KQ42">
        <v>119415.045474842</v>
      </c>
      <c r="KR42">
        <v>4560.5811158895503</v>
      </c>
      <c r="KS42">
        <v>6333.3328202593102</v>
      </c>
      <c r="KT42">
        <v>6494.5698992364096</v>
      </c>
      <c r="KU42">
        <v>2962.2390805556201</v>
      </c>
      <c r="KV42">
        <v>6036.4365748722303</v>
      </c>
      <c r="KW42">
        <v>21612.186560473801</v>
      </c>
      <c r="KX42">
        <v>8079.16732085693</v>
      </c>
      <c r="KY42">
        <v>2721.8413800213498</v>
      </c>
      <c r="KZ42">
        <v>8635.0925751266204</v>
      </c>
      <c r="LA42">
        <v>2744.72971253383</v>
      </c>
      <c r="LB42">
        <v>1015.72439691467</v>
      </c>
      <c r="LC42">
        <v>43995.916634205103</v>
      </c>
      <c r="LD42">
        <v>79029.263727184894</v>
      </c>
      <c r="LE42">
        <v>2732.4802319099999</v>
      </c>
      <c r="LF42">
        <v>42442.3972078816</v>
      </c>
      <c r="LG42">
        <v>47554.1088899018</v>
      </c>
      <c r="LH42">
        <v>3589.9060222889698</v>
      </c>
      <c r="LI42">
        <v>2402.57995607777</v>
      </c>
      <c r="LJ42">
        <v>37931.632087177102</v>
      </c>
      <c r="LK42">
        <v>2741.5842560604701</v>
      </c>
      <c r="LL42">
        <v>33252.607249431698</v>
      </c>
      <c r="LM42">
        <v>2540.7851379877502</v>
      </c>
      <c r="LN42">
        <v>5655.70030973545</v>
      </c>
      <c r="LO42">
        <v>7196.4587297252901</v>
      </c>
      <c r="LP42">
        <v>3484.727711773</v>
      </c>
      <c r="LQ42">
        <v>13722.857069428001</v>
      </c>
      <c r="LR42">
        <v>119841.213346686</v>
      </c>
      <c r="LS42">
        <v>7786.92928958622</v>
      </c>
      <c r="LT42">
        <v>7510.7238598846998</v>
      </c>
      <c r="LU42">
        <v>6556.70779325686</v>
      </c>
      <c r="LV42">
        <v>5293.68702262836</v>
      </c>
      <c r="LW42">
        <v>5405.7739697188199</v>
      </c>
      <c r="LX42">
        <v>47226.738901407502</v>
      </c>
      <c r="LY42">
        <v>3634.6646238336998</v>
      </c>
      <c r="LZ42">
        <v>6180.0018811976397</v>
      </c>
      <c r="MA42">
        <v>25045.319355947198</v>
      </c>
      <c r="MB42">
        <v>9398.0133176347808</v>
      </c>
      <c r="MC42">
        <v>14379.040061848</v>
      </c>
      <c r="MD42">
        <v>83368.813469085595</v>
      </c>
      <c r="ME42">
        <v>2253.2329457701098</v>
      </c>
      <c r="MF42">
        <v>4476.0441118725403</v>
      </c>
      <c r="MG42">
        <v>18246.757007981501</v>
      </c>
      <c r="MH42">
        <v>2353.3725824532999</v>
      </c>
      <c r="MI42">
        <v>2781.6765237009699</v>
      </c>
      <c r="MJ42">
        <v>80354.998494746804</v>
      </c>
      <c r="MK42">
        <v>1973.30025140308</v>
      </c>
      <c r="ML42">
        <v>1547.2356414001399</v>
      </c>
      <c r="MM42">
        <v>7089.8660663164001</v>
      </c>
      <c r="MN42">
        <v>20416.800021719999</v>
      </c>
      <c r="MO42">
        <v>4482.66243082647</v>
      </c>
      <c r="MP42">
        <v>22696.994288540001</v>
      </c>
      <c r="MQ42">
        <v>3533.6380118100001</v>
      </c>
      <c r="MR42">
        <v>10287.8070384032</v>
      </c>
      <c r="MS42">
        <v>5624.9466559900002</v>
      </c>
      <c r="MT42">
        <v>12467.4</v>
      </c>
      <c r="MU42">
        <v>32150.317969292799</v>
      </c>
      <c r="MV42">
        <v>3675.4366733616998</v>
      </c>
      <c r="MW42">
        <v>7339.8777078437797</v>
      </c>
      <c r="MX42">
        <v>8882.4499164499994</v>
      </c>
      <c r="MY42">
        <v>45343.0962335</v>
      </c>
      <c r="MZ42">
        <v>5635.2090321830501</v>
      </c>
      <c r="NA42">
        <v>27510.530306283199</v>
      </c>
      <c r="NB42">
        <v>49730.582106000002</v>
      </c>
      <c r="NC42">
        <v>9909.1125246984302</v>
      </c>
      <c r="ND42">
        <v>14071.468257807999</v>
      </c>
      <c r="NE42">
        <v>15438.148924231</v>
      </c>
      <c r="NF42">
        <v>7841.0111464740003</v>
      </c>
      <c r="NG42">
        <v>4530.5642475300001</v>
      </c>
      <c r="NH42">
        <v>7917.36107008</v>
      </c>
      <c r="NI42">
        <v>7773.7313014000001</v>
      </c>
      <c r="NJ42">
        <v>5833.9855666374797</v>
      </c>
      <c r="NK42">
        <v>8411.5245193999999</v>
      </c>
      <c r="NL42">
        <v>4006.6671653799999</v>
      </c>
      <c r="NM42">
        <v>8239.7946347653706</v>
      </c>
      <c r="NN42">
        <v>5037.2031558189801</v>
      </c>
      <c r="NO42">
        <v>130338.418095</v>
      </c>
      <c r="NP42">
        <v>8876.6233362000003</v>
      </c>
      <c r="NQ42">
        <v>6660.5608477727301</v>
      </c>
      <c r="NR42">
        <v>16305.0675454956</v>
      </c>
      <c r="NS42">
        <v>42650.439601919999</v>
      </c>
      <c r="NT42">
        <v>5698.0283816087303</v>
      </c>
      <c r="NU42">
        <v>5375.8500639433096</v>
      </c>
      <c r="NV42">
        <v>125138.01627348</v>
      </c>
      <c r="NW42">
        <v>6470.8297704899996</v>
      </c>
      <c r="NX42">
        <v>25467.075986563501</v>
      </c>
      <c r="NY42">
        <v>3132.2375809585601</v>
      </c>
      <c r="NZ42">
        <v>7471.4047269877201</v>
      </c>
      <c r="OA42">
        <v>4510.6903069930004</v>
      </c>
      <c r="OB42">
        <v>26017.204000000002</v>
      </c>
      <c r="OC42">
        <v>4986.1454983496897</v>
      </c>
      <c r="OD42">
        <v>7847.1933862400001</v>
      </c>
      <c r="OE42">
        <v>11126.799868300001</v>
      </c>
      <c r="OF42">
        <v>2204.85341023209</v>
      </c>
      <c r="OG42">
        <v>3289.1027235566999</v>
      </c>
      <c r="OH42">
        <v>17163.276931107401</v>
      </c>
      <c r="OI42">
        <v>7021.5861709573401</v>
      </c>
      <c r="OJ42">
        <v>7998.8353596917304</v>
      </c>
      <c r="OK42">
        <v>5916.1213967572103</v>
      </c>
      <c r="OL42">
        <v>2093.01827067675</v>
      </c>
      <c r="OM42">
        <v>6907.5368532922603</v>
      </c>
      <c r="ON42">
        <v>121561.92866249999</v>
      </c>
      <c r="OO42">
        <v>12287.5773732793</v>
      </c>
      <c r="OP42">
        <v>18002.4384793832</v>
      </c>
      <c r="OQ42">
        <v>18390.6264111946</v>
      </c>
      <c r="OR42">
        <v>2942.6340161760399</v>
      </c>
      <c r="OS42">
        <v>3839.9264767999998</v>
      </c>
      <c r="OT42">
        <v>10851.627215099999</v>
      </c>
      <c r="OU42">
        <v>7277.5363377477297</v>
      </c>
      <c r="OV42">
        <v>23132.112804834</v>
      </c>
      <c r="OW42">
        <v>4941.5934138000002</v>
      </c>
      <c r="OX42">
        <v>3595.5731558613802</v>
      </c>
      <c r="OY42">
        <v>4862.0404055700001</v>
      </c>
      <c r="OZ42">
        <v>16936.252798635898</v>
      </c>
      <c r="PA42">
        <v>8733.0918399999991</v>
      </c>
      <c r="PB42">
        <v>12383.7067543169</v>
      </c>
      <c r="PC42">
        <v>4117.8493673168896</v>
      </c>
      <c r="PD42">
        <v>3196.5233907358302</v>
      </c>
      <c r="PE42">
        <v>3717.5842235999999</v>
      </c>
      <c r="PF42">
        <v>5613.95241388265</v>
      </c>
      <c r="PG42">
        <v>2727.5851865483601</v>
      </c>
      <c r="PH42">
        <v>64520.594037379997</v>
      </c>
      <c r="PI42">
        <v>6752.5967649343502</v>
      </c>
      <c r="PJ42">
        <v>17436.011512493398</v>
      </c>
      <c r="PK42">
        <v>2670.6899824241</v>
      </c>
      <c r="PL42">
        <v>41101.848834999997</v>
      </c>
      <c r="PM42">
        <v>21875.819558669999</v>
      </c>
      <c r="PN42">
        <v>10797.677024000001</v>
      </c>
      <c r="PO42">
        <v>5557.6643713959202</v>
      </c>
      <c r="PP42">
        <v>10772.5892502765</v>
      </c>
      <c r="PQ42">
        <v>6453.6609494000004</v>
      </c>
      <c r="PR42">
        <v>97538.364969760194</v>
      </c>
      <c r="PS42">
        <v>21391.3013636</v>
      </c>
      <c r="PT42">
        <v>3450.7763650000002</v>
      </c>
      <c r="PU42">
        <v>5278.0676999693396</v>
      </c>
      <c r="PV42">
        <v>40119.867200000001</v>
      </c>
      <c r="PW42">
        <v>8995.2185394900007</v>
      </c>
      <c r="PX42">
        <v>14136.095628327401</v>
      </c>
      <c r="PY42">
        <v>7417.834717924</v>
      </c>
      <c r="PZ42">
        <v>1150.2371651164599</v>
      </c>
      <c r="QA42">
        <v>7267.7526409000002</v>
      </c>
      <c r="QB42">
        <v>7887.2078904199998</v>
      </c>
      <c r="QC42">
        <v>5949.0640904984602</v>
      </c>
      <c r="QD42">
        <v>4200.8793574051997</v>
      </c>
      <c r="QE42">
        <v>19884.563815432099</v>
      </c>
      <c r="QF42">
        <v>9393.0383411713192</v>
      </c>
      <c r="QG42">
        <v>221789.10926476499</v>
      </c>
      <c r="QH42">
        <v>1743.6500575799701</v>
      </c>
      <c r="QI42">
        <v>9699.2895137209998</v>
      </c>
      <c r="QJ42">
        <v>1924.5026295057</v>
      </c>
      <c r="QK42">
        <v>6720.80903635696</v>
      </c>
      <c r="QL42">
        <v>3177.3599337840901</v>
      </c>
      <c r="QM42">
        <v>6754.5891403200003</v>
      </c>
      <c r="QN42">
        <v>2644.9812281488198</v>
      </c>
      <c r="QO42">
        <v>4449.0783088230301</v>
      </c>
      <c r="QP42">
        <v>9137.1652900000008</v>
      </c>
      <c r="QQ42">
        <v>14329.5739085</v>
      </c>
      <c r="QR42">
        <v>4457.22735764557</v>
      </c>
      <c r="QS42">
        <v>43384.367250509997</v>
      </c>
      <c r="QT42">
        <v>15555.004396750001</v>
      </c>
      <c r="QU42">
        <v>8871.6538504580094</v>
      </c>
      <c r="QV42">
        <v>6161.5486434018603</v>
      </c>
      <c r="QW42">
        <v>1639.8082522393299</v>
      </c>
      <c r="QX42">
        <v>11315.124914575001</v>
      </c>
      <c r="QY42">
        <v>2663.6715296898001</v>
      </c>
      <c r="QZ42">
        <v>2653.34697935742</v>
      </c>
      <c r="RA42">
        <v>6733.6079560199996</v>
      </c>
      <c r="RB42">
        <v>2952.1406284999998</v>
      </c>
      <c r="RC42">
        <v>20502.218123359999</v>
      </c>
      <c r="RD42">
        <v>14306.534387330001</v>
      </c>
      <c r="RE42">
        <v>15882.957986421001</v>
      </c>
      <c r="RF42">
        <v>6897.1698478517001</v>
      </c>
      <c r="RG42">
        <v>11589.969865232701</v>
      </c>
      <c r="RH42">
        <v>7554.49635597</v>
      </c>
      <c r="RI42">
        <v>13798.68815152</v>
      </c>
      <c r="RJ42">
        <v>3799.67709775406</v>
      </c>
      <c r="RK42">
        <v>33723.342866384999</v>
      </c>
      <c r="RL42">
        <v>10214.8845761063</v>
      </c>
      <c r="RM42">
        <v>22497.974177640001</v>
      </c>
      <c r="RN42">
        <v>6323.6860024799998</v>
      </c>
      <c r="RO42">
        <v>10019.7838182879</v>
      </c>
      <c r="RP42">
        <v>16546.212654399998</v>
      </c>
      <c r="RQ42">
        <v>2331.2527705799998</v>
      </c>
      <c r="RR42">
        <v>5553.3006742041098</v>
      </c>
      <c r="RS42">
        <v>3090.1419496439498</v>
      </c>
      <c r="RT42">
        <v>11118.76</v>
      </c>
      <c r="RU42">
        <v>75818.64021795</v>
      </c>
      <c r="RV42">
        <v>2939.9901629999999</v>
      </c>
      <c r="RW42">
        <v>5428.9989825000002</v>
      </c>
      <c r="RX42">
        <v>2024.8968613619199</v>
      </c>
      <c r="RY42">
        <v>9424.3928723999998</v>
      </c>
      <c r="RZ42">
        <v>20469.010970309999</v>
      </c>
      <c r="SA42">
        <v>8456.7402330000004</v>
      </c>
      <c r="SB42">
        <v>2047.0058764400001</v>
      </c>
      <c r="SC42">
        <v>5961.1411819257901</v>
      </c>
      <c r="SD42">
        <v>4354.1067662400001</v>
      </c>
      <c r="SE42">
        <v>22620</v>
      </c>
      <c r="SF42">
        <v>3006.72658284</v>
      </c>
      <c r="SG42">
        <v>10461.904883425599</v>
      </c>
      <c r="SH42">
        <v>4926.8709280900002</v>
      </c>
      <c r="SI42">
        <v>1861.1294993172701</v>
      </c>
      <c r="SJ42">
        <v>49071.7701922415</v>
      </c>
      <c r="SK42">
        <v>3382.64532018</v>
      </c>
      <c r="SL42">
        <v>3351.2746707000001</v>
      </c>
      <c r="SM42">
        <v>19717.506823145999</v>
      </c>
      <c r="SN42">
        <v>44934.913382400002</v>
      </c>
      <c r="SO42">
        <v>4732.92254018313</v>
      </c>
      <c r="SP42">
        <v>6910.4020303650004</v>
      </c>
      <c r="SQ42">
        <v>2379.7394632866699</v>
      </c>
      <c r="SR42">
        <v>4369.8471374999999</v>
      </c>
      <c r="SS42">
        <v>8215.7920795999999</v>
      </c>
      <c r="ST42">
        <v>3865.6485227597</v>
      </c>
      <c r="SU42">
        <v>5945.7503656400004</v>
      </c>
      <c r="SV42">
        <v>4557.0999414856096</v>
      </c>
      <c r="SW42">
        <v>2654.1377660911498</v>
      </c>
      <c r="SX42">
        <v>5690.6016395010101</v>
      </c>
      <c r="SY42">
        <v>14642.566375194599</v>
      </c>
      <c r="SZ42">
        <v>1877.99278979933</v>
      </c>
      <c r="TA42">
        <v>3617.7891715000001</v>
      </c>
      <c r="TB42">
        <v>13546.5130166735</v>
      </c>
      <c r="TC42">
        <v>33949.848199636399</v>
      </c>
      <c r="TD42">
        <v>7591.5862991890499</v>
      </c>
      <c r="TE42">
        <v>1557.27914523816</v>
      </c>
      <c r="TF42">
        <v>3073.3134888967302</v>
      </c>
      <c r="TG42">
        <v>2121.9572454201498</v>
      </c>
      <c r="TH42">
        <v>4270.6171795560003</v>
      </c>
      <c r="TI42" t="e">
        <v>#N/A</v>
      </c>
      <c r="TJ42">
        <v>27335.009615160001</v>
      </c>
      <c r="TK42">
        <v>9048.3518021164891</v>
      </c>
      <c r="TL42">
        <v>8431.1454507199996</v>
      </c>
      <c r="TM42">
        <v>3718.7524681334999</v>
      </c>
      <c r="TN42">
        <v>10480.9529510839</v>
      </c>
      <c r="TO42">
        <v>7861.78063595599</v>
      </c>
      <c r="TP42">
        <v>20408.1832416</v>
      </c>
      <c r="TQ42">
        <v>3327.7163599999999</v>
      </c>
      <c r="TR42">
        <v>5759.2454792159997</v>
      </c>
      <c r="TS42">
        <v>8504.4029193400002</v>
      </c>
      <c r="TT42">
        <v>7515.9179003346298</v>
      </c>
      <c r="TU42">
        <v>11692.426721379299</v>
      </c>
      <c r="TV42">
        <v>12356.512051</v>
      </c>
      <c r="TW42">
        <v>19220.351768242999</v>
      </c>
      <c r="TX42">
        <v>25086.590428040199</v>
      </c>
      <c r="TY42">
        <v>1839.47122072756</v>
      </c>
      <c r="TZ42">
        <v>1422.724216545</v>
      </c>
      <c r="UA42">
        <v>5267.1874310339199</v>
      </c>
      <c r="UB42">
        <v>3099.2037760799999</v>
      </c>
      <c r="UC42">
        <v>8243.5828204018599</v>
      </c>
      <c r="UD42">
        <v>5197.26</v>
      </c>
      <c r="UE42">
        <v>4671.69131145958</v>
      </c>
      <c r="UF42">
        <v>7777.6929528725605</v>
      </c>
      <c r="UG42">
        <v>2579.43121399234</v>
      </c>
      <c r="UH42">
        <v>6605.7547946000004</v>
      </c>
      <c r="UI42">
        <v>2305.6887828367999</v>
      </c>
      <c r="UJ42">
        <v>541.11882457466095</v>
      </c>
      <c r="UK42">
        <v>2394.2901636000001</v>
      </c>
      <c r="UL42">
        <v>1049.5101628704699</v>
      </c>
      <c r="UM42">
        <v>7101.94328043923</v>
      </c>
      <c r="UN42">
        <v>3167.75019142479</v>
      </c>
      <c r="UO42">
        <v>2832.9056909445699</v>
      </c>
      <c r="UP42">
        <v>3315.6890558187702</v>
      </c>
      <c r="UQ42">
        <v>4915.840557648</v>
      </c>
      <c r="UR42" t="e">
        <v>#N/A</v>
      </c>
      <c r="US42">
        <v>4409.4480000000003</v>
      </c>
      <c r="UT42">
        <v>41643.020708945303</v>
      </c>
      <c r="UU42">
        <v>9814.1105399999997</v>
      </c>
      <c r="UV42">
        <v>2122.69963913827</v>
      </c>
      <c r="UW42">
        <v>8802.7077243599997</v>
      </c>
      <c r="UX42">
        <v>10084.6917046</v>
      </c>
      <c r="UY42">
        <v>2705.0883957210899</v>
      </c>
      <c r="UZ42">
        <v>26385.2345774348</v>
      </c>
      <c r="VA42">
        <v>9247.8091999999997</v>
      </c>
      <c r="VB42" t="e">
        <v>#N/A</v>
      </c>
      <c r="VC42">
        <v>3214.6020526197699</v>
      </c>
      <c r="VD42">
        <v>9012.3176707161892</v>
      </c>
      <c r="VE42">
        <v>1958.6222700272001</v>
      </c>
      <c r="VF42" t="e">
        <v>#N/A</v>
      </c>
      <c r="VG42">
        <v>7194.2433071877103</v>
      </c>
      <c r="VH42">
        <v>16927.229876650101</v>
      </c>
      <c r="VI42">
        <v>5984.4429007999997</v>
      </c>
      <c r="VJ42">
        <v>3651.4592452799998</v>
      </c>
      <c r="VK42">
        <v>34416.470758725001</v>
      </c>
      <c r="VL42">
        <v>1667.455233315</v>
      </c>
      <c r="VM42">
        <v>77742.699334557896</v>
      </c>
      <c r="VN42">
        <v>3129.8993670239001</v>
      </c>
      <c r="VO42">
        <v>21733.436533159998</v>
      </c>
      <c r="VP42">
        <v>1463.7733263104301</v>
      </c>
      <c r="VQ42">
        <v>19103.2741632</v>
      </c>
      <c r="VR42">
        <v>2224.0524466010002</v>
      </c>
      <c r="VS42">
        <v>2839.5818405592299</v>
      </c>
      <c r="VT42">
        <v>31936.274999928301</v>
      </c>
      <c r="VU42">
        <v>13913.172</v>
      </c>
      <c r="VV42" t="e">
        <v>#N/A</v>
      </c>
      <c r="VW42">
        <v>5241.2593229526501</v>
      </c>
      <c r="VX42" t="e">
        <v>#N/A</v>
      </c>
      <c r="VY42" t="e">
        <v>#N/A</v>
      </c>
      <c r="VZ42" t="e">
        <v>#N/A</v>
      </c>
      <c r="WA42">
        <v>5937.3613279036999</v>
      </c>
      <c r="WB42" t="e">
        <v>#N/A</v>
      </c>
      <c r="WC42" t="e">
        <v>#N/A</v>
      </c>
    </row>
    <row r="43" spans="1:601" x14ac:dyDescent="0.25">
      <c r="A43" s="2">
        <v>43523</v>
      </c>
      <c r="B43">
        <v>26400.285311596501</v>
      </c>
      <c r="C43">
        <v>34373.640522893998</v>
      </c>
      <c r="D43">
        <v>5379.5738833768501</v>
      </c>
      <c r="E43">
        <v>31048.206018172499</v>
      </c>
      <c r="F43">
        <v>9055.2999566955696</v>
      </c>
      <c r="G43">
        <v>8467.5684628129002</v>
      </c>
      <c r="H43">
        <v>7398.2687268126901</v>
      </c>
      <c r="I43">
        <v>1653.73666708566</v>
      </c>
      <c r="J43">
        <v>5366.4057890390804</v>
      </c>
      <c r="K43">
        <v>5926.9845129896203</v>
      </c>
      <c r="L43">
        <v>11504.247913880001</v>
      </c>
      <c r="M43">
        <v>77743.756510539999</v>
      </c>
      <c r="N43">
        <v>10187.787975839999</v>
      </c>
      <c r="O43">
        <v>41367.8883565</v>
      </c>
      <c r="P43">
        <v>23934.458616845001</v>
      </c>
      <c r="Q43">
        <v>117577.3232227</v>
      </c>
      <c r="R43">
        <v>4929.4116283000003</v>
      </c>
      <c r="S43">
        <v>66539.695793999999</v>
      </c>
      <c r="T43">
        <v>140684.62195725</v>
      </c>
      <c r="U43">
        <v>10813.297928</v>
      </c>
      <c r="V43">
        <v>34895.289605948397</v>
      </c>
      <c r="W43">
        <v>11594.8859842888</v>
      </c>
      <c r="X43">
        <v>2330.9150747242602</v>
      </c>
      <c r="Y43">
        <v>20535.97627476</v>
      </c>
      <c r="Z43">
        <v>16091.94628224</v>
      </c>
      <c r="AA43">
        <v>15220.533632058001</v>
      </c>
      <c r="AB43">
        <v>2651.0600654999998</v>
      </c>
      <c r="AC43">
        <v>20475.445015233701</v>
      </c>
      <c r="AD43">
        <v>2941.5444765299999</v>
      </c>
      <c r="AE43">
        <v>24085.828878971199</v>
      </c>
      <c r="AF43">
        <v>24635.5955493898</v>
      </c>
      <c r="AG43">
        <v>3162.43407434354</v>
      </c>
      <c r="AH43">
        <v>25177.475176200001</v>
      </c>
      <c r="AI43">
        <v>6928.2735758999997</v>
      </c>
      <c r="AJ43">
        <v>5687.88</v>
      </c>
      <c r="AK43">
        <v>12325.1084164</v>
      </c>
      <c r="AL43">
        <v>5232.4473405600002</v>
      </c>
      <c r="AM43">
        <v>2991.27516092</v>
      </c>
      <c r="AN43">
        <v>4972.7016876600001</v>
      </c>
      <c r="AO43">
        <v>6433.2105788999997</v>
      </c>
      <c r="AP43">
        <v>24666.727637759999</v>
      </c>
      <c r="AQ43">
        <v>4986.0341748030596</v>
      </c>
      <c r="AR43">
        <v>15181.098043600001</v>
      </c>
      <c r="AS43">
        <v>15734.633628</v>
      </c>
      <c r="AT43">
        <v>8417.2652227500002</v>
      </c>
      <c r="AU43">
        <v>6665.08248513937</v>
      </c>
      <c r="AV43">
        <v>5449.9052000000001</v>
      </c>
      <c r="AW43">
        <v>4335.4219714399997</v>
      </c>
      <c r="AX43">
        <v>10497.114859226</v>
      </c>
      <c r="AY43">
        <v>6607.8668655359998</v>
      </c>
      <c r="AZ43">
        <v>17056.749418880001</v>
      </c>
      <c r="BA43">
        <v>13795.6234765223</v>
      </c>
      <c r="BB43">
        <v>7779.2208248976704</v>
      </c>
      <c r="BC43">
        <v>27530.82355995</v>
      </c>
      <c r="BD43">
        <v>31758.940062080001</v>
      </c>
      <c r="BE43">
        <v>14180.106998400001</v>
      </c>
      <c r="BF43">
        <v>15501.68790932</v>
      </c>
      <c r="BG43">
        <v>38301.495524999998</v>
      </c>
      <c r="BH43">
        <v>17977.508962150001</v>
      </c>
      <c r="BI43">
        <v>5115.2166186906297</v>
      </c>
      <c r="BJ43">
        <v>3339.7181658886202</v>
      </c>
      <c r="BK43">
        <v>24046.487667007001</v>
      </c>
      <c r="BL43">
        <v>5146.8133815000001</v>
      </c>
      <c r="BM43">
        <v>39816.958067239997</v>
      </c>
      <c r="BN43">
        <v>13303.0818</v>
      </c>
      <c r="BO43">
        <v>7283.8543530305597</v>
      </c>
      <c r="BP43">
        <v>6645.4835739999999</v>
      </c>
      <c r="BQ43">
        <v>19760.333020200898</v>
      </c>
      <c r="BR43">
        <v>5833.6006404</v>
      </c>
      <c r="BS43">
        <v>9807.8495174</v>
      </c>
      <c r="BT43">
        <v>15885.6110231112</v>
      </c>
      <c r="BU43">
        <v>34111.57890624</v>
      </c>
      <c r="BV43">
        <v>28199.6528</v>
      </c>
      <c r="BW43">
        <v>107726.9014895</v>
      </c>
      <c r="BX43">
        <v>22061.846041725901</v>
      </c>
      <c r="BY43">
        <v>3120.8678860352502</v>
      </c>
      <c r="BZ43">
        <v>3970.2731000571198</v>
      </c>
      <c r="CA43">
        <v>20978.006511439999</v>
      </c>
      <c r="CB43">
        <v>4915.8173800799996</v>
      </c>
      <c r="CC43">
        <v>6635.4398904249001</v>
      </c>
      <c r="CD43">
        <v>13471.76540196</v>
      </c>
      <c r="CE43">
        <v>7273.890155</v>
      </c>
      <c r="CF43">
        <v>61734.940016799999</v>
      </c>
      <c r="CG43">
        <v>9222.9107479649992</v>
      </c>
      <c r="CH43">
        <v>36861.533446239999</v>
      </c>
      <c r="CI43">
        <v>58617.310251080002</v>
      </c>
      <c r="CJ43">
        <v>19801.297303200001</v>
      </c>
      <c r="CK43">
        <v>9214.8507315000006</v>
      </c>
      <c r="CL43">
        <v>11976.41855172</v>
      </c>
      <c r="CM43">
        <v>19750.71319636</v>
      </c>
      <c r="CN43">
        <v>2965.6984366000002</v>
      </c>
      <c r="CO43">
        <v>2093.5872201000002</v>
      </c>
      <c r="CP43">
        <v>35999.072711430003</v>
      </c>
      <c r="CQ43">
        <v>22197.413444500002</v>
      </c>
      <c r="CR43">
        <v>7710.5180725500004</v>
      </c>
      <c r="CS43">
        <v>78313.254782999997</v>
      </c>
      <c r="CT43">
        <v>54669.766105199997</v>
      </c>
      <c r="CU43">
        <v>4419.3837003707904</v>
      </c>
      <c r="CV43">
        <v>23101.97119294</v>
      </c>
      <c r="CW43">
        <v>10483.14868174</v>
      </c>
      <c r="CX43">
        <v>12421.960964800001</v>
      </c>
      <c r="CY43">
        <v>28357.590021</v>
      </c>
      <c r="CZ43">
        <v>28330.56873395</v>
      </c>
      <c r="DA43">
        <v>3893.2909005199999</v>
      </c>
      <c r="DB43">
        <v>4015.5699626329902</v>
      </c>
      <c r="DC43">
        <v>6812.39965933239</v>
      </c>
      <c r="DD43">
        <v>6118.8060355520001</v>
      </c>
      <c r="DE43">
        <v>8131.2226764403404</v>
      </c>
      <c r="DF43">
        <v>74502.501987059994</v>
      </c>
      <c r="DG43">
        <v>4949.8206987519998</v>
      </c>
      <c r="DH43">
        <v>34228.651356130002</v>
      </c>
      <c r="DI43">
        <v>55247.203374999997</v>
      </c>
      <c r="DJ43">
        <v>55267.802512020004</v>
      </c>
      <c r="DK43">
        <v>2975.9699448000001</v>
      </c>
      <c r="DL43">
        <v>21660.122829190099</v>
      </c>
      <c r="DM43">
        <v>13610.63350656</v>
      </c>
      <c r="DN43">
        <v>5107.7393004793103</v>
      </c>
      <c r="DO43">
        <v>4517.1028484999997</v>
      </c>
      <c r="DP43">
        <v>17605.9962963</v>
      </c>
      <c r="DQ43">
        <v>14289.03697336</v>
      </c>
      <c r="DR43">
        <v>2790.2800919000001</v>
      </c>
      <c r="DS43">
        <v>1784.2189390000001</v>
      </c>
      <c r="DT43">
        <v>4308.1499999999996</v>
      </c>
      <c r="DU43">
        <v>9630.5660332700008</v>
      </c>
      <c r="DV43">
        <v>2261.7600000000002</v>
      </c>
      <c r="DW43">
        <v>13478.7617605</v>
      </c>
      <c r="DX43">
        <v>24024.97641915</v>
      </c>
      <c r="DY43">
        <v>8516.5973744399998</v>
      </c>
      <c r="DZ43">
        <v>23044.646189669998</v>
      </c>
      <c r="EA43">
        <v>14751.321599999999</v>
      </c>
      <c r="EB43">
        <v>94430.351470699999</v>
      </c>
      <c r="EC43">
        <v>29265.006915442002</v>
      </c>
      <c r="ED43">
        <v>22415.6768221405</v>
      </c>
      <c r="EE43">
        <v>2248.9262656000001</v>
      </c>
      <c r="EF43">
        <v>5837.8848606000001</v>
      </c>
      <c r="EG43">
        <v>67089.523528343998</v>
      </c>
      <c r="EH43">
        <v>4631.5424132999997</v>
      </c>
      <c r="EI43">
        <v>77586.449256980006</v>
      </c>
      <c r="EJ43">
        <v>38424.13356717</v>
      </c>
      <c r="EK43">
        <v>3224.9291659999999</v>
      </c>
      <c r="EL43">
        <v>15998.812933302001</v>
      </c>
      <c r="EM43">
        <v>48345.649466000003</v>
      </c>
      <c r="EN43">
        <v>1186.57758268</v>
      </c>
      <c r="EO43">
        <v>8626.7934160799996</v>
      </c>
      <c r="EP43">
        <v>5669.5952335299999</v>
      </c>
      <c r="EQ43">
        <v>10508.975913128999</v>
      </c>
      <c r="ER43">
        <v>3044.7115043399999</v>
      </c>
      <c r="ES43">
        <v>67295.487477240007</v>
      </c>
      <c r="ET43">
        <v>8952.0274227999998</v>
      </c>
      <c r="EU43">
        <v>10714.805856319999</v>
      </c>
      <c r="EV43">
        <v>3559.3574039999999</v>
      </c>
      <c r="EW43">
        <v>21958.284117110001</v>
      </c>
      <c r="EX43">
        <v>30807.137359044002</v>
      </c>
      <c r="EY43">
        <v>6219.39</v>
      </c>
      <c r="EZ43">
        <v>2249.4895853237299</v>
      </c>
      <c r="FA43">
        <v>7079.2211155000005</v>
      </c>
      <c r="FB43">
        <v>9176.2906022999996</v>
      </c>
      <c r="FC43">
        <v>2912.7</v>
      </c>
      <c r="FD43">
        <v>11273.42659365</v>
      </c>
      <c r="FE43">
        <v>25522.369576426401</v>
      </c>
      <c r="FF43">
        <v>15385.6628480202</v>
      </c>
      <c r="FG43">
        <v>12454.999934199999</v>
      </c>
      <c r="FH43">
        <v>14215.1406431919</v>
      </c>
      <c r="FI43">
        <v>20362.41950606</v>
      </c>
      <c r="FJ43">
        <v>6241.5181128000004</v>
      </c>
      <c r="FK43">
        <v>16049.021237218099</v>
      </c>
      <c r="FL43">
        <v>19506.408669034699</v>
      </c>
      <c r="FM43">
        <v>1883.4726863999999</v>
      </c>
      <c r="FN43">
        <v>40322.633366789501</v>
      </c>
      <c r="FO43">
        <v>31411.363833165098</v>
      </c>
      <c r="FP43">
        <v>8651.1889422000004</v>
      </c>
      <c r="FQ43">
        <v>21314.09398125</v>
      </c>
      <c r="FR43">
        <v>4716.6372891000001</v>
      </c>
      <c r="FS43">
        <v>13248.283685</v>
      </c>
      <c r="FT43">
        <v>7604.7581300230804</v>
      </c>
      <c r="FU43">
        <v>48249.96664364</v>
      </c>
      <c r="FV43">
        <v>13055.920989300001</v>
      </c>
      <c r="FW43">
        <v>17395</v>
      </c>
      <c r="FX43">
        <v>175613.967977305</v>
      </c>
      <c r="FY43">
        <v>19648.339391220001</v>
      </c>
      <c r="FZ43">
        <v>6369.4589106599997</v>
      </c>
      <c r="GA43">
        <v>35498.836531394198</v>
      </c>
      <c r="GB43">
        <v>198110.69753638399</v>
      </c>
      <c r="GC43">
        <v>7145.2187832262698</v>
      </c>
      <c r="GD43">
        <v>24420.1287008201</v>
      </c>
      <c r="GE43">
        <v>2073.4057171514</v>
      </c>
      <c r="GF43">
        <v>5711.1233944455098</v>
      </c>
      <c r="GG43">
        <v>225860.10192196001</v>
      </c>
      <c r="GH43">
        <v>6289.2887977564897</v>
      </c>
      <c r="GI43">
        <v>3601.5240716561798</v>
      </c>
      <c r="GJ43">
        <v>66390.244512949605</v>
      </c>
      <c r="GK43">
        <v>6241.11158787766</v>
      </c>
      <c r="GL43">
        <v>53521.632356672002</v>
      </c>
      <c r="GM43">
        <v>53318.480809198001</v>
      </c>
      <c r="GN43">
        <v>8144.1998927586101</v>
      </c>
      <c r="GO43">
        <v>10679.4982597582</v>
      </c>
      <c r="GP43">
        <v>10021.208118321099</v>
      </c>
      <c r="GQ43">
        <v>26919.946930277201</v>
      </c>
      <c r="GR43">
        <v>12951.4486300959</v>
      </c>
      <c r="GS43">
        <v>9440.0378868816497</v>
      </c>
      <c r="GT43">
        <v>47101.211059649999</v>
      </c>
      <c r="GU43">
        <v>2272.8322747211</v>
      </c>
      <c r="GV43">
        <v>13764.506619719999</v>
      </c>
      <c r="GW43">
        <v>27242.157637729</v>
      </c>
      <c r="GX43">
        <v>4285.8071709394499</v>
      </c>
      <c r="GY43">
        <v>51107.146447874999</v>
      </c>
      <c r="GZ43">
        <v>8274.9682070438903</v>
      </c>
      <c r="HA43">
        <v>17081.2742703802</v>
      </c>
      <c r="HB43">
        <v>5596.2402459000004</v>
      </c>
      <c r="HC43">
        <v>16381.64352204</v>
      </c>
      <c r="HD43">
        <v>6063.1888703100003</v>
      </c>
      <c r="HE43">
        <v>4820.9958855000004</v>
      </c>
      <c r="HF43">
        <v>12154.1134371513</v>
      </c>
      <c r="HG43">
        <v>12944.58634095</v>
      </c>
      <c r="HH43">
        <v>8986.1783720799995</v>
      </c>
      <c r="HI43">
        <v>4327.4970050399997</v>
      </c>
      <c r="HJ43">
        <v>2555.3712955740002</v>
      </c>
      <c r="HK43">
        <v>10238.639708483999</v>
      </c>
      <c r="HL43">
        <v>10190.7145915978</v>
      </c>
      <c r="HM43">
        <v>16882.78732128</v>
      </c>
      <c r="HN43">
        <v>2673.5137273477399</v>
      </c>
      <c r="HO43">
        <v>9502.9947367999994</v>
      </c>
      <c r="HP43">
        <v>7383.3630241000001</v>
      </c>
      <c r="HQ43">
        <v>9821.0825963494299</v>
      </c>
      <c r="HR43">
        <v>5886.6760953000003</v>
      </c>
      <c r="HS43">
        <v>44690.67602906</v>
      </c>
      <c r="HT43">
        <v>6373.125</v>
      </c>
      <c r="HU43">
        <v>4394.9313867199999</v>
      </c>
      <c r="HV43">
        <v>9102.1382785799997</v>
      </c>
      <c r="HW43">
        <v>13073.387970600001</v>
      </c>
      <c r="HX43">
        <v>5534.8532812878202</v>
      </c>
      <c r="HY43">
        <v>2379.3736772799998</v>
      </c>
      <c r="HZ43">
        <v>1855.74</v>
      </c>
      <c r="IA43">
        <v>9717.5615214000009</v>
      </c>
      <c r="IB43">
        <v>2556.3080552256001</v>
      </c>
      <c r="IC43">
        <v>4337.6388120399997</v>
      </c>
      <c r="ID43">
        <v>8991.2152456676704</v>
      </c>
      <c r="IE43">
        <v>6476.7889624999998</v>
      </c>
      <c r="IF43">
        <v>7584.4899843599997</v>
      </c>
      <c r="IG43">
        <v>5107.8792619655696</v>
      </c>
      <c r="IH43">
        <v>19858.967272482099</v>
      </c>
      <c r="II43">
        <v>3748.7128768500002</v>
      </c>
      <c r="IJ43">
        <v>2296.3259045611399</v>
      </c>
      <c r="IK43">
        <v>7624.4661676135502</v>
      </c>
      <c r="IL43">
        <v>10897.3403303541</v>
      </c>
      <c r="IM43">
        <v>3898.8622061999999</v>
      </c>
      <c r="IN43">
        <v>4814.8337397562</v>
      </c>
      <c r="IO43">
        <v>7146.9954126329903</v>
      </c>
      <c r="IP43">
        <v>12434.473002160101</v>
      </c>
      <c r="IQ43">
        <v>8712.6520055199999</v>
      </c>
      <c r="IR43">
        <v>3466.4005703216899</v>
      </c>
      <c r="IS43">
        <v>2346.3599831005299</v>
      </c>
      <c r="IT43">
        <v>4890.9948058</v>
      </c>
      <c r="IU43">
        <v>5143.8276728252504</v>
      </c>
      <c r="IV43">
        <v>15562.25272674</v>
      </c>
      <c r="IW43">
        <v>1831.2818136926701</v>
      </c>
      <c r="IX43">
        <v>9830.4587909757101</v>
      </c>
      <c r="IY43">
        <v>10477.809736859401</v>
      </c>
      <c r="IZ43">
        <v>5432.2068660155501</v>
      </c>
      <c r="JA43">
        <v>97983.0914586289</v>
      </c>
      <c r="JB43">
        <v>2833.9335263202502</v>
      </c>
      <c r="JC43">
        <v>6241.02368369749</v>
      </c>
      <c r="JD43">
        <v>3997.6415164968598</v>
      </c>
      <c r="JE43">
        <v>6412.8171591352802</v>
      </c>
      <c r="JF43">
        <v>9182.1250237414297</v>
      </c>
      <c r="JG43">
        <v>5031.7108558277496</v>
      </c>
      <c r="JH43">
        <v>5730.6211444629598</v>
      </c>
      <c r="JI43">
        <v>1647.2418525508599</v>
      </c>
      <c r="JJ43">
        <v>1562.4789656702501</v>
      </c>
      <c r="JK43">
        <v>1654.1598179355799</v>
      </c>
      <c r="JL43">
        <v>18511.8712366492</v>
      </c>
      <c r="JM43">
        <v>1704.7383074157899</v>
      </c>
      <c r="JN43">
        <v>7275.7130960021505</v>
      </c>
      <c r="JO43">
        <v>80467.080875943298</v>
      </c>
      <c r="JP43">
        <v>8184.4679278056401</v>
      </c>
      <c r="JQ43">
        <v>6375.3590674462503</v>
      </c>
      <c r="JR43">
        <v>18737.277098471801</v>
      </c>
      <c r="JS43">
        <v>4141.73145589463</v>
      </c>
      <c r="JT43">
        <v>70425.334340947302</v>
      </c>
      <c r="JU43">
        <v>2592.0189523571698</v>
      </c>
      <c r="JV43">
        <v>2748.5752917753298</v>
      </c>
      <c r="JW43">
        <v>3445.5635873057199</v>
      </c>
      <c r="JX43">
        <v>6834.0420457199998</v>
      </c>
      <c r="JY43">
        <v>1126.5523653273599</v>
      </c>
      <c r="JZ43">
        <v>1204.35112610991</v>
      </c>
      <c r="KA43">
        <v>1787.51147230481</v>
      </c>
      <c r="KB43">
        <v>6088.5637939611597</v>
      </c>
      <c r="KC43">
        <v>23264.421691006701</v>
      </c>
      <c r="KD43">
        <v>2517.4282019663201</v>
      </c>
      <c r="KE43">
        <v>4598.6331845084997</v>
      </c>
      <c r="KF43">
        <v>27607.722640276101</v>
      </c>
      <c r="KG43">
        <v>3312.07197755688</v>
      </c>
      <c r="KH43">
        <v>2969.3571055278799</v>
      </c>
      <c r="KI43">
        <v>6697.0441757610797</v>
      </c>
      <c r="KJ43">
        <v>5163.5791871839901</v>
      </c>
      <c r="KK43">
        <v>28213.518444206999</v>
      </c>
      <c r="KL43">
        <v>29609.729803686201</v>
      </c>
      <c r="KM43">
        <v>146748.99734156401</v>
      </c>
      <c r="KN43">
        <v>3526.77476949635</v>
      </c>
      <c r="KO43">
        <v>17644.375736141901</v>
      </c>
      <c r="KP43">
        <v>8898.7911746838508</v>
      </c>
      <c r="KQ43">
        <v>119415.045474842</v>
      </c>
      <c r="KR43">
        <v>4560.5811158895503</v>
      </c>
      <c r="KS43">
        <v>6333.3328202593102</v>
      </c>
      <c r="KT43">
        <v>6494.5698992364096</v>
      </c>
      <c r="KU43">
        <v>2962.2390805556201</v>
      </c>
      <c r="KV43">
        <v>6036.4365748722303</v>
      </c>
      <c r="KW43">
        <v>21612.186560473801</v>
      </c>
      <c r="KX43">
        <v>8079.16732085693</v>
      </c>
      <c r="KY43">
        <v>2721.8413800213498</v>
      </c>
      <c r="KZ43">
        <v>8635.0925751266204</v>
      </c>
      <c r="LA43">
        <v>2744.72971253383</v>
      </c>
      <c r="LB43">
        <v>1015.72439691467</v>
      </c>
      <c r="LC43">
        <v>43995.916634205103</v>
      </c>
      <c r="LD43">
        <v>79029.263727184894</v>
      </c>
      <c r="LE43">
        <v>2732.4802319099999</v>
      </c>
      <c r="LF43">
        <v>42442.3972078816</v>
      </c>
      <c r="LG43">
        <v>47554.1088899018</v>
      </c>
      <c r="LH43">
        <v>3589.9060222889698</v>
      </c>
      <c r="LI43">
        <v>2402.57995607777</v>
      </c>
      <c r="LJ43">
        <v>37931.632087177102</v>
      </c>
      <c r="LK43">
        <v>2741.5842560604701</v>
      </c>
      <c r="LL43">
        <v>33252.607249431698</v>
      </c>
      <c r="LM43">
        <v>2540.7851379877502</v>
      </c>
      <c r="LN43">
        <v>5655.70030973545</v>
      </c>
      <c r="LO43">
        <v>7196.4587297252901</v>
      </c>
      <c r="LP43">
        <v>3484.727711773</v>
      </c>
      <c r="LQ43">
        <v>13722.857069428001</v>
      </c>
      <c r="LR43">
        <v>119841.213346686</v>
      </c>
      <c r="LS43">
        <v>7786.92928958622</v>
      </c>
      <c r="LT43">
        <v>7510.7238598846998</v>
      </c>
      <c r="LU43">
        <v>6556.70779325686</v>
      </c>
      <c r="LV43">
        <v>5293.68702262836</v>
      </c>
      <c r="LW43">
        <v>5405.7739697188199</v>
      </c>
      <c r="LX43">
        <v>47226.738901407502</v>
      </c>
      <c r="LY43">
        <v>3634.6646238336998</v>
      </c>
      <c r="LZ43">
        <v>6180.0018811976397</v>
      </c>
      <c r="MA43">
        <v>25045.319355947198</v>
      </c>
      <c r="MB43">
        <v>9398.0133176347808</v>
      </c>
      <c r="MC43">
        <v>14379.040061848</v>
      </c>
      <c r="MD43">
        <v>83368.813469085595</v>
      </c>
      <c r="ME43">
        <v>2253.2329457701098</v>
      </c>
      <c r="MF43">
        <v>4476.0441118725403</v>
      </c>
      <c r="MG43">
        <v>18246.757007981501</v>
      </c>
      <c r="MH43">
        <v>2353.3725824532999</v>
      </c>
      <c r="MI43">
        <v>2781.6765237009699</v>
      </c>
      <c r="MJ43">
        <v>80354.998494746804</v>
      </c>
      <c r="MK43">
        <v>1973.30025140308</v>
      </c>
      <c r="ML43">
        <v>1547.2356414001399</v>
      </c>
      <c r="MM43">
        <v>7089.8660663164001</v>
      </c>
      <c r="MN43">
        <v>20416.800021719999</v>
      </c>
      <c r="MO43">
        <v>4482.66243082647</v>
      </c>
      <c r="MP43">
        <v>22696.994288540001</v>
      </c>
      <c r="MQ43">
        <v>3533.6380118100001</v>
      </c>
      <c r="MR43">
        <v>10287.8070384032</v>
      </c>
      <c r="MS43">
        <v>5624.9466559900002</v>
      </c>
      <c r="MT43">
        <v>12467.4</v>
      </c>
      <c r="MU43">
        <v>32150.317969292799</v>
      </c>
      <c r="MV43">
        <v>3675.4366733616998</v>
      </c>
      <c r="MW43">
        <v>7339.8777078437797</v>
      </c>
      <c r="MX43">
        <v>8882.4499164499994</v>
      </c>
      <c r="MY43">
        <v>45343.0962335</v>
      </c>
      <c r="MZ43">
        <v>5635.2090321830501</v>
      </c>
      <c r="NA43">
        <v>27510.530306283199</v>
      </c>
      <c r="NB43">
        <v>49730.582106000002</v>
      </c>
      <c r="NC43">
        <v>9909.1125246984302</v>
      </c>
      <c r="ND43">
        <v>14071.468257807999</v>
      </c>
      <c r="NE43">
        <v>15438.148924231</v>
      </c>
      <c r="NF43">
        <v>7841.0111464740003</v>
      </c>
      <c r="NG43">
        <v>4530.5642475300001</v>
      </c>
      <c r="NH43">
        <v>7917.36107008</v>
      </c>
      <c r="NI43">
        <v>7773.7313014000001</v>
      </c>
      <c r="NJ43">
        <v>5833.9855666374797</v>
      </c>
      <c r="NK43">
        <v>8411.5245193999999</v>
      </c>
      <c r="NL43">
        <v>4006.6671653799999</v>
      </c>
      <c r="NM43">
        <v>8239.7946347653706</v>
      </c>
      <c r="NN43">
        <v>5037.2031558189801</v>
      </c>
      <c r="NO43">
        <v>130338.418095</v>
      </c>
      <c r="NP43">
        <v>8876.6233362000003</v>
      </c>
      <c r="NQ43">
        <v>6660.5608477727301</v>
      </c>
      <c r="NR43">
        <v>16305.0675454956</v>
      </c>
      <c r="NS43">
        <v>42650.439601919999</v>
      </c>
      <c r="NT43">
        <v>5698.0283816087303</v>
      </c>
      <c r="NU43">
        <v>5375.8500639433096</v>
      </c>
      <c r="NV43">
        <v>125138.01627348</v>
      </c>
      <c r="NW43">
        <v>6470.8297704899996</v>
      </c>
      <c r="NX43">
        <v>25467.075986563501</v>
      </c>
      <c r="NY43">
        <v>3132.2375809585601</v>
      </c>
      <c r="NZ43">
        <v>7471.4047269877201</v>
      </c>
      <c r="OA43">
        <v>4510.6903069930004</v>
      </c>
      <c r="OB43">
        <v>26017.204000000002</v>
      </c>
      <c r="OC43">
        <v>4986.1454983496897</v>
      </c>
      <c r="OD43">
        <v>7847.1933862400001</v>
      </c>
      <c r="OE43">
        <v>11126.799868300001</v>
      </c>
      <c r="OF43">
        <v>2204.85341023209</v>
      </c>
      <c r="OG43">
        <v>3289.1027235566999</v>
      </c>
      <c r="OH43">
        <v>17163.276931107401</v>
      </c>
      <c r="OI43">
        <v>7021.5861709573401</v>
      </c>
      <c r="OJ43">
        <v>7998.8353596917304</v>
      </c>
      <c r="OK43">
        <v>5916.1213967572103</v>
      </c>
      <c r="OL43">
        <v>2093.01827067675</v>
      </c>
      <c r="OM43">
        <v>6907.5368532922603</v>
      </c>
      <c r="ON43">
        <v>121561.92866249999</v>
      </c>
      <c r="OO43">
        <v>12287.5773732793</v>
      </c>
      <c r="OP43">
        <v>18002.4384793832</v>
      </c>
      <c r="OQ43">
        <v>18390.6264111946</v>
      </c>
      <c r="OR43">
        <v>2942.6340161760399</v>
      </c>
      <c r="OS43">
        <v>3839.9264767999998</v>
      </c>
      <c r="OT43">
        <v>10851.627215099999</v>
      </c>
      <c r="OU43">
        <v>7277.5363377477297</v>
      </c>
      <c r="OV43">
        <v>23132.112804834</v>
      </c>
      <c r="OW43">
        <v>4941.5934138000002</v>
      </c>
      <c r="OX43">
        <v>3595.5731558613802</v>
      </c>
      <c r="OY43">
        <v>4862.0404055700001</v>
      </c>
      <c r="OZ43">
        <v>16936.252798635898</v>
      </c>
      <c r="PA43">
        <v>8733.0918399999991</v>
      </c>
      <c r="PB43">
        <v>12383.7067543169</v>
      </c>
      <c r="PC43">
        <v>4117.8493673168896</v>
      </c>
      <c r="PD43">
        <v>3196.5233907358302</v>
      </c>
      <c r="PE43">
        <v>3717.5842235999999</v>
      </c>
      <c r="PF43">
        <v>5613.95241388265</v>
      </c>
      <c r="PG43">
        <v>2727.5851865483601</v>
      </c>
      <c r="PH43">
        <v>64520.594037379997</v>
      </c>
      <c r="PI43">
        <v>6752.5967649343502</v>
      </c>
      <c r="PJ43">
        <v>17436.011512493398</v>
      </c>
      <c r="PK43">
        <v>2670.6899824241</v>
      </c>
      <c r="PL43">
        <v>41101.848834999997</v>
      </c>
      <c r="PM43">
        <v>21875.819558669999</v>
      </c>
      <c r="PN43">
        <v>10797.677024000001</v>
      </c>
      <c r="PO43">
        <v>5557.6643713959202</v>
      </c>
      <c r="PP43">
        <v>10772.5892502765</v>
      </c>
      <c r="PQ43">
        <v>6453.6609494000004</v>
      </c>
      <c r="PR43">
        <v>97538.364969760194</v>
      </c>
      <c r="PS43">
        <v>21391.3013636</v>
      </c>
      <c r="PT43">
        <v>3450.7763650000002</v>
      </c>
      <c r="PU43">
        <v>5278.0676999693396</v>
      </c>
      <c r="PV43">
        <v>40119.867200000001</v>
      </c>
      <c r="PW43">
        <v>8995.2185394900007</v>
      </c>
      <c r="PX43">
        <v>14136.095628327401</v>
      </c>
      <c r="PY43">
        <v>7417.834717924</v>
      </c>
      <c r="PZ43">
        <v>1150.2371651164599</v>
      </c>
      <c r="QA43">
        <v>7267.7526409000002</v>
      </c>
      <c r="QB43">
        <v>7887.2078904199998</v>
      </c>
      <c r="QC43">
        <v>5949.0640904984602</v>
      </c>
      <c r="QD43">
        <v>4200.8793574051997</v>
      </c>
      <c r="QE43">
        <v>19884.563815432099</v>
      </c>
      <c r="QF43">
        <v>9393.0383411713192</v>
      </c>
      <c r="QG43">
        <v>221789.10926476499</v>
      </c>
      <c r="QH43">
        <v>1743.6500575799701</v>
      </c>
      <c r="QI43">
        <v>9699.2895137209998</v>
      </c>
      <c r="QJ43">
        <v>1924.5026295057</v>
      </c>
      <c r="QK43">
        <v>6720.80903635696</v>
      </c>
      <c r="QL43">
        <v>3177.3599337840901</v>
      </c>
      <c r="QM43">
        <v>6754.5891403200003</v>
      </c>
      <c r="QN43">
        <v>2644.9812281488198</v>
      </c>
      <c r="QO43">
        <v>4449.0783088230301</v>
      </c>
      <c r="QP43">
        <v>9137.1652900000008</v>
      </c>
      <c r="QQ43">
        <v>14329.5739085</v>
      </c>
      <c r="QR43">
        <v>4457.22735764557</v>
      </c>
      <c r="QS43">
        <v>43384.367250509997</v>
      </c>
      <c r="QT43">
        <v>15555.004396750001</v>
      </c>
      <c r="QU43">
        <v>8871.6538504580094</v>
      </c>
      <c r="QV43">
        <v>6161.5486434018603</v>
      </c>
      <c r="QW43">
        <v>1639.8082522393299</v>
      </c>
      <c r="QX43">
        <v>11315.124914575001</v>
      </c>
      <c r="QY43">
        <v>2663.6715296898001</v>
      </c>
      <c r="QZ43">
        <v>2653.34697935742</v>
      </c>
      <c r="RA43">
        <v>6733.6079560199996</v>
      </c>
      <c r="RB43">
        <v>2952.1406284999998</v>
      </c>
      <c r="RC43">
        <v>20502.218123359999</v>
      </c>
      <c r="RD43">
        <v>14306.534387330001</v>
      </c>
      <c r="RE43">
        <v>15882.957986421001</v>
      </c>
      <c r="RF43">
        <v>6897.1698478517001</v>
      </c>
      <c r="RG43">
        <v>11589.969865232701</v>
      </c>
      <c r="RH43">
        <v>7554.49635597</v>
      </c>
      <c r="RI43">
        <v>13798.68815152</v>
      </c>
      <c r="RJ43">
        <v>3799.67709775406</v>
      </c>
      <c r="RK43">
        <v>33723.342866384999</v>
      </c>
      <c r="RL43">
        <v>10214.8845761063</v>
      </c>
      <c r="RM43">
        <v>22497.974177640001</v>
      </c>
      <c r="RN43">
        <v>6323.6860024799998</v>
      </c>
      <c r="RO43">
        <v>10019.7838182879</v>
      </c>
      <c r="RP43">
        <v>16546.212654399998</v>
      </c>
      <c r="RQ43">
        <v>2331.2527705799998</v>
      </c>
      <c r="RR43">
        <v>5553.3006742041098</v>
      </c>
      <c r="RS43">
        <v>3090.1419496439498</v>
      </c>
      <c r="RT43">
        <v>11118.76</v>
      </c>
      <c r="RU43">
        <v>75818.64021795</v>
      </c>
      <c r="RV43">
        <v>2939.9901629999999</v>
      </c>
      <c r="RW43">
        <v>5428.9989825000002</v>
      </c>
      <c r="RX43">
        <v>2024.8968613619199</v>
      </c>
      <c r="RY43">
        <v>9424.3928723999998</v>
      </c>
      <c r="RZ43">
        <v>20469.010970309999</v>
      </c>
      <c r="SA43">
        <v>8456.7402330000004</v>
      </c>
      <c r="SB43">
        <v>2047.0058764400001</v>
      </c>
      <c r="SC43">
        <v>5961.1411819257901</v>
      </c>
      <c r="SD43">
        <v>4354.1067662400001</v>
      </c>
      <c r="SE43">
        <v>22620</v>
      </c>
      <c r="SF43">
        <v>3006.72658284</v>
      </c>
      <c r="SG43">
        <v>10461.904883425599</v>
      </c>
      <c r="SH43">
        <v>4926.8709280900002</v>
      </c>
      <c r="SI43">
        <v>1861.1294993172701</v>
      </c>
      <c r="SJ43">
        <v>49071.7701922415</v>
      </c>
      <c r="SK43">
        <v>3382.64532018</v>
      </c>
      <c r="SL43">
        <v>3351.2746707000001</v>
      </c>
      <c r="SM43">
        <v>19717.506823145999</v>
      </c>
      <c r="SN43">
        <v>44934.913382400002</v>
      </c>
      <c r="SO43">
        <v>4732.92254018313</v>
      </c>
      <c r="SP43">
        <v>6910.4020303650004</v>
      </c>
      <c r="SQ43">
        <v>2379.7394632866699</v>
      </c>
      <c r="SR43">
        <v>4369.8471374999999</v>
      </c>
      <c r="SS43">
        <v>8215.7920795999999</v>
      </c>
      <c r="ST43">
        <v>3865.6485227597</v>
      </c>
      <c r="SU43">
        <v>5945.7503656400004</v>
      </c>
      <c r="SV43">
        <v>4557.0999414856096</v>
      </c>
      <c r="SW43">
        <v>2654.1377660911498</v>
      </c>
      <c r="SX43">
        <v>5690.6016395010101</v>
      </c>
      <c r="SY43">
        <v>14642.566375194599</v>
      </c>
      <c r="SZ43">
        <v>1877.99278979933</v>
      </c>
      <c r="TA43">
        <v>3617.7891715000001</v>
      </c>
      <c r="TB43">
        <v>13546.5130166735</v>
      </c>
      <c r="TC43">
        <v>33949.848199636399</v>
      </c>
      <c r="TD43">
        <v>7591.5862991890499</v>
      </c>
      <c r="TE43">
        <v>1557.27914523816</v>
      </c>
      <c r="TF43">
        <v>3073.3134888967302</v>
      </c>
      <c r="TG43">
        <v>2121.9572454201498</v>
      </c>
      <c r="TH43">
        <v>4270.6171795560003</v>
      </c>
      <c r="TI43" t="e">
        <v>#N/A</v>
      </c>
      <c r="TJ43">
        <v>27335.009615160001</v>
      </c>
      <c r="TK43">
        <v>9048.3518021164891</v>
      </c>
      <c r="TL43">
        <v>8431.1454507199996</v>
      </c>
      <c r="TM43">
        <v>3718.7524681334999</v>
      </c>
      <c r="TN43">
        <v>10480.9529510839</v>
      </c>
      <c r="TO43">
        <v>7861.78063595599</v>
      </c>
      <c r="TP43">
        <v>20408.1832416</v>
      </c>
      <c r="TQ43">
        <v>3327.7163599999999</v>
      </c>
      <c r="TR43">
        <v>5759.2454792159997</v>
      </c>
      <c r="TS43">
        <v>8504.4029193400002</v>
      </c>
      <c r="TT43">
        <v>7515.9179003346298</v>
      </c>
      <c r="TU43">
        <v>11692.426721379299</v>
      </c>
      <c r="TV43">
        <v>12356.512051</v>
      </c>
      <c r="TW43">
        <v>19220.351768242999</v>
      </c>
      <c r="TX43">
        <v>25086.590428040199</v>
      </c>
      <c r="TY43">
        <v>1839.47122072756</v>
      </c>
      <c r="TZ43">
        <v>1422.724216545</v>
      </c>
      <c r="UA43">
        <v>5267.1874310339199</v>
      </c>
      <c r="UB43">
        <v>3099.2037760799999</v>
      </c>
      <c r="UC43">
        <v>8243.5828204018599</v>
      </c>
      <c r="UD43">
        <v>5197.26</v>
      </c>
      <c r="UE43">
        <v>4671.69131145958</v>
      </c>
      <c r="UF43">
        <v>7777.6929528725605</v>
      </c>
      <c r="UG43">
        <v>2579.43121399234</v>
      </c>
      <c r="UH43">
        <v>6605.7547946000004</v>
      </c>
      <c r="UI43">
        <v>2305.6887828367999</v>
      </c>
      <c r="UJ43">
        <v>541.11882457466095</v>
      </c>
      <c r="UK43">
        <v>2394.2901636000001</v>
      </c>
      <c r="UL43">
        <v>1049.5101628704699</v>
      </c>
      <c r="UM43">
        <v>7101.94328043923</v>
      </c>
      <c r="UN43">
        <v>3167.75019142479</v>
      </c>
      <c r="UO43">
        <v>2832.9056909445699</v>
      </c>
      <c r="UP43">
        <v>3315.6890558187702</v>
      </c>
      <c r="UQ43">
        <v>4915.840557648</v>
      </c>
      <c r="UR43" t="e">
        <v>#N/A</v>
      </c>
      <c r="US43">
        <v>4409.4480000000003</v>
      </c>
      <c r="UT43">
        <v>41643.020708945303</v>
      </c>
      <c r="UU43">
        <v>9814.1105399999997</v>
      </c>
      <c r="UV43">
        <v>2122.69963913827</v>
      </c>
      <c r="UW43">
        <v>8802.7077243599997</v>
      </c>
      <c r="UX43">
        <v>10084.6917046</v>
      </c>
      <c r="UY43">
        <v>2705.0883957210899</v>
      </c>
      <c r="UZ43">
        <v>26385.2345774348</v>
      </c>
      <c r="VA43">
        <v>9247.8091999999997</v>
      </c>
      <c r="VB43" t="e">
        <v>#N/A</v>
      </c>
      <c r="VC43">
        <v>3214.6020526197699</v>
      </c>
      <c r="VD43">
        <v>9012.3176707161892</v>
      </c>
      <c r="VE43">
        <v>1958.6222700272001</v>
      </c>
      <c r="VF43" t="e">
        <v>#N/A</v>
      </c>
      <c r="VG43">
        <v>7194.2433071877103</v>
      </c>
      <c r="VH43">
        <v>16927.229876650101</v>
      </c>
      <c r="VI43">
        <v>5984.4429007999997</v>
      </c>
      <c r="VJ43">
        <v>3651.4592452799998</v>
      </c>
      <c r="VK43">
        <v>34416.470758725001</v>
      </c>
      <c r="VL43">
        <v>1667.455233315</v>
      </c>
      <c r="VM43">
        <v>77742.699334557896</v>
      </c>
      <c r="VN43">
        <v>3129.8993670239001</v>
      </c>
      <c r="VO43">
        <v>21733.436533159998</v>
      </c>
      <c r="VP43">
        <v>1463.7733263104301</v>
      </c>
      <c r="VQ43">
        <v>19103.2741632</v>
      </c>
      <c r="VR43">
        <v>2224.0524466010002</v>
      </c>
      <c r="VS43">
        <v>2839.5818405592299</v>
      </c>
      <c r="VT43">
        <v>31936.274999928301</v>
      </c>
      <c r="VU43">
        <v>13913.172</v>
      </c>
      <c r="VV43" t="e">
        <v>#N/A</v>
      </c>
      <c r="VW43">
        <v>5241.2593229526501</v>
      </c>
      <c r="VX43" t="e">
        <v>#N/A</v>
      </c>
      <c r="VY43" t="e">
        <v>#N/A</v>
      </c>
      <c r="VZ43" t="e">
        <v>#N/A</v>
      </c>
      <c r="WA43">
        <v>5937.3613279036999</v>
      </c>
      <c r="WB43" t="e">
        <v>#N/A</v>
      </c>
      <c r="WC43" t="e">
        <v>#N/A</v>
      </c>
    </row>
    <row r="44" spans="1:601" x14ac:dyDescent="0.25">
      <c r="A44" s="2">
        <v>43524</v>
      </c>
      <c r="B44">
        <v>24850.716710587101</v>
      </c>
      <c r="C44">
        <v>34029.347515022397</v>
      </c>
      <c r="D44">
        <v>5181.4070554416203</v>
      </c>
      <c r="E44">
        <v>32831.1927761517</v>
      </c>
      <c r="F44">
        <v>9561.1255296786694</v>
      </c>
      <c r="G44">
        <v>9049.1070106089101</v>
      </c>
      <c r="H44">
        <v>7912.9525687524501</v>
      </c>
      <c r="I44">
        <v>1680.6455554971201</v>
      </c>
      <c r="J44">
        <v>5944.1869417913304</v>
      </c>
      <c r="K44">
        <v>6123.1138807746001</v>
      </c>
      <c r="L44">
        <v>12371.15922175</v>
      </c>
      <c r="M44">
        <v>88123.036715199996</v>
      </c>
      <c r="N44">
        <v>10674.500973599999</v>
      </c>
      <c r="O44">
        <v>42542.999292</v>
      </c>
      <c r="P44">
        <v>24560.400653245</v>
      </c>
      <c r="Q44">
        <v>124180.90444129999</v>
      </c>
      <c r="R44">
        <v>5262.9586426699998</v>
      </c>
      <c r="S44">
        <v>70342.479058500001</v>
      </c>
      <c r="T44">
        <v>151874.01548199999</v>
      </c>
      <c r="U44">
        <v>12301.061439999999</v>
      </c>
      <c r="V44">
        <v>37942.592317677001</v>
      </c>
      <c r="W44">
        <v>11722.113910312501</v>
      </c>
      <c r="X44">
        <v>2550.5781076901599</v>
      </c>
      <c r="Y44">
        <v>22998.338834499998</v>
      </c>
      <c r="Z44">
        <v>17546.359337599999</v>
      </c>
      <c r="AA44">
        <v>16236.552956124</v>
      </c>
      <c r="AB44">
        <v>2621.2212942000001</v>
      </c>
      <c r="AC44">
        <v>22691.614910217198</v>
      </c>
      <c r="AD44">
        <v>3646.5018904600001</v>
      </c>
      <c r="AE44">
        <v>24598.0377746745</v>
      </c>
      <c r="AF44">
        <v>26868.010316042</v>
      </c>
      <c r="AG44">
        <v>3193.4657085455701</v>
      </c>
      <c r="AH44">
        <v>27472.905032219998</v>
      </c>
      <c r="AI44">
        <v>6407.5013498999997</v>
      </c>
      <c r="AJ44">
        <v>5462.7</v>
      </c>
      <c r="AK44">
        <v>11268.34020884</v>
      </c>
      <c r="AL44">
        <v>5750.7558035399998</v>
      </c>
      <c r="AM44">
        <v>3320.9727370800001</v>
      </c>
      <c r="AN44">
        <v>5196.4831654400004</v>
      </c>
      <c r="AO44">
        <v>7471.1739664200004</v>
      </c>
      <c r="AP44">
        <v>27096.783127039998</v>
      </c>
      <c r="AQ44">
        <v>5616.7801502273596</v>
      </c>
      <c r="AR44">
        <v>15796.059123999999</v>
      </c>
      <c r="AS44">
        <v>15955.006648</v>
      </c>
      <c r="AT44">
        <v>8449.8100092000004</v>
      </c>
      <c r="AU44">
        <v>6719.66698703766</v>
      </c>
      <c r="AV44">
        <v>5542.4647312500001</v>
      </c>
      <c r="AW44">
        <v>3802.9700640400001</v>
      </c>
      <c r="AX44">
        <v>11388.874200404</v>
      </c>
      <c r="AY44">
        <v>7674.3814491519997</v>
      </c>
      <c r="AZ44">
        <v>18973.925176000001</v>
      </c>
      <c r="BA44">
        <v>14950.977207158099</v>
      </c>
      <c r="BB44">
        <v>9315.8120268488201</v>
      </c>
      <c r="BC44">
        <v>28800.861551999998</v>
      </c>
      <c r="BD44">
        <v>33682.229910560003</v>
      </c>
      <c r="BE44">
        <v>15117.82375152</v>
      </c>
      <c r="BF44">
        <v>14702.631831520001</v>
      </c>
      <c r="BG44">
        <v>39992.044292999999</v>
      </c>
      <c r="BH44">
        <v>17506.63483897</v>
      </c>
      <c r="BI44">
        <v>4699.08892012867</v>
      </c>
      <c r="BJ44">
        <v>3430.8413555318598</v>
      </c>
      <c r="BK44">
        <v>24999.041880099201</v>
      </c>
      <c r="BL44">
        <v>5806.0111545</v>
      </c>
      <c r="BM44">
        <v>39469.135764840001</v>
      </c>
      <c r="BN44">
        <v>13192.4277</v>
      </c>
      <c r="BO44">
        <v>8370.6009862766205</v>
      </c>
      <c r="BP44">
        <v>7508.4045753999999</v>
      </c>
      <c r="BQ44">
        <v>19355.866124728698</v>
      </c>
      <c r="BR44">
        <v>5793.1830840000002</v>
      </c>
      <c r="BS44">
        <v>10152.3827251</v>
      </c>
      <c r="BT44">
        <v>16940.239360058102</v>
      </c>
      <c r="BU44">
        <v>37595.267860259999</v>
      </c>
      <c r="BV44">
        <v>32586.829000000002</v>
      </c>
      <c r="BW44">
        <v>112441.81850759999</v>
      </c>
      <c r="BX44">
        <v>18028.702494371501</v>
      </c>
      <c r="BY44">
        <v>3266.75730240556</v>
      </c>
      <c r="BZ44">
        <v>3913.5338734628399</v>
      </c>
      <c r="CA44">
        <v>20988.842258605</v>
      </c>
      <c r="CB44">
        <v>4799.4458065199997</v>
      </c>
      <c r="CC44">
        <v>7011.8215034052801</v>
      </c>
      <c r="CD44">
        <v>14143.75369992</v>
      </c>
      <c r="CE44">
        <v>7408.4533849999998</v>
      </c>
      <c r="CF44">
        <v>65539.752029919997</v>
      </c>
      <c r="CG44">
        <v>9293.886546795</v>
      </c>
      <c r="CH44">
        <v>38146.996912319999</v>
      </c>
      <c r="CI44">
        <v>61528.887711060001</v>
      </c>
      <c r="CJ44">
        <v>18499.35633504</v>
      </c>
      <c r="CK44">
        <v>9843.2964902000003</v>
      </c>
      <c r="CL44">
        <v>12825.64107328</v>
      </c>
      <c r="CM44">
        <v>21137.804924880002</v>
      </c>
      <c r="CN44">
        <v>3005.7754424999998</v>
      </c>
      <c r="CO44">
        <v>2364.3479701199999</v>
      </c>
      <c r="CP44">
        <v>35654.20318656</v>
      </c>
      <c r="CQ44">
        <v>23502.490291999999</v>
      </c>
      <c r="CR44">
        <v>8596.7424247500003</v>
      </c>
      <c r="CS44">
        <v>82836.213690000004</v>
      </c>
      <c r="CT44">
        <v>58047.531974400001</v>
      </c>
      <c r="CU44">
        <v>4708.8049966096896</v>
      </c>
      <c r="CV44">
        <v>23451.359391549999</v>
      </c>
      <c r="CW44">
        <v>10668.48086605</v>
      </c>
      <c r="CX44">
        <v>13586.51980525</v>
      </c>
      <c r="CY44">
        <v>30194.636983799999</v>
      </c>
      <c r="CZ44">
        <v>33269.992401850002</v>
      </c>
      <c r="DA44">
        <v>4042.0079077599999</v>
      </c>
      <c r="DB44">
        <v>4021.8856328973602</v>
      </c>
      <c r="DC44">
        <v>6911.6366987410202</v>
      </c>
      <c r="DD44">
        <v>6490.8955917679996</v>
      </c>
      <c r="DE44">
        <v>8300.0054205917295</v>
      </c>
      <c r="DF44">
        <v>75645.455186699997</v>
      </c>
      <c r="DG44">
        <v>4844.108447648</v>
      </c>
      <c r="DH44">
        <v>36241.322538385997</v>
      </c>
      <c r="DI44">
        <v>60626.702492199998</v>
      </c>
      <c r="DJ44">
        <v>56337.639959020002</v>
      </c>
      <c r="DK44">
        <v>2849.7358008000001</v>
      </c>
      <c r="DL44">
        <v>21101.983555803901</v>
      </c>
      <c r="DM44">
        <v>13939.92302688</v>
      </c>
      <c r="DN44">
        <v>5030.8054399952598</v>
      </c>
      <c r="DO44">
        <v>4644.2992463999999</v>
      </c>
      <c r="DP44">
        <v>17339.5079568</v>
      </c>
      <c r="DQ44">
        <v>13918.77636432</v>
      </c>
      <c r="DR44">
        <v>3023.7763338999998</v>
      </c>
      <c r="DS44">
        <v>2089.3345220000001</v>
      </c>
      <c r="DT44">
        <v>4943.3999999999996</v>
      </c>
      <c r="DU44">
        <v>8186.2923941500003</v>
      </c>
      <c r="DV44">
        <v>2387.7750000000001</v>
      </c>
      <c r="DW44">
        <v>14036.315399999999</v>
      </c>
      <c r="DX44">
        <v>23551.38345483</v>
      </c>
      <c r="DY44">
        <v>9018.7048463400006</v>
      </c>
      <c r="DZ44">
        <v>22736.482297375002</v>
      </c>
      <c r="EA44">
        <v>15722.08872</v>
      </c>
      <c r="EB44">
        <v>91540.897297500007</v>
      </c>
      <c r="EC44">
        <v>30024.731859638199</v>
      </c>
      <c r="ED44">
        <v>22009.8971257468</v>
      </c>
      <c r="EE44">
        <v>2283.3486063999999</v>
      </c>
      <c r="EF44">
        <v>5892.1907662800004</v>
      </c>
      <c r="EG44">
        <v>69752.321654832005</v>
      </c>
      <c r="EH44">
        <v>4591.7582265000001</v>
      </c>
      <c r="EI44">
        <v>77869.966246330005</v>
      </c>
      <c r="EJ44">
        <v>38906.037310373998</v>
      </c>
      <c r="EK44">
        <v>2999.5938249999999</v>
      </c>
      <c r="EL44">
        <v>16855.965962907001</v>
      </c>
      <c r="EM44">
        <v>48905.053250999998</v>
      </c>
      <c r="EN44">
        <v>1260.87009524</v>
      </c>
      <c r="EO44">
        <v>8621.2933883999995</v>
      </c>
      <c r="EP44">
        <v>5488.3111706700001</v>
      </c>
      <c r="EQ44">
        <v>10129.637395059999</v>
      </c>
      <c r="ER44">
        <v>3074.4740801399998</v>
      </c>
      <c r="ES44">
        <v>68694.512763060004</v>
      </c>
      <c r="ET44">
        <v>9533.3279048000004</v>
      </c>
      <c r="EU44">
        <v>10458.41686528</v>
      </c>
      <c r="EV44">
        <v>3791.6563500000002</v>
      </c>
      <c r="EW44">
        <v>21833.874575369999</v>
      </c>
      <c r="EX44">
        <v>29733.250217987999</v>
      </c>
      <c r="EY44">
        <v>6549.12</v>
      </c>
      <c r="EZ44">
        <v>2247.6430177177499</v>
      </c>
      <c r="FA44">
        <v>6708.0427499999996</v>
      </c>
      <c r="FB44">
        <v>9679.9424292000003</v>
      </c>
      <c r="FC44">
        <v>3166.8</v>
      </c>
      <c r="FD44">
        <v>11378.315192399999</v>
      </c>
      <c r="FE44">
        <v>26518.548506046202</v>
      </c>
      <c r="FF44">
        <v>15609.2868778498</v>
      </c>
      <c r="FG44">
        <v>12908.643999600001</v>
      </c>
      <c r="FH44">
        <v>14436.646087094699</v>
      </c>
      <c r="FI44">
        <v>20257.381233</v>
      </c>
      <c r="FJ44">
        <v>6571.7008115999997</v>
      </c>
      <c r="FK44">
        <v>16136.722732693701</v>
      </c>
      <c r="FL44">
        <v>20298.910457907401</v>
      </c>
      <c r="FM44">
        <v>1977.9045328</v>
      </c>
      <c r="FN44">
        <v>42840.977743170501</v>
      </c>
      <c r="FO44">
        <v>31996.445705562601</v>
      </c>
      <c r="FP44">
        <v>9036.8374179999992</v>
      </c>
      <c r="FQ44">
        <v>20369.8566995</v>
      </c>
      <c r="FR44">
        <v>4803.8478398999996</v>
      </c>
      <c r="FS44">
        <v>14074.0118475</v>
      </c>
      <c r="FT44">
        <v>7991.0013151091998</v>
      </c>
      <c r="FU44">
        <v>53135.737531240004</v>
      </c>
      <c r="FV44">
        <v>13424.1404969</v>
      </c>
      <c r="FW44">
        <v>17952.375</v>
      </c>
      <c r="FX44">
        <v>185484.89427081301</v>
      </c>
      <c r="FY44">
        <v>19978.93900808</v>
      </c>
      <c r="FZ44">
        <v>6524.6763601800003</v>
      </c>
      <c r="GA44">
        <v>37146.722261129296</v>
      </c>
      <c r="GB44">
        <v>208866.83206799801</v>
      </c>
      <c r="GC44">
        <v>7477.6121237262396</v>
      </c>
      <c r="GD44">
        <v>25962.280114280398</v>
      </c>
      <c r="GE44">
        <v>2348.35167591563</v>
      </c>
      <c r="GF44">
        <v>6234.1217400940004</v>
      </c>
      <c r="GG44">
        <v>236937.78994139301</v>
      </c>
      <c r="GH44">
        <v>6693.4284273263002</v>
      </c>
      <c r="GI44">
        <v>3475.2882316467999</v>
      </c>
      <c r="GJ44">
        <v>65784.450136327199</v>
      </c>
      <c r="GK44">
        <v>6493.4303880003099</v>
      </c>
      <c r="GL44">
        <v>54070.467933439999</v>
      </c>
      <c r="GM44">
        <v>54614.891257078001</v>
      </c>
      <c r="GN44">
        <v>8832.2169445187992</v>
      </c>
      <c r="GO44">
        <v>10743.1716884781</v>
      </c>
      <c r="GP44">
        <v>10873.188158421801</v>
      </c>
      <c r="GQ44">
        <v>27757.149716780001</v>
      </c>
      <c r="GR44">
        <v>13466.6527244441</v>
      </c>
      <c r="GS44">
        <v>9726.0960217882493</v>
      </c>
      <c r="GT44">
        <v>45313.365723449999</v>
      </c>
      <c r="GU44">
        <v>2365.7210816033398</v>
      </c>
      <c r="GV44">
        <v>14342.15378002</v>
      </c>
      <c r="GW44">
        <v>30724.361340192001</v>
      </c>
      <c r="GX44">
        <v>4246.8521681002403</v>
      </c>
      <c r="GY44">
        <v>56209.751817625001</v>
      </c>
      <c r="GZ44">
        <v>8061.09782737764</v>
      </c>
      <c r="HA44">
        <v>18162.729063440402</v>
      </c>
      <c r="HB44">
        <v>6690.3148960500002</v>
      </c>
      <c r="HC44">
        <v>17219.217593220001</v>
      </c>
      <c r="HD44">
        <v>5972.5867558500004</v>
      </c>
      <c r="HE44">
        <v>5020.1731803000002</v>
      </c>
      <c r="HF44">
        <v>12962.9589906045</v>
      </c>
      <c r="HG44">
        <v>13847.697015899999</v>
      </c>
      <c r="HH44">
        <v>9205.1339866199996</v>
      </c>
      <c r="HI44">
        <v>4295.2460111</v>
      </c>
      <c r="HJ44">
        <v>2991.3479971860002</v>
      </c>
      <c r="HK44">
        <v>11287.784271205201</v>
      </c>
      <c r="HL44">
        <v>11886.544569906901</v>
      </c>
      <c r="HM44">
        <v>17488.081052760001</v>
      </c>
      <c r="HN44">
        <v>2830.97556370641</v>
      </c>
      <c r="HO44">
        <v>9666.0726496000007</v>
      </c>
      <c r="HP44">
        <v>7358.5588930000004</v>
      </c>
      <c r="HQ44">
        <v>10090.4905811796</v>
      </c>
      <c r="HR44">
        <v>5380.9276995</v>
      </c>
      <c r="HS44">
        <v>50517.911408200001</v>
      </c>
      <c r="HT44">
        <v>6736.2</v>
      </c>
      <c r="HU44">
        <v>4361.0679004000003</v>
      </c>
      <c r="HV44">
        <v>8584.5657097980002</v>
      </c>
      <c r="HW44">
        <v>12675.0947887</v>
      </c>
      <c r="HX44">
        <v>5546.4834512805201</v>
      </c>
      <c r="HY44">
        <v>2371.0497112399999</v>
      </c>
      <c r="HZ44">
        <v>2119.5</v>
      </c>
      <c r="IA44">
        <v>9733.0517894999994</v>
      </c>
      <c r="IB44">
        <v>3221.8306773119998</v>
      </c>
      <c r="IC44">
        <v>4419.2421370800002</v>
      </c>
      <c r="ID44">
        <v>9517.9058127863791</v>
      </c>
      <c r="IE44">
        <v>6202.5522395999997</v>
      </c>
      <c r="IF44">
        <v>7367.6024891400002</v>
      </c>
      <c r="IG44">
        <v>5221.8388946250498</v>
      </c>
      <c r="IH44">
        <v>20779.450553180501</v>
      </c>
      <c r="II44">
        <v>3734.7900806500002</v>
      </c>
      <c r="IJ44">
        <v>2406.6212489764198</v>
      </c>
      <c r="IK44">
        <v>8375.8406124812409</v>
      </c>
      <c r="IL44">
        <v>11790.8008957685</v>
      </c>
      <c r="IM44">
        <v>3819.5426308000001</v>
      </c>
      <c r="IN44">
        <v>5010.84311404647</v>
      </c>
      <c r="IO44">
        <v>7140.3271013098101</v>
      </c>
      <c r="IP44">
        <v>12028.659641497399</v>
      </c>
      <c r="IQ44">
        <v>8351.5058083999993</v>
      </c>
      <c r="IR44">
        <v>3791.1218500196201</v>
      </c>
      <c r="IS44">
        <v>2404.7144707595598</v>
      </c>
      <c r="IT44">
        <v>4697.0979070399999</v>
      </c>
      <c r="IU44">
        <v>4752.0094633797698</v>
      </c>
      <c r="IV44">
        <v>14637.585725999999</v>
      </c>
      <c r="IW44">
        <v>2016.8445995048</v>
      </c>
      <c r="IX44">
        <v>10787.868481961101</v>
      </c>
      <c r="IY44">
        <v>11088.3312521482</v>
      </c>
      <c r="IZ44">
        <v>5591.6868788398497</v>
      </c>
      <c r="JA44">
        <v>103131.579987825</v>
      </c>
      <c r="JB44">
        <v>2967.99327390485</v>
      </c>
      <c r="JC44">
        <v>7072.1372656291296</v>
      </c>
      <c r="JD44">
        <v>4343.1443845382501</v>
      </c>
      <c r="JE44">
        <v>6885.0368241871802</v>
      </c>
      <c r="JF44">
        <v>9250.4758953999699</v>
      </c>
      <c r="JG44">
        <v>5669.2868144017102</v>
      </c>
      <c r="JH44">
        <v>5670.3583019633397</v>
      </c>
      <c r="JI44">
        <v>1786.75380771337</v>
      </c>
      <c r="JJ44">
        <v>1697.99708023433</v>
      </c>
      <c r="JK44">
        <v>1658.17666541269</v>
      </c>
      <c r="JL44">
        <v>19276.364364429501</v>
      </c>
      <c r="JM44">
        <v>1488.8306751586899</v>
      </c>
      <c r="JN44">
        <v>7397.8950863564796</v>
      </c>
      <c r="JO44">
        <v>82327.527301137903</v>
      </c>
      <c r="JP44">
        <v>8735.2489672589509</v>
      </c>
      <c r="JQ44">
        <v>6808.9506741503401</v>
      </c>
      <c r="JR44">
        <v>17383.0705220542</v>
      </c>
      <c r="JS44">
        <v>4255.2153728758203</v>
      </c>
      <c r="JT44">
        <v>73666.259203799695</v>
      </c>
      <c r="JU44">
        <v>2557.7121317767801</v>
      </c>
      <c r="JV44">
        <v>2857.2953078700598</v>
      </c>
      <c r="JW44">
        <v>3561.9981098175899</v>
      </c>
      <c r="JX44">
        <v>6940.9910605200002</v>
      </c>
      <c r="JY44">
        <v>1187.69443017443</v>
      </c>
      <c r="JZ44">
        <v>1327.0532631179899</v>
      </c>
      <c r="KA44">
        <v>2103.3161092393798</v>
      </c>
      <c r="KB44">
        <v>6886.0824289315497</v>
      </c>
      <c r="KC44">
        <v>23229.337984173901</v>
      </c>
      <c r="KD44">
        <v>2587.15117311823</v>
      </c>
      <c r="KE44">
        <v>5283.6662781826799</v>
      </c>
      <c r="KF44">
        <v>27968.154104798101</v>
      </c>
      <c r="KG44">
        <v>3480.9815260165601</v>
      </c>
      <c r="KH44">
        <v>2990.72173296645</v>
      </c>
      <c r="KI44">
        <v>6935.78319032332</v>
      </c>
      <c r="KJ44">
        <v>5294.1727310429997</v>
      </c>
      <c r="KK44">
        <v>29645.097215588499</v>
      </c>
      <c r="KL44">
        <v>30807.911393675098</v>
      </c>
      <c r="KM44">
        <v>143438.671204771</v>
      </c>
      <c r="KN44">
        <v>3503.1555961706599</v>
      </c>
      <c r="KO44">
        <v>19447.2577333023</v>
      </c>
      <c r="KP44">
        <v>8275.9979425612801</v>
      </c>
      <c r="KQ44">
        <v>122390.386979024</v>
      </c>
      <c r="KR44">
        <v>4857.6151888372196</v>
      </c>
      <c r="KS44">
        <v>6338.7512273284901</v>
      </c>
      <c r="KT44">
        <v>6692.2315980163603</v>
      </c>
      <c r="KU44">
        <v>3345.1196720971502</v>
      </c>
      <c r="KV44">
        <v>6128.9757490174297</v>
      </c>
      <c r="KW44">
        <v>20683.690776973199</v>
      </c>
      <c r="KX44">
        <v>7686.7568825614699</v>
      </c>
      <c r="KY44">
        <v>2734.5824086218199</v>
      </c>
      <c r="KZ44">
        <v>9013.2178967795007</v>
      </c>
      <c r="LA44">
        <v>2811.9808561755699</v>
      </c>
      <c r="LB44">
        <v>1105.0015668472099</v>
      </c>
      <c r="LC44">
        <v>47981.212234066901</v>
      </c>
      <c r="LD44">
        <v>83379.016261594807</v>
      </c>
      <c r="LE44">
        <v>2944.3199545500001</v>
      </c>
      <c r="LF44">
        <v>41902.994369407701</v>
      </c>
      <c r="LG44">
        <v>47659.829309102701</v>
      </c>
      <c r="LH44">
        <v>3694.6087398309</v>
      </c>
      <c r="LI44">
        <v>2625.12119687419</v>
      </c>
      <c r="LJ44">
        <v>39622.744570610397</v>
      </c>
      <c r="LK44">
        <v>2892.02149982744</v>
      </c>
      <c r="LL44">
        <v>37369.288987682303</v>
      </c>
      <c r="LM44">
        <v>2632.40563340273</v>
      </c>
      <c r="LN44">
        <v>5973.9678057044403</v>
      </c>
      <c r="LO44">
        <v>5881.5226716675998</v>
      </c>
      <c r="LP44">
        <v>4165.5873769375203</v>
      </c>
      <c r="LQ44">
        <v>14203.397508910501</v>
      </c>
      <c r="LR44">
        <v>125464.300786714</v>
      </c>
      <c r="LS44">
        <v>8377.7565267027894</v>
      </c>
      <c r="LT44">
        <v>7818.3183678604501</v>
      </c>
      <c r="LU44">
        <v>6615.9242300385604</v>
      </c>
      <c r="LV44">
        <v>5366.5798674281004</v>
      </c>
      <c r="LW44">
        <v>5731.5657637638697</v>
      </c>
      <c r="LX44">
        <v>52806.937543031898</v>
      </c>
      <c r="LY44">
        <v>3742.1514034102902</v>
      </c>
      <c r="LZ44">
        <v>6916.42527953634</v>
      </c>
      <c r="MA44">
        <v>25669.898902115801</v>
      </c>
      <c r="MB44">
        <v>10659.9517644186</v>
      </c>
      <c r="MC44">
        <v>14666.213419313201</v>
      </c>
      <c r="MD44">
        <v>86106.617206100593</v>
      </c>
      <c r="ME44">
        <v>2356.0920391985401</v>
      </c>
      <c r="MF44">
        <v>4969.7676354080804</v>
      </c>
      <c r="MG44">
        <v>18299.405489732799</v>
      </c>
      <c r="MH44">
        <v>2496.5081044785302</v>
      </c>
      <c r="MI44">
        <v>2961.24764847202</v>
      </c>
      <c r="MJ44">
        <v>90857.908783113206</v>
      </c>
      <c r="MK44">
        <v>1969.8814309769</v>
      </c>
      <c r="ML44">
        <v>1488.22307820014</v>
      </c>
      <c r="MM44">
        <v>7524.0145053502802</v>
      </c>
      <c r="MN44">
        <v>20040.800021319999</v>
      </c>
      <c r="MO44">
        <v>4462.0647710865096</v>
      </c>
      <c r="MP44">
        <v>22090.843105759999</v>
      </c>
      <c r="MQ44">
        <v>3626.3310114800001</v>
      </c>
      <c r="MR44">
        <v>10188.5618024836</v>
      </c>
      <c r="MS44">
        <v>6146.571728295</v>
      </c>
      <c r="MT44">
        <v>13770.81</v>
      </c>
      <c r="MU44">
        <v>33659.298920188303</v>
      </c>
      <c r="MV44">
        <v>3819.5503072828401</v>
      </c>
      <c r="MW44">
        <v>7775.9979519558001</v>
      </c>
      <c r="MX44">
        <v>9159.6498460000003</v>
      </c>
      <c r="MY44">
        <v>46926.573874499998</v>
      </c>
      <c r="MZ44">
        <v>5024.9339368844103</v>
      </c>
      <c r="NA44">
        <v>28872.778390243999</v>
      </c>
      <c r="NB44">
        <v>52075.954537199999</v>
      </c>
      <c r="NC44">
        <v>10467.3743501194</v>
      </c>
      <c r="ND44">
        <v>15204.234038848001</v>
      </c>
      <c r="NE44">
        <v>16773.747935587198</v>
      </c>
      <c r="NF44">
        <v>9085.8546346700005</v>
      </c>
      <c r="NG44">
        <v>4599.0554203649999</v>
      </c>
      <c r="NH44">
        <v>8290.4203197200004</v>
      </c>
      <c r="NI44">
        <v>8326.7534149999992</v>
      </c>
      <c r="NJ44">
        <v>6111.98303787861</v>
      </c>
      <c r="NK44">
        <v>9141.9274966499997</v>
      </c>
      <c r="NL44">
        <v>4293.8438609000004</v>
      </c>
      <c r="NM44">
        <v>7451.9698484275104</v>
      </c>
      <c r="NN44">
        <v>5037.2031558189801</v>
      </c>
      <c r="NO44">
        <v>134134.49272499999</v>
      </c>
      <c r="NP44">
        <v>9540.2961090000008</v>
      </c>
      <c r="NQ44">
        <v>6734.3110326597198</v>
      </c>
      <c r="NR44">
        <v>16862.362622151701</v>
      </c>
      <c r="NS44">
        <v>46555.994945279999</v>
      </c>
      <c r="NT44">
        <v>5587.98510080699</v>
      </c>
      <c r="NU44">
        <v>5690.3722810675999</v>
      </c>
      <c r="NV44">
        <v>130380.35501273999</v>
      </c>
      <c r="NW44">
        <v>6584.7277642500003</v>
      </c>
      <c r="NX44">
        <v>26303.5324712041</v>
      </c>
      <c r="NY44">
        <v>3119.7898193716301</v>
      </c>
      <c r="NZ44">
        <v>7951.0937620831401</v>
      </c>
      <c r="OA44">
        <v>4373.1432785370598</v>
      </c>
      <c r="OB44">
        <v>25627.285</v>
      </c>
      <c r="OC44">
        <v>5540.7798417453796</v>
      </c>
      <c r="OD44">
        <v>8525.2908249600005</v>
      </c>
      <c r="OE44">
        <v>12014.478084939999</v>
      </c>
      <c r="OF44">
        <v>2191.8456369737601</v>
      </c>
      <c r="OG44">
        <v>3255.1686662545098</v>
      </c>
      <c r="OH44">
        <v>18158.5465726804</v>
      </c>
      <c r="OI44">
        <v>6924.49368690969</v>
      </c>
      <c r="OJ44">
        <v>8119.5586228391203</v>
      </c>
      <c r="OK44">
        <v>6608.6940386644301</v>
      </c>
      <c r="OL44">
        <v>2434.73470263221</v>
      </c>
      <c r="OM44">
        <v>7387.7649994753901</v>
      </c>
      <c r="ON44">
        <v>123914.740185</v>
      </c>
      <c r="OO44">
        <v>12658.297603299199</v>
      </c>
      <c r="OP44">
        <v>20189.694396626899</v>
      </c>
      <c r="OQ44">
        <v>19486.148818912301</v>
      </c>
      <c r="OR44">
        <v>2988.7561181709698</v>
      </c>
      <c r="OS44">
        <v>4471.4143856800001</v>
      </c>
      <c r="OT44">
        <v>10257.757068999999</v>
      </c>
      <c r="OU44">
        <v>7610.7157717706496</v>
      </c>
      <c r="OV44">
        <v>20130.117202866</v>
      </c>
      <c r="OW44">
        <v>4654.5536719858701</v>
      </c>
      <c r="OX44">
        <v>3746.3769740023599</v>
      </c>
      <c r="OY44">
        <v>5096.5772328900002</v>
      </c>
      <c r="OZ44">
        <v>18616.7601367594</v>
      </c>
      <c r="PA44">
        <v>7155.5010560000001</v>
      </c>
      <c r="PB44">
        <v>13017.508133695699</v>
      </c>
      <c r="PC44">
        <v>4108.1530735829301</v>
      </c>
      <c r="PD44">
        <v>3407.2049287089899</v>
      </c>
      <c r="PE44">
        <v>4157.9464446000002</v>
      </c>
      <c r="PF44">
        <v>5640.5034044272597</v>
      </c>
      <c r="PG44">
        <v>3132.6914946130901</v>
      </c>
      <c r="PH44">
        <v>67847.266096480002</v>
      </c>
      <c r="PI44">
        <v>6474.6860400809901</v>
      </c>
      <c r="PJ44">
        <v>18109.896005130999</v>
      </c>
      <c r="PK44">
        <v>2419.0679961931801</v>
      </c>
      <c r="PL44">
        <v>42933.632019299999</v>
      </c>
      <c r="PM44">
        <v>22175.13485341</v>
      </c>
      <c r="PN44">
        <v>10990.636256</v>
      </c>
      <c r="PO44">
        <v>5959.98579699108</v>
      </c>
      <c r="PP44">
        <v>10881.861507223901</v>
      </c>
      <c r="PQ44">
        <v>6745.3403159500003</v>
      </c>
      <c r="PR44">
        <v>103270.090349101</v>
      </c>
      <c r="PS44">
        <v>24001.7174271</v>
      </c>
      <c r="PT44">
        <v>3609.6356350000001</v>
      </c>
      <c r="PU44">
        <v>5483.7653031444997</v>
      </c>
      <c r="PV44">
        <v>45255.459199999998</v>
      </c>
      <c r="PW44">
        <v>9614.3922821699998</v>
      </c>
      <c r="PX44">
        <v>13748.0558292554</v>
      </c>
      <c r="PY44">
        <v>7588.9215153719997</v>
      </c>
      <c r="PZ44">
        <v>1271.1924091416799</v>
      </c>
      <c r="QA44">
        <v>8539.9038325000001</v>
      </c>
      <c r="QB44">
        <v>8421.7032501699996</v>
      </c>
      <c r="QC44">
        <v>6576.9163016825896</v>
      </c>
      <c r="QD44">
        <v>3904.8219917892102</v>
      </c>
      <c r="QE44">
        <v>21335.658835654202</v>
      </c>
      <c r="QF44">
        <v>9868.5582526748294</v>
      </c>
      <c r="QG44">
        <v>224786.47180502201</v>
      </c>
      <c r="QH44">
        <v>1794.07972999446</v>
      </c>
      <c r="QI44">
        <v>10303.457995999899</v>
      </c>
      <c r="QJ44">
        <v>2244.0252984548902</v>
      </c>
      <c r="QK44">
        <v>7231.0539677980096</v>
      </c>
      <c r="QL44">
        <v>3324.5013773446399</v>
      </c>
      <c r="QM44">
        <v>7282.5213525400004</v>
      </c>
      <c r="QN44">
        <v>3026.26247477987</v>
      </c>
      <c r="QO44">
        <v>3865.3398480422802</v>
      </c>
      <c r="QP44">
        <v>10100.7209024</v>
      </c>
      <c r="QQ44">
        <v>16581.414280000001</v>
      </c>
      <c r="QR44">
        <v>4705.0543748235204</v>
      </c>
      <c r="QS44">
        <v>38393.511419889997</v>
      </c>
      <c r="QT44">
        <v>15630.215407019999</v>
      </c>
      <c r="QU44">
        <v>9642.7505444831495</v>
      </c>
      <c r="QV44">
        <v>6793.5621865092899</v>
      </c>
      <c r="QW44">
        <v>1612.1374779442301</v>
      </c>
      <c r="QX44">
        <v>11966.08666305</v>
      </c>
      <c r="QY44">
        <v>2832.7040103704699</v>
      </c>
      <c r="QZ44">
        <v>2451.9440608608602</v>
      </c>
      <c r="RA44">
        <v>6675.0384143150004</v>
      </c>
      <c r="RB44">
        <v>3396.3948007499998</v>
      </c>
      <c r="RC44">
        <v>21617.637028000001</v>
      </c>
      <c r="RD44">
        <v>14810.95486394</v>
      </c>
      <c r="RE44">
        <v>16861.619251111999</v>
      </c>
      <c r="RF44">
        <v>7404.2307648833803</v>
      </c>
      <c r="RG44">
        <v>11051.5141949058</v>
      </c>
      <c r="RH44">
        <v>7496.4096689099997</v>
      </c>
      <c r="RI44">
        <v>15462.208516000001</v>
      </c>
      <c r="RJ44">
        <v>4117.180627359</v>
      </c>
      <c r="RK44">
        <v>31950.968393250001</v>
      </c>
      <c r="RL44">
        <v>9779.9679790165501</v>
      </c>
      <c r="RM44">
        <v>26686.237015229999</v>
      </c>
      <c r="RN44">
        <v>6759.9074681599996</v>
      </c>
      <c r="RO44">
        <v>10584.392941333401</v>
      </c>
      <c r="RP44">
        <v>16882.678701199999</v>
      </c>
      <c r="RQ44">
        <v>2361.4135750700002</v>
      </c>
      <c r="RR44">
        <v>5153.5174752933099</v>
      </c>
      <c r="RS44">
        <v>3287.2213506660701</v>
      </c>
      <c r="RT44">
        <v>11533.5</v>
      </c>
      <c r="RU44">
        <v>82637.647284780003</v>
      </c>
      <c r="RV44">
        <v>3276.6302580000001</v>
      </c>
      <c r="RW44">
        <v>5289.9127575000002</v>
      </c>
      <c r="RX44">
        <v>2078.2452808728299</v>
      </c>
      <c r="RY44">
        <v>10057.878233519999</v>
      </c>
      <c r="RZ44">
        <v>20484.21449418</v>
      </c>
      <c r="SA44">
        <v>9162.9216338999995</v>
      </c>
      <c r="SB44">
        <v>2172.9993992300001</v>
      </c>
      <c r="SC44">
        <v>5908.3464142591101</v>
      </c>
      <c r="SD44">
        <v>4432.8684377999998</v>
      </c>
      <c r="SE44">
        <v>23535</v>
      </c>
      <c r="SF44">
        <v>3308.6067618400002</v>
      </c>
      <c r="SG44">
        <v>10731.1306263444</v>
      </c>
      <c r="SH44">
        <v>4721.6942423500004</v>
      </c>
      <c r="SI44">
        <v>2157.29543877367</v>
      </c>
      <c r="SJ44">
        <v>49110.867419426497</v>
      </c>
      <c r="SK44">
        <v>3592.7475139799999</v>
      </c>
      <c r="SL44">
        <v>3618.7472969999999</v>
      </c>
      <c r="SM44">
        <v>18748.969495871999</v>
      </c>
      <c r="SN44">
        <v>45883.539331583997</v>
      </c>
      <c r="SO44">
        <v>4811.9087384500899</v>
      </c>
      <c r="SP44">
        <v>6941.2934118149997</v>
      </c>
      <c r="SQ44">
        <v>2469.85970061839</v>
      </c>
      <c r="SR44">
        <v>4714.1878125000003</v>
      </c>
      <c r="SS44">
        <v>8420.5625812800008</v>
      </c>
      <c r="ST44">
        <v>4714.9090493718904</v>
      </c>
      <c r="SU44">
        <v>5910.3730330400003</v>
      </c>
      <c r="SV44">
        <v>5066.4490696103403</v>
      </c>
      <c r="SW44">
        <v>2699.97178687</v>
      </c>
      <c r="SX44">
        <v>5260.1639878626202</v>
      </c>
      <c r="SY44">
        <v>13876.9024031966</v>
      </c>
      <c r="SZ44">
        <v>2359.5836759168201</v>
      </c>
      <c r="TA44">
        <v>3451.0707765000002</v>
      </c>
      <c r="TB44">
        <v>14146.7490202963</v>
      </c>
      <c r="TC44">
        <v>38063.506557733803</v>
      </c>
      <c r="TD44">
        <v>7176.8736523686302</v>
      </c>
      <c r="TE44">
        <v>1229.7436231690599</v>
      </c>
      <c r="TF44">
        <v>3303.11603846658</v>
      </c>
      <c r="TG44">
        <v>2377.94110668248</v>
      </c>
      <c r="TH44">
        <v>4309.4556836519996</v>
      </c>
      <c r="TI44" t="e">
        <v>#N/A</v>
      </c>
      <c r="TJ44">
        <v>28506.263965400001</v>
      </c>
      <c r="TK44">
        <v>8186.8516829456703</v>
      </c>
      <c r="TL44">
        <v>9282.8243647599993</v>
      </c>
      <c r="TM44">
        <v>4131.5028475466697</v>
      </c>
      <c r="TN44">
        <v>11478.937864313901</v>
      </c>
      <c r="TO44">
        <v>8360.3508005964304</v>
      </c>
      <c r="TP44">
        <v>21263.222226400001</v>
      </c>
      <c r="TQ44">
        <v>4201.9164416000003</v>
      </c>
      <c r="TR44">
        <v>6631.508943975</v>
      </c>
      <c r="TS44">
        <v>8958.5038868400006</v>
      </c>
      <c r="TT44">
        <v>7880.8959298747604</v>
      </c>
      <c r="TU44">
        <v>12935.5335234421</v>
      </c>
      <c r="TV44">
        <v>12818.3751775</v>
      </c>
      <c r="TW44">
        <v>21147.077016475399</v>
      </c>
      <c r="TX44">
        <v>26138.107388043201</v>
      </c>
      <c r="TY44">
        <v>2168.5819299314198</v>
      </c>
      <c r="TZ44">
        <v>1569.3377080600001</v>
      </c>
      <c r="UA44">
        <v>5685.5586419295396</v>
      </c>
      <c r="UB44">
        <v>3022.4365204800001</v>
      </c>
      <c r="UC44">
        <v>9518.9168593584509</v>
      </c>
      <c r="UD44">
        <v>5462.34</v>
      </c>
      <c r="UE44">
        <v>4751.2449293230302</v>
      </c>
      <c r="UF44">
        <v>5495.1293346325701</v>
      </c>
      <c r="UG44">
        <v>2781.8678429173801</v>
      </c>
      <c r="UH44">
        <v>8031.0114575999996</v>
      </c>
      <c r="UI44">
        <v>2252.4539551091898</v>
      </c>
      <c r="UJ44">
        <v>606.85475884119296</v>
      </c>
      <c r="UK44">
        <v>2783.2542696</v>
      </c>
      <c r="UL44">
        <v>1043.89521684684</v>
      </c>
      <c r="UM44">
        <v>9333.2735755711401</v>
      </c>
      <c r="UN44">
        <v>3266.9357680542698</v>
      </c>
      <c r="UO44">
        <v>2655.0478340864202</v>
      </c>
      <c r="UP44">
        <v>2942.0320012039701</v>
      </c>
      <c r="UQ44">
        <v>5213.7369665948399</v>
      </c>
      <c r="UR44" t="e">
        <v>#N/A</v>
      </c>
      <c r="US44">
        <v>4981.88</v>
      </c>
      <c r="UT44">
        <v>41302.483616149402</v>
      </c>
      <c r="UU44">
        <v>10357.452300000001</v>
      </c>
      <c r="UV44">
        <v>2360.2753401149598</v>
      </c>
      <c r="UW44">
        <v>9160.8087442800006</v>
      </c>
      <c r="UX44">
        <v>11804.31244148</v>
      </c>
      <c r="UY44">
        <v>2743.73220360713</v>
      </c>
      <c r="UZ44">
        <v>26797.843813981301</v>
      </c>
      <c r="VA44">
        <v>9372.2356</v>
      </c>
      <c r="VB44" t="e">
        <v>#N/A</v>
      </c>
      <c r="VC44">
        <v>3042.5704432781099</v>
      </c>
      <c r="VD44">
        <v>8816.5589862897104</v>
      </c>
      <c r="VE44">
        <v>1971.61892357853</v>
      </c>
      <c r="VF44" t="e">
        <v>#N/A</v>
      </c>
      <c r="VG44">
        <v>7142.5186120504304</v>
      </c>
      <c r="VH44">
        <v>17219.4567500132</v>
      </c>
      <c r="VI44">
        <v>6333.8451571200003</v>
      </c>
      <c r="VJ44">
        <v>3823.3623591</v>
      </c>
      <c r="VK44">
        <v>35611.17468194</v>
      </c>
      <c r="VL44">
        <v>1618.531442</v>
      </c>
      <c r="VM44">
        <v>83256.469694800806</v>
      </c>
      <c r="VN44">
        <v>3436.3161645836199</v>
      </c>
      <c r="VO44">
        <v>19636.981341999999</v>
      </c>
      <c r="VP44">
        <v>1593.3039349113999</v>
      </c>
      <c r="VQ44">
        <v>19466.05056</v>
      </c>
      <c r="VR44">
        <v>2340.704602929</v>
      </c>
      <c r="VS44">
        <v>2962.4816219197601</v>
      </c>
      <c r="VT44">
        <v>32152.453125915101</v>
      </c>
      <c r="VU44">
        <v>14240.407999999999</v>
      </c>
      <c r="VV44" t="e">
        <v>#N/A</v>
      </c>
      <c r="VW44">
        <v>5880.4461988350404</v>
      </c>
      <c r="VX44" t="e">
        <v>#N/A</v>
      </c>
      <c r="VY44" t="e">
        <v>#N/A</v>
      </c>
      <c r="VZ44" t="e">
        <v>#N/A</v>
      </c>
      <c r="WA44">
        <v>6124.7114128898802</v>
      </c>
      <c r="WB44" t="e">
        <v>#N/A</v>
      </c>
      <c r="WC44" t="e">
        <v>#N/A</v>
      </c>
    </row>
    <row r="45" spans="1:601" x14ac:dyDescent="0.25">
      <c r="A45" s="2">
        <v>43525</v>
      </c>
      <c r="B45">
        <v>24850.716710587101</v>
      </c>
      <c r="C45">
        <v>34029.347515022397</v>
      </c>
      <c r="D45">
        <v>5181.4070554416203</v>
      </c>
      <c r="E45">
        <v>32831.1927761517</v>
      </c>
      <c r="F45">
        <v>9561.1255296786694</v>
      </c>
      <c r="G45">
        <v>9049.1070106089101</v>
      </c>
      <c r="H45">
        <v>7912.9525687524501</v>
      </c>
      <c r="I45">
        <v>1680.6455554971201</v>
      </c>
      <c r="J45">
        <v>5944.1869417913304</v>
      </c>
      <c r="K45">
        <v>6123.1138807746001</v>
      </c>
      <c r="L45">
        <v>12371.15922175</v>
      </c>
      <c r="M45">
        <v>88123.036715199996</v>
      </c>
      <c r="N45">
        <v>10674.500973599999</v>
      </c>
      <c r="O45">
        <v>42542.999292</v>
      </c>
      <c r="P45">
        <v>24560.400653245</v>
      </c>
      <c r="Q45">
        <v>124180.90444129999</v>
      </c>
      <c r="R45">
        <v>5262.9586426699998</v>
      </c>
      <c r="S45">
        <v>70342.479058500001</v>
      </c>
      <c r="T45">
        <v>151874.01548199999</v>
      </c>
      <c r="U45">
        <v>12301.061439999999</v>
      </c>
      <c r="V45">
        <v>37942.592317677001</v>
      </c>
      <c r="W45">
        <v>11722.113910312501</v>
      </c>
      <c r="X45">
        <v>2550.5781076901599</v>
      </c>
      <c r="Y45">
        <v>22998.338834499998</v>
      </c>
      <c r="Z45">
        <v>17546.359337599999</v>
      </c>
      <c r="AA45">
        <v>16236.552956124</v>
      </c>
      <c r="AB45">
        <v>2621.2212942000001</v>
      </c>
      <c r="AC45">
        <v>22691.614910217198</v>
      </c>
      <c r="AD45">
        <v>3646.5018904600001</v>
      </c>
      <c r="AE45">
        <v>24598.0377746745</v>
      </c>
      <c r="AF45">
        <v>26868.010316042</v>
      </c>
      <c r="AG45">
        <v>3193.4657085455701</v>
      </c>
      <c r="AH45">
        <v>27472.905032219998</v>
      </c>
      <c r="AI45">
        <v>6407.5013498999997</v>
      </c>
      <c r="AJ45">
        <v>5462.7</v>
      </c>
      <c r="AK45">
        <v>11268.34020884</v>
      </c>
      <c r="AL45">
        <v>5750.7558035399998</v>
      </c>
      <c r="AM45">
        <v>3320.9727370800001</v>
      </c>
      <c r="AN45">
        <v>5196.4831654400004</v>
      </c>
      <c r="AO45">
        <v>7471.1739664200004</v>
      </c>
      <c r="AP45">
        <v>27096.783127039998</v>
      </c>
      <c r="AQ45">
        <v>5616.7801502273596</v>
      </c>
      <c r="AR45">
        <v>15796.059123999999</v>
      </c>
      <c r="AS45">
        <v>15955.006648</v>
      </c>
      <c r="AT45">
        <v>8449.8100092000004</v>
      </c>
      <c r="AU45">
        <v>6719.66698703766</v>
      </c>
      <c r="AV45">
        <v>5542.4647312500001</v>
      </c>
      <c r="AW45">
        <v>3802.9700640400001</v>
      </c>
      <c r="AX45">
        <v>11388.874200404</v>
      </c>
      <c r="AY45">
        <v>7674.3814491519997</v>
      </c>
      <c r="AZ45">
        <v>18973.925176000001</v>
      </c>
      <c r="BA45">
        <v>14950.977207158099</v>
      </c>
      <c r="BB45">
        <v>9315.8120268488201</v>
      </c>
      <c r="BC45">
        <v>28800.861551999998</v>
      </c>
      <c r="BD45">
        <v>33682.229910560003</v>
      </c>
      <c r="BE45">
        <v>15117.82375152</v>
      </c>
      <c r="BF45">
        <v>14702.631831520001</v>
      </c>
      <c r="BG45">
        <v>39992.044292999999</v>
      </c>
      <c r="BH45">
        <v>17506.63483897</v>
      </c>
      <c r="BI45">
        <v>4699.08892012867</v>
      </c>
      <c r="BJ45">
        <v>3430.8413555318598</v>
      </c>
      <c r="BK45">
        <v>24999.041880099201</v>
      </c>
      <c r="BL45">
        <v>5806.0111545</v>
      </c>
      <c r="BM45">
        <v>39469.135764840001</v>
      </c>
      <c r="BN45">
        <v>13192.4277</v>
      </c>
      <c r="BO45">
        <v>8370.6009862766205</v>
      </c>
      <c r="BP45">
        <v>7508.4045753999999</v>
      </c>
      <c r="BQ45">
        <v>19355.866124728698</v>
      </c>
      <c r="BR45">
        <v>5793.1830840000002</v>
      </c>
      <c r="BS45">
        <v>10152.3827251</v>
      </c>
      <c r="BT45">
        <v>16940.239360058102</v>
      </c>
      <c r="BU45">
        <v>37595.267860259999</v>
      </c>
      <c r="BV45">
        <v>32586.829000000002</v>
      </c>
      <c r="BW45">
        <v>112441.81850759999</v>
      </c>
      <c r="BX45">
        <v>18028.702494371501</v>
      </c>
      <c r="BY45">
        <v>3266.75730240556</v>
      </c>
      <c r="BZ45">
        <v>3913.5338734628399</v>
      </c>
      <c r="CA45">
        <v>20988.842258605</v>
      </c>
      <c r="CB45">
        <v>4799.4458065199997</v>
      </c>
      <c r="CC45">
        <v>7011.8215034052801</v>
      </c>
      <c r="CD45">
        <v>14143.75369992</v>
      </c>
      <c r="CE45">
        <v>7408.4533849999998</v>
      </c>
      <c r="CF45">
        <v>65539.752029919997</v>
      </c>
      <c r="CG45">
        <v>9293.886546795</v>
      </c>
      <c r="CH45">
        <v>38146.996912319999</v>
      </c>
      <c r="CI45">
        <v>61528.887711060001</v>
      </c>
      <c r="CJ45">
        <v>18499.35633504</v>
      </c>
      <c r="CK45">
        <v>9843.2964902000003</v>
      </c>
      <c r="CL45">
        <v>12825.64107328</v>
      </c>
      <c r="CM45">
        <v>21137.804924880002</v>
      </c>
      <c r="CN45">
        <v>3005.7754424999998</v>
      </c>
      <c r="CO45">
        <v>2364.3479701199999</v>
      </c>
      <c r="CP45">
        <v>35654.20318656</v>
      </c>
      <c r="CQ45">
        <v>23502.490291999999</v>
      </c>
      <c r="CR45">
        <v>8596.7424247500003</v>
      </c>
      <c r="CS45">
        <v>82836.213690000004</v>
      </c>
      <c r="CT45">
        <v>58047.531974400001</v>
      </c>
      <c r="CU45">
        <v>4708.8049966096896</v>
      </c>
      <c r="CV45">
        <v>23451.359391549999</v>
      </c>
      <c r="CW45">
        <v>10668.48086605</v>
      </c>
      <c r="CX45">
        <v>13586.51980525</v>
      </c>
      <c r="CY45">
        <v>30194.636983799999</v>
      </c>
      <c r="CZ45">
        <v>33269.992401850002</v>
      </c>
      <c r="DA45">
        <v>4042.0079077599999</v>
      </c>
      <c r="DB45">
        <v>4021.8856328973602</v>
      </c>
      <c r="DC45">
        <v>6911.6366987410202</v>
      </c>
      <c r="DD45">
        <v>6490.8955917679996</v>
      </c>
      <c r="DE45">
        <v>8300.0054205917295</v>
      </c>
      <c r="DF45">
        <v>75645.455186699997</v>
      </c>
      <c r="DG45">
        <v>4844.108447648</v>
      </c>
      <c r="DH45">
        <v>36241.322538385997</v>
      </c>
      <c r="DI45">
        <v>60626.702492199998</v>
      </c>
      <c r="DJ45">
        <v>56337.639959020002</v>
      </c>
      <c r="DK45">
        <v>2849.7358008000001</v>
      </c>
      <c r="DL45">
        <v>21101.983555803901</v>
      </c>
      <c r="DM45">
        <v>13939.92302688</v>
      </c>
      <c r="DN45">
        <v>5030.8054399952598</v>
      </c>
      <c r="DO45">
        <v>4644.2992463999999</v>
      </c>
      <c r="DP45">
        <v>17339.5079568</v>
      </c>
      <c r="DQ45">
        <v>13918.77636432</v>
      </c>
      <c r="DR45">
        <v>3023.7763338999998</v>
      </c>
      <c r="DS45">
        <v>2089.3345220000001</v>
      </c>
      <c r="DT45">
        <v>4943.3999999999996</v>
      </c>
      <c r="DU45">
        <v>8186.2923941500003</v>
      </c>
      <c r="DV45">
        <v>2387.7750000000001</v>
      </c>
      <c r="DW45">
        <v>14036.315399999999</v>
      </c>
      <c r="DX45">
        <v>23551.38345483</v>
      </c>
      <c r="DY45">
        <v>9018.7048463400006</v>
      </c>
      <c r="DZ45">
        <v>22736.482297375002</v>
      </c>
      <c r="EA45">
        <v>15722.08872</v>
      </c>
      <c r="EB45">
        <v>91540.897297500007</v>
      </c>
      <c r="EC45">
        <v>30024.731859638199</v>
      </c>
      <c r="ED45">
        <v>22009.8971257468</v>
      </c>
      <c r="EE45">
        <v>2283.3486063999999</v>
      </c>
      <c r="EF45">
        <v>5892.1907662800004</v>
      </c>
      <c r="EG45">
        <v>69752.321654832005</v>
      </c>
      <c r="EH45">
        <v>4591.7582265000001</v>
      </c>
      <c r="EI45">
        <v>77869.966246330005</v>
      </c>
      <c r="EJ45">
        <v>38906.037310373998</v>
      </c>
      <c r="EK45">
        <v>2999.5938249999999</v>
      </c>
      <c r="EL45">
        <v>16855.965962907001</v>
      </c>
      <c r="EM45">
        <v>48905.053250999998</v>
      </c>
      <c r="EN45">
        <v>1260.87009524</v>
      </c>
      <c r="EO45">
        <v>8621.2933883999995</v>
      </c>
      <c r="EP45">
        <v>5488.3111706700001</v>
      </c>
      <c r="EQ45">
        <v>10129.637395059999</v>
      </c>
      <c r="ER45">
        <v>3074.4740801399998</v>
      </c>
      <c r="ES45">
        <v>68694.512763060004</v>
      </c>
      <c r="ET45">
        <v>9533.3279048000004</v>
      </c>
      <c r="EU45">
        <v>10458.41686528</v>
      </c>
      <c r="EV45">
        <v>3791.6563500000002</v>
      </c>
      <c r="EW45">
        <v>21833.874575369999</v>
      </c>
      <c r="EX45">
        <v>29733.250217987999</v>
      </c>
      <c r="EY45">
        <v>6549.12</v>
      </c>
      <c r="EZ45">
        <v>2247.6430177177499</v>
      </c>
      <c r="FA45">
        <v>6708.0427499999996</v>
      </c>
      <c r="FB45">
        <v>9679.9424292000003</v>
      </c>
      <c r="FC45">
        <v>3166.8</v>
      </c>
      <c r="FD45">
        <v>11378.315192399999</v>
      </c>
      <c r="FE45">
        <v>26518.548506046202</v>
      </c>
      <c r="FF45">
        <v>15609.2868778498</v>
      </c>
      <c r="FG45">
        <v>12908.643999600001</v>
      </c>
      <c r="FH45">
        <v>14436.646087094699</v>
      </c>
      <c r="FI45">
        <v>20257.381233</v>
      </c>
      <c r="FJ45">
        <v>6571.7008115999997</v>
      </c>
      <c r="FK45">
        <v>16136.722732693701</v>
      </c>
      <c r="FL45">
        <v>20298.910457907401</v>
      </c>
      <c r="FM45">
        <v>1977.9045328</v>
      </c>
      <c r="FN45">
        <v>42840.977743170501</v>
      </c>
      <c r="FO45">
        <v>31996.445705562601</v>
      </c>
      <c r="FP45">
        <v>9036.8374179999992</v>
      </c>
      <c r="FQ45">
        <v>20369.8566995</v>
      </c>
      <c r="FR45">
        <v>4803.8478398999996</v>
      </c>
      <c r="FS45">
        <v>14074.0118475</v>
      </c>
      <c r="FT45">
        <v>7991.0013151091998</v>
      </c>
      <c r="FU45">
        <v>53135.737531240004</v>
      </c>
      <c r="FV45">
        <v>13424.1404969</v>
      </c>
      <c r="FW45">
        <v>17952.375</v>
      </c>
      <c r="FX45">
        <v>185484.89427081301</v>
      </c>
      <c r="FY45">
        <v>19978.93900808</v>
      </c>
      <c r="FZ45">
        <v>6524.6763601800003</v>
      </c>
      <c r="GA45">
        <v>37146.722261129296</v>
      </c>
      <c r="GB45">
        <v>208866.83206799801</v>
      </c>
      <c r="GC45">
        <v>7477.6121237262396</v>
      </c>
      <c r="GD45">
        <v>25962.280114280398</v>
      </c>
      <c r="GE45">
        <v>2348.35167591563</v>
      </c>
      <c r="GF45">
        <v>6234.1217400940004</v>
      </c>
      <c r="GG45">
        <v>236937.78994139301</v>
      </c>
      <c r="GH45">
        <v>6693.4284273263002</v>
      </c>
      <c r="GI45">
        <v>3475.2882316467999</v>
      </c>
      <c r="GJ45">
        <v>65784.450136327199</v>
      </c>
      <c r="GK45">
        <v>6493.4303880003099</v>
      </c>
      <c r="GL45">
        <v>54070.467933439999</v>
      </c>
      <c r="GM45">
        <v>54614.891257078001</v>
      </c>
      <c r="GN45">
        <v>8832.2169445187992</v>
      </c>
      <c r="GO45">
        <v>10743.1716884781</v>
      </c>
      <c r="GP45">
        <v>10873.188158421801</v>
      </c>
      <c r="GQ45">
        <v>27757.149716780001</v>
      </c>
      <c r="GR45">
        <v>13466.6527244441</v>
      </c>
      <c r="GS45">
        <v>9726.0960217882493</v>
      </c>
      <c r="GT45">
        <v>45313.365723449999</v>
      </c>
      <c r="GU45">
        <v>2365.7210816033398</v>
      </c>
      <c r="GV45">
        <v>14342.15378002</v>
      </c>
      <c r="GW45">
        <v>30724.361340192001</v>
      </c>
      <c r="GX45">
        <v>4246.8521681002403</v>
      </c>
      <c r="GY45">
        <v>56209.751817625001</v>
      </c>
      <c r="GZ45">
        <v>8061.09782737764</v>
      </c>
      <c r="HA45">
        <v>18162.729063440402</v>
      </c>
      <c r="HB45">
        <v>6690.3148960500002</v>
      </c>
      <c r="HC45">
        <v>17219.217593220001</v>
      </c>
      <c r="HD45">
        <v>5972.5867558500004</v>
      </c>
      <c r="HE45">
        <v>5020.1731803000002</v>
      </c>
      <c r="HF45">
        <v>12962.9589906045</v>
      </c>
      <c r="HG45">
        <v>13847.697015899999</v>
      </c>
      <c r="HH45">
        <v>9205.1339866199996</v>
      </c>
      <c r="HI45">
        <v>4295.2460111</v>
      </c>
      <c r="HJ45">
        <v>2991.3479971860002</v>
      </c>
      <c r="HK45">
        <v>11287.784271205201</v>
      </c>
      <c r="HL45">
        <v>11886.544569906901</v>
      </c>
      <c r="HM45">
        <v>17488.081052760001</v>
      </c>
      <c r="HN45">
        <v>2830.97556370641</v>
      </c>
      <c r="HO45">
        <v>9666.0726496000007</v>
      </c>
      <c r="HP45">
        <v>7358.5588930000004</v>
      </c>
      <c r="HQ45">
        <v>10090.4905811796</v>
      </c>
      <c r="HR45">
        <v>5380.9276995</v>
      </c>
      <c r="HS45">
        <v>50517.911408200001</v>
      </c>
      <c r="HT45">
        <v>6736.2</v>
      </c>
      <c r="HU45">
        <v>4361.0679004000003</v>
      </c>
      <c r="HV45">
        <v>8584.5657097980002</v>
      </c>
      <c r="HW45">
        <v>12675.0947887</v>
      </c>
      <c r="HX45">
        <v>5546.4834512805201</v>
      </c>
      <c r="HY45">
        <v>2371.0497112399999</v>
      </c>
      <c r="HZ45">
        <v>2119.5</v>
      </c>
      <c r="IA45">
        <v>9733.0517894999994</v>
      </c>
      <c r="IB45">
        <v>3221.8306773119998</v>
      </c>
      <c r="IC45">
        <v>4419.2421370800002</v>
      </c>
      <c r="ID45">
        <v>9517.9058127863791</v>
      </c>
      <c r="IE45">
        <v>6202.5522395999997</v>
      </c>
      <c r="IF45">
        <v>7367.6024891400002</v>
      </c>
      <c r="IG45">
        <v>5221.8388946250498</v>
      </c>
      <c r="IH45">
        <v>20779.450553180501</v>
      </c>
      <c r="II45">
        <v>3734.7900806500002</v>
      </c>
      <c r="IJ45">
        <v>2406.6212489764198</v>
      </c>
      <c r="IK45">
        <v>8375.8406124812409</v>
      </c>
      <c r="IL45">
        <v>11790.8008957685</v>
      </c>
      <c r="IM45">
        <v>3819.5426308000001</v>
      </c>
      <c r="IN45">
        <v>5010.84311404647</v>
      </c>
      <c r="IO45">
        <v>7140.3271013098101</v>
      </c>
      <c r="IP45">
        <v>12028.659641497399</v>
      </c>
      <c r="IQ45">
        <v>8351.5058083999993</v>
      </c>
      <c r="IR45">
        <v>3791.1218500196201</v>
      </c>
      <c r="IS45">
        <v>2404.7144707595598</v>
      </c>
      <c r="IT45">
        <v>4697.0979070399999</v>
      </c>
      <c r="IU45">
        <v>4752.0094633797698</v>
      </c>
      <c r="IV45">
        <v>14637.585725999999</v>
      </c>
      <c r="IW45">
        <v>2016.8445995048</v>
      </c>
      <c r="IX45">
        <v>10787.868481961101</v>
      </c>
      <c r="IY45">
        <v>11088.3312521482</v>
      </c>
      <c r="IZ45">
        <v>5591.6868788398497</v>
      </c>
      <c r="JA45">
        <v>103131.579987825</v>
      </c>
      <c r="JB45">
        <v>2967.99327390485</v>
      </c>
      <c r="JC45">
        <v>7072.1372656291296</v>
      </c>
      <c r="JD45">
        <v>4343.1443845382501</v>
      </c>
      <c r="JE45">
        <v>6885.0368241871802</v>
      </c>
      <c r="JF45">
        <v>9250.4758953999699</v>
      </c>
      <c r="JG45">
        <v>5669.2868144017102</v>
      </c>
      <c r="JH45">
        <v>5670.3583019633397</v>
      </c>
      <c r="JI45">
        <v>1786.75380771337</v>
      </c>
      <c r="JJ45">
        <v>1697.99708023433</v>
      </c>
      <c r="JK45">
        <v>1658.17666541269</v>
      </c>
      <c r="JL45">
        <v>19276.364364429501</v>
      </c>
      <c r="JM45">
        <v>1488.8306751586899</v>
      </c>
      <c r="JN45">
        <v>7397.8950863564796</v>
      </c>
      <c r="JO45">
        <v>82327.527301137903</v>
      </c>
      <c r="JP45">
        <v>8735.2489672589509</v>
      </c>
      <c r="JQ45">
        <v>6808.9506741503401</v>
      </c>
      <c r="JR45">
        <v>17383.0705220542</v>
      </c>
      <c r="JS45">
        <v>4255.2153728758203</v>
      </c>
      <c r="JT45">
        <v>73666.259203799695</v>
      </c>
      <c r="JU45">
        <v>2557.7121317767801</v>
      </c>
      <c r="JV45">
        <v>2857.2953078700598</v>
      </c>
      <c r="JW45">
        <v>3561.9981098175899</v>
      </c>
      <c r="JX45">
        <v>6940.9910605200002</v>
      </c>
      <c r="JY45">
        <v>1187.69443017443</v>
      </c>
      <c r="JZ45">
        <v>1327.0532631179899</v>
      </c>
      <c r="KA45">
        <v>2103.3161092393798</v>
      </c>
      <c r="KB45">
        <v>6886.0824289315497</v>
      </c>
      <c r="KC45">
        <v>23229.337984173901</v>
      </c>
      <c r="KD45">
        <v>2587.15117311823</v>
      </c>
      <c r="KE45">
        <v>5283.6662781826799</v>
      </c>
      <c r="KF45">
        <v>27968.154104798101</v>
      </c>
      <c r="KG45">
        <v>3480.9815260165601</v>
      </c>
      <c r="KH45">
        <v>2990.72173296645</v>
      </c>
      <c r="KI45">
        <v>6935.78319032332</v>
      </c>
      <c r="KJ45">
        <v>5294.1727310429997</v>
      </c>
      <c r="KK45">
        <v>29645.097215588499</v>
      </c>
      <c r="KL45">
        <v>30807.911393675098</v>
      </c>
      <c r="KM45">
        <v>143438.671204771</v>
      </c>
      <c r="KN45">
        <v>3503.1555961706599</v>
      </c>
      <c r="KO45">
        <v>19447.2577333023</v>
      </c>
      <c r="KP45">
        <v>8275.9979425612801</v>
      </c>
      <c r="KQ45">
        <v>122390.386979024</v>
      </c>
      <c r="KR45">
        <v>4857.6151888372196</v>
      </c>
      <c r="KS45">
        <v>6338.7512273284901</v>
      </c>
      <c r="KT45">
        <v>6692.2315980163603</v>
      </c>
      <c r="KU45">
        <v>3345.1196720971502</v>
      </c>
      <c r="KV45">
        <v>6128.9757490174297</v>
      </c>
      <c r="KW45">
        <v>20683.690776973199</v>
      </c>
      <c r="KX45">
        <v>7686.7568825614699</v>
      </c>
      <c r="KY45">
        <v>2734.5824086218199</v>
      </c>
      <c r="KZ45">
        <v>9013.2178967795007</v>
      </c>
      <c r="LA45">
        <v>2811.9808561755699</v>
      </c>
      <c r="LB45">
        <v>1105.0015668472099</v>
      </c>
      <c r="LC45">
        <v>47981.212234066901</v>
      </c>
      <c r="LD45">
        <v>83379.016261594807</v>
      </c>
      <c r="LE45">
        <v>2944.3199545500001</v>
      </c>
      <c r="LF45">
        <v>41902.994369407701</v>
      </c>
      <c r="LG45">
        <v>47659.829309102701</v>
      </c>
      <c r="LH45">
        <v>3694.6087398309</v>
      </c>
      <c r="LI45">
        <v>2625.12119687419</v>
      </c>
      <c r="LJ45">
        <v>39622.744570610397</v>
      </c>
      <c r="LK45">
        <v>2892.02149982744</v>
      </c>
      <c r="LL45">
        <v>37369.288987682303</v>
      </c>
      <c r="LM45">
        <v>2632.40563340273</v>
      </c>
      <c r="LN45">
        <v>5973.9678057044403</v>
      </c>
      <c r="LO45">
        <v>5881.5226716675998</v>
      </c>
      <c r="LP45">
        <v>4165.5873769375203</v>
      </c>
      <c r="LQ45">
        <v>14203.397508910501</v>
      </c>
      <c r="LR45">
        <v>125464.300786714</v>
      </c>
      <c r="LS45">
        <v>8377.7565267027894</v>
      </c>
      <c r="LT45">
        <v>7818.3183678604501</v>
      </c>
      <c r="LU45">
        <v>6615.9242300385604</v>
      </c>
      <c r="LV45">
        <v>5366.5798674281004</v>
      </c>
      <c r="LW45">
        <v>5731.5657637638697</v>
      </c>
      <c r="LX45">
        <v>52806.937543031898</v>
      </c>
      <c r="LY45">
        <v>3742.1514034102902</v>
      </c>
      <c r="LZ45">
        <v>6916.42527953634</v>
      </c>
      <c r="MA45">
        <v>25669.898902115801</v>
      </c>
      <c r="MB45">
        <v>10659.9517644186</v>
      </c>
      <c r="MC45">
        <v>14666.213419313201</v>
      </c>
      <c r="MD45">
        <v>86106.617206100593</v>
      </c>
      <c r="ME45">
        <v>2356.0920391985401</v>
      </c>
      <c r="MF45">
        <v>4969.7676354080804</v>
      </c>
      <c r="MG45">
        <v>18299.405489732799</v>
      </c>
      <c r="MH45">
        <v>2496.5081044785302</v>
      </c>
      <c r="MI45">
        <v>2961.24764847202</v>
      </c>
      <c r="MJ45">
        <v>90857.908783113206</v>
      </c>
      <c r="MK45">
        <v>1969.8814309769</v>
      </c>
      <c r="ML45">
        <v>1488.22307820014</v>
      </c>
      <c r="MM45">
        <v>7524.0145053502802</v>
      </c>
      <c r="MN45">
        <v>20040.800021319999</v>
      </c>
      <c r="MO45">
        <v>4462.0647710865096</v>
      </c>
      <c r="MP45">
        <v>22090.843105759999</v>
      </c>
      <c r="MQ45">
        <v>3626.3310114800001</v>
      </c>
      <c r="MR45">
        <v>10188.5618024836</v>
      </c>
      <c r="MS45">
        <v>6146.571728295</v>
      </c>
      <c r="MT45">
        <v>13770.81</v>
      </c>
      <c r="MU45">
        <v>33659.298920188303</v>
      </c>
      <c r="MV45">
        <v>3819.5503072828401</v>
      </c>
      <c r="MW45">
        <v>7775.9979519558001</v>
      </c>
      <c r="MX45">
        <v>9159.6498460000003</v>
      </c>
      <c r="MY45">
        <v>46926.573874499998</v>
      </c>
      <c r="MZ45">
        <v>5024.9339368844103</v>
      </c>
      <c r="NA45">
        <v>28872.778390243999</v>
      </c>
      <c r="NB45">
        <v>52075.954537199999</v>
      </c>
      <c r="NC45">
        <v>10467.3743501194</v>
      </c>
      <c r="ND45">
        <v>15204.234038848001</v>
      </c>
      <c r="NE45">
        <v>16773.747935587198</v>
      </c>
      <c r="NF45">
        <v>9085.8546346700005</v>
      </c>
      <c r="NG45">
        <v>4599.0554203649999</v>
      </c>
      <c r="NH45">
        <v>8290.4203197200004</v>
      </c>
      <c r="NI45">
        <v>8326.7534149999992</v>
      </c>
      <c r="NJ45">
        <v>6111.98303787861</v>
      </c>
      <c r="NK45">
        <v>9141.9274966499997</v>
      </c>
      <c r="NL45">
        <v>4293.8438609000004</v>
      </c>
      <c r="NM45">
        <v>7451.9698484275104</v>
      </c>
      <c r="NN45">
        <v>5037.2031558189801</v>
      </c>
      <c r="NO45">
        <v>134134.49272499999</v>
      </c>
      <c r="NP45">
        <v>9540.2961090000008</v>
      </c>
      <c r="NQ45">
        <v>6734.3110326597198</v>
      </c>
      <c r="NR45">
        <v>16862.362622151701</v>
      </c>
      <c r="NS45">
        <v>46555.994945279999</v>
      </c>
      <c r="NT45">
        <v>5587.98510080699</v>
      </c>
      <c r="NU45">
        <v>5690.3722810675999</v>
      </c>
      <c r="NV45">
        <v>130380.35501273999</v>
      </c>
      <c r="NW45">
        <v>6584.7277642500003</v>
      </c>
      <c r="NX45">
        <v>26303.5324712041</v>
      </c>
      <c r="NY45">
        <v>3119.7898193716301</v>
      </c>
      <c r="NZ45">
        <v>7951.0937620831401</v>
      </c>
      <c r="OA45">
        <v>4373.1432785370598</v>
      </c>
      <c r="OB45">
        <v>25627.285</v>
      </c>
      <c r="OC45">
        <v>5540.7798417453796</v>
      </c>
      <c r="OD45">
        <v>8525.2908249600005</v>
      </c>
      <c r="OE45">
        <v>12014.478084939999</v>
      </c>
      <c r="OF45">
        <v>2191.8456369737601</v>
      </c>
      <c r="OG45">
        <v>3255.1686662545098</v>
      </c>
      <c r="OH45">
        <v>18158.5465726804</v>
      </c>
      <c r="OI45">
        <v>6924.49368690969</v>
      </c>
      <c r="OJ45">
        <v>8119.5586228391203</v>
      </c>
      <c r="OK45">
        <v>6608.6940386644301</v>
      </c>
      <c r="OL45">
        <v>2434.73470263221</v>
      </c>
      <c r="OM45">
        <v>7387.7649994753901</v>
      </c>
      <c r="ON45">
        <v>123914.740185</v>
      </c>
      <c r="OO45">
        <v>12658.297603299199</v>
      </c>
      <c r="OP45">
        <v>20189.694396626899</v>
      </c>
      <c r="OQ45">
        <v>19486.148818912301</v>
      </c>
      <c r="OR45">
        <v>2988.7561181709698</v>
      </c>
      <c r="OS45">
        <v>4471.4143856800001</v>
      </c>
      <c r="OT45">
        <v>10257.757068999999</v>
      </c>
      <c r="OU45">
        <v>7610.7157717706496</v>
      </c>
      <c r="OV45">
        <v>20130.117202866</v>
      </c>
      <c r="OW45">
        <v>4654.5536719858701</v>
      </c>
      <c r="OX45">
        <v>3746.3769740023599</v>
      </c>
      <c r="OY45">
        <v>5096.5772328900002</v>
      </c>
      <c r="OZ45">
        <v>18616.7601367594</v>
      </c>
      <c r="PA45">
        <v>7155.5010560000001</v>
      </c>
      <c r="PB45">
        <v>13017.508133695699</v>
      </c>
      <c r="PC45">
        <v>4108.1530735829301</v>
      </c>
      <c r="PD45">
        <v>3407.2049287089899</v>
      </c>
      <c r="PE45">
        <v>4157.9464446000002</v>
      </c>
      <c r="PF45">
        <v>5640.5034044272597</v>
      </c>
      <c r="PG45">
        <v>3132.6914946130901</v>
      </c>
      <c r="PH45">
        <v>67847.266096480002</v>
      </c>
      <c r="PI45">
        <v>6474.6860400809901</v>
      </c>
      <c r="PJ45">
        <v>18109.896005130999</v>
      </c>
      <c r="PK45">
        <v>2419.0679961931801</v>
      </c>
      <c r="PL45">
        <v>42933.632019299999</v>
      </c>
      <c r="PM45">
        <v>22175.13485341</v>
      </c>
      <c r="PN45">
        <v>10990.636256</v>
      </c>
      <c r="PO45">
        <v>5959.98579699108</v>
      </c>
      <c r="PP45">
        <v>10881.861507223901</v>
      </c>
      <c r="PQ45">
        <v>6745.3403159500003</v>
      </c>
      <c r="PR45">
        <v>103270.090349101</v>
      </c>
      <c r="PS45">
        <v>24001.7174271</v>
      </c>
      <c r="PT45">
        <v>3609.6356350000001</v>
      </c>
      <c r="PU45">
        <v>5483.7653031444997</v>
      </c>
      <c r="PV45">
        <v>45255.459199999998</v>
      </c>
      <c r="PW45">
        <v>9614.3922821699998</v>
      </c>
      <c r="PX45">
        <v>13748.0558292554</v>
      </c>
      <c r="PY45">
        <v>7588.9215153719997</v>
      </c>
      <c r="PZ45">
        <v>1271.1924091416799</v>
      </c>
      <c r="QA45">
        <v>8539.9038325000001</v>
      </c>
      <c r="QB45">
        <v>8421.7032501699996</v>
      </c>
      <c r="QC45">
        <v>6576.9163016825896</v>
      </c>
      <c r="QD45">
        <v>3904.8219917892102</v>
      </c>
      <c r="QE45">
        <v>21335.658835654202</v>
      </c>
      <c r="QF45">
        <v>9868.5582526748294</v>
      </c>
      <c r="QG45">
        <v>224786.47180502201</v>
      </c>
      <c r="QH45">
        <v>1794.07972999446</v>
      </c>
      <c r="QI45">
        <v>10303.457995999899</v>
      </c>
      <c r="QJ45">
        <v>2244.0252984548902</v>
      </c>
      <c r="QK45">
        <v>7231.0539677980096</v>
      </c>
      <c r="QL45">
        <v>3324.5013773446399</v>
      </c>
      <c r="QM45">
        <v>7282.5213525400004</v>
      </c>
      <c r="QN45">
        <v>3026.26247477987</v>
      </c>
      <c r="QO45">
        <v>3865.3398480422802</v>
      </c>
      <c r="QP45">
        <v>10100.7209024</v>
      </c>
      <c r="QQ45">
        <v>16581.414280000001</v>
      </c>
      <c r="QR45">
        <v>4705.0543748235204</v>
      </c>
      <c r="QS45">
        <v>38393.511419889997</v>
      </c>
      <c r="QT45">
        <v>15630.215407019999</v>
      </c>
      <c r="QU45">
        <v>9642.7505444831495</v>
      </c>
      <c r="QV45">
        <v>6793.5621865092899</v>
      </c>
      <c r="QW45">
        <v>1612.1374779442301</v>
      </c>
      <c r="QX45">
        <v>11966.08666305</v>
      </c>
      <c r="QY45">
        <v>2832.7040103704699</v>
      </c>
      <c r="QZ45">
        <v>2451.9440608608602</v>
      </c>
      <c r="RA45">
        <v>6675.0384143150004</v>
      </c>
      <c r="RB45">
        <v>3396.3948007499998</v>
      </c>
      <c r="RC45">
        <v>21617.637028000001</v>
      </c>
      <c r="RD45">
        <v>14810.95486394</v>
      </c>
      <c r="RE45">
        <v>16861.619251111999</v>
      </c>
      <c r="RF45">
        <v>7404.2307648833803</v>
      </c>
      <c r="RG45">
        <v>11051.5141949058</v>
      </c>
      <c r="RH45">
        <v>7496.4096689099997</v>
      </c>
      <c r="RI45">
        <v>15462.208516000001</v>
      </c>
      <c r="RJ45">
        <v>4117.180627359</v>
      </c>
      <c r="RK45">
        <v>31950.968393250001</v>
      </c>
      <c r="RL45">
        <v>9779.9679790165501</v>
      </c>
      <c r="RM45">
        <v>26686.237015229999</v>
      </c>
      <c r="RN45">
        <v>6759.9074681599996</v>
      </c>
      <c r="RO45">
        <v>10584.392941333401</v>
      </c>
      <c r="RP45">
        <v>16882.678701199999</v>
      </c>
      <c r="RQ45">
        <v>2361.4135750700002</v>
      </c>
      <c r="RR45">
        <v>5153.5174752933099</v>
      </c>
      <c r="RS45">
        <v>3287.2213506660701</v>
      </c>
      <c r="RT45">
        <v>11533.5</v>
      </c>
      <c r="RU45">
        <v>82637.647284780003</v>
      </c>
      <c r="RV45">
        <v>3276.6302580000001</v>
      </c>
      <c r="RW45">
        <v>5289.9127575000002</v>
      </c>
      <c r="RX45">
        <v>2078.2452808728299</v>
      </c>
      <c r="RY45">
        <v>10057.878233519999</v>
      </c>
      <c r="RZ45">
        <v>20484.21449418</v>
      </c>
      <c r="SA45">
        <v>9162.9216338999995</v>
      </c>
      <c r="SB45">
        <v>2172.9993992300001</v>
      </c>
      <c r="SC45">
        <v>5908.3464142591101</v>
      </c>
      <c r="SD45">
        <v>4432.8684377999998</v>
      </c>
      <c r="SE45">
        <v>23535</v>
      </c>
      <c r="SF45">
        <v>3308.6067618400002</v>
      </c>
      <c r="SG45">
        <v>10731.1306263444</v>
      </c>
      <c r="SH45">
        <v>4721.6942423500004</v>
      </c>
      <c r="SI45">
        <v>2157.29543877367</v>
      </c>
      <c r="SJ45">
        <v>49110.867419426497</v>
      </c>
      <c r="SK45">
        <v>3592.7475139799999</v>
      </c>
      <c r="SL45">
        <v>3618.7472969999999</v>
      </c>
      <c r="SM45">
        <v>18748.969495871999</v>
      </c>
      <c r="SN45">
        <v>45883.539331583997</v>
      </c>
      <c r="SO45">
        <v>4811.9087384500899</v>
      </c>
      <c r="SP45">
        <v>6941.2934118149997</v>
      </c>
      <c r="SQ45">
        <v>2469.85970061839</v>
      </c>
      <c r="SR45">
        <v>4714.1878125000003</v>
      </c>
      <c r="SS45">
        <v>8420.5625812800008</v>
      </c>
      <c r="ST45">
        <v>4714.9090493718904</v>
      </c>
      <c r="SU45">
        <v>5910.3730330400003</v>
      </c>
      <c r="SV45">
        <v>5066.4490696103403</v>
      </c>
      <c r="SW45">
        <v>2699.97178687</v>
      </c>
      <c r="SX45">
        <v>5260.1639878626202</v>
      </c>
      <c r="SY45">
        <v>13876.9024031966</v>
      </c>
      <c r="SZ45">
        <v>2359.5836759168201</v>
      </c>
      <c r="TA45">
        <v>3451.0707765000002</v>
      </c>
      <c r="TB45">
        <v>14146.7490202963</v>
      </c>
      <c r="TC45">
        <v>38063.506557733803</v>
      </c>
      <c r="TD45">
        <v>7176.8736523686302</v>
      </c>
      <c r="TE45">
        <v>1229.7436231690599</v>
      </c>
      <c r="TF45">
        <v>3303.11603846658</v>
      </c>
      <c r="TG45">
        <v>2377.94110668248</v>
      </c>
      <c r="TH45">
        <v>4309.4556836519996</v>
      </c>
      <c r="TI45" t="e">
        <v>#N/A</v>
      </c>
      <c r="TJ45">
        <v>28506.263965400001</v>
      </c>
      <c r="TK45">
        <v>8186.8516829456703</v>
      </c>
      <c r="TL45">
        <v>9282.8243647599993</v>
      </c>
      <c r="TM45">
        <v>4131.5028475466697</v>
      </c>
      <c r="TN45">
        <v>11478.937864313901</v>
      </c>
      <c r="TO45">
        <v>8360.3508005964304</v>
      </c>
      <c r="TP45">
        <v>21263.222226400001</v>
      </c>
      <c r="TQ45">
        <v>4201.9164416000003</v>
      </c>
      <c r="TR45">
        <v>6631.508943975</v>
      </c>
      <c r="TS45">
        <v>8958.5038868400006</v>
      </c>
      <c r="TT45">
        <v>7880.8959298747604</v>
      </c>
      <c r="TU45">
        <v>12935.5335234421</v>
      </c>
      <c r="TV45">
        <v>12818.3751775</v>
      </c>
      <c r="TW45">
        <v>21147.077016475399</v>
      </c>
      <c r="TX45">
        <v>26138.107388043201</v>
      </c>
      <c r="TY45">
        <v>2168.5819299314198</v>
      </c>
      <c r="TZ45">
        <v>1569.3377080600001</v>
      </c>
      <c r="UA45">
        <v>5685.5586419295396</v>
      </c>
      <c r="UB45">
        <v>3022.4365204800001</v>
      </c>
      <c r="UC45">
        <v>9518.9168593584509</v>
      </c>
      <c r="UD45">
        <v>5462.34</v>
      </c>
      <c r="UE45">
        <v>4751.2449293230302</v>
      </c>
      <c r="UF45">
        <v>5495.1293346325701</v>
      </c>
      <c r="UG45">
        <v>2781.8678429173801</v>
      </c>
      <c r="UH45">
        <v>8031.0114575999996</v>
      </c>
      <c r="UI45">
        <v>2252.4539551091898</v>
      </c>
      <c r="UJ45">
        <v>606.85475884119296</v>
      </c>
      <c r="UK45">
        <v>2783.2542696</v>
      </c>
      <c r="UL45">
        <v>1043.89521684684</v>
      </c>
      <c r="UM45">
        <v>9333.2735755711401</v>
      </c>
      <c r="UN45">
        <v>3266.9357680542698</v>
      </c>
      <c r="UO45">
        <v>2655.0478340864202</v>
      </c>
      <c r="UP45">
        <v>2942.0320012039701</v>
      </c>
      <c r="UQ45">
        <v>5213.7369665948399</v>
      </c>
      <c r="UR45" t="e">
        <v>#N/A</v>
      </c>
      <c r="US45">
        <v>4981.88</v>
      </c>
      <c r="UT45">
        <v>41302.483616149402</v>
      </c>
      <c r="UU45">
        <v>10357.452300000001</v>
      </c>
      <c r="UV45">
        <v>2360.2753401149598</v>
      </c>
      <c r="UW45">
        <v>9160.8087442800006</v>
      </c>
      <c r="UX45">
        <v>11804.31244148</v>
      </c>
      <c r="UY45">
        <v>2743.73220360713</v>
      </c>
      <c r="UZ45">
        <v>26797.843813981301</v>
      </c>
      <c r="VA45">
        <v>9372.2356</v>
      </c>
      <c r="VB45" t="e">
        <v>#N/A</v>
      </c>
      <c r="VC45">
        <v>3042.5704432781099</v>
      </c>
      <c r="VD45">
        <v>8816.5589862897104</v>
      </c>
      <c r="VE45">
        <v>1971.61892357853</v>
      </c>
      <c r="VF45" t="e">
        <v>#N/A</v>
      </c>
      <c r="VG45">
        <v>7142.5186120504304</v>
      </c>
      <c r="VH45">
        <v>17219.4567500132</v>
      </c>
      <c r="VI45">
        <v>6333.8451571200003</v>
      </c>
      <c r="VJ45">
        <v>3823.3623591</v>
      </c>
      <c r="VK45">
        <v>35611.17468194</v>
      </c>
      <c r="VL45">
        <v>1618.531442</v>
      </c>
      <c r="VM45">
        <v>83256.469694800806</v>
      </c>
      <c r="VN45">
        <v>3436.3161645836199</v>
      </c>
      <c r="VO45">
        <v>19636.981341999999</v>
      </c>
      <c r="VP45">
        <v>1593.3039349113999</v>
      </c>
      <c r="VQ45">
        <v>19466.05056</v>
      </c>
      <c r="VR45">
        <v>2340.704602929</v>
      </c>
      <c r="VS45">
        <v>2962.4816219197601</v>
      </c>
      <c r="VT45">
        <v>32152.453125915101</v>
      </c>
      <c r="VU45">
        <v>14240.407999999999</v>
      </c>
      <c r="VV45" t="e">
        <v>#N/A</v>
      </c>
      <c r="VW45">
        <v>5880.4461988350404</v>
      </c>
      <c r="VX45" t="e">
        <v>#N/A</v>
      </c>
      <c r="VY45" t="e">
        <v>#N/A</v>
      </c>
      <c r="VZ45" t="e">
        <v>#N/A</v>
      </c>
      <c r="WA45">
        <v>6124.7114128898802</v>
      </c>
      <c r="WB45" t="e">
        <v>#N/A</v>
      </c>
      <c r="WC45" t="e">
        <v>#N/A</v>
      </c>
    </row>
    <row r="46" spans="1:601" x14ac:dyDescent="0.25">
      <c r="A46" s="2">
        <v>43528</v>
      </c>
      <c r="B46">
        <v>24850.716710587101</v>
      </c>
      <c r="C46">
        <v>34029.347515022397</v>
      </c>
      <c r="D46">
        <v>5181.4070554416203</v>
      </c>
      <c r="E46">
        <v>32831.1927761517</v>
      </c>
      <c r="F46">
        <v>9561.1255296786694</v>
      </c>
      <c r="G46">
        <v>9049.1070106089101</v>
      </c>
      <c r="H46">
        <v>7912.9525687524501</v>
      </c>
      <c r="I46">
        <v>1680.6455554971201</v>
      </c>
      <c r="J46">
        <v>5944.1869417913304</v>
      </c>
      <c r="K46">
        <v>6123.1138807746001</v>
      </c>
      <c r="L46">
        <v>12371.15922175</v>
      </c>
      <c r="M46">
        <v>88123.036715199996</v>
      </c>
      <c r="N46">
        <v>10674.500973599999</v>
      </c>
      <c r="O46">
        <v>42542.999292</v>
      </c>
      <c r="P46">
        <v>24560.400653245</v>
      </c>
      <c r="Q46">
        <v>124180.90444129999</v>
      </c>
      <c r="R46">
        <v>5262.9586426699998</v>
      </c>
      <c r="S46">
        <v>70342.479058500001</v>
      </c>
      <c r="T46">
        <v>151874.01548199999</v>
      </c>
      <c r="U46">
        <v>12301.061439999999</v>
      </c>
      <c r="V46">
        <v>37942.592317677001</v>
      </c>
      <c r="W46">
        <v>11722.113910312501</v>
      </c>
      <c r="X46">
        <v>2550.5781076901599</v>
      </c>
      <c r="Y46">
        <v>22998.338834499998</v>
      </c>
      <c r="Z46">
        <v>17546.359337599999</v>
      </c>
      <c r="AA46">
        <v>16236.552956124</v>
      </c>
      <c r="AB46">
        <v>2621.2212942000001</v>
      </c>
      <c r="AC46">
        <v>22691.614910217198</v>
      </c>
      <c r="AD46">
        <v>3646.5018904600001</v>
      </c>
      <c r="AE46">
        <v>24598.0377746745</v>
      </c>
      <c r="AF46">
        <v>26868.010316042</v>
      </c>
      <c r="AG46">
        <v>3193.4657085455701</v>
      </c>
      <c r="AH46">
        <v>27472.905032219998</v>
      </c>
      <c r="AI46">
        <v>6407.5013498999997</v>
      </c>
      <c r="AJ46">
        <v>5462.7</v>
      </c>
      <c r="AK46">
        <v>11268.34020884</v>
      </c>
      <c r="AL46">
        <v>5750.7558035399998</v>
      </c>
      <c r="AM46">
        <v>3320.9727370800001</v>
      </c>
      <c r="AN46">
        <v>5196.4831654400004</v>
      </c>
      <c r="AO46">
        <v>7471.1739664200004</v>
      </c>
      <c r="AP46">
        <v>27096.783127039998</v>
      </c>
      <c r="AQ46">
        <v>5616.7801502273596</v>
      </c>
      <c r="AR46">
        <v>15796.059123999999</v>
      </c>
      <c r="AS46">
        <v>15955.006648</v>
      </c>
      <c r="AT46">
        <v>8449.8100092000004</v>
      </c>
      <c r="AU46">
        <v>6719.66698703766</v>
      </c>
      <c r="AV46">
        <v>5542.4647312500001</v>
      </c>
      <c r="AW46">
        <v>3802.9700640400001</v>
      </c>
      <c r="AX46">
        <v>11388.874200404</v>
      </c>
      <c r="AY46">
        <v>7674.3814491519997</v>
      </c>
      <c r="AZ46">
        <v>18973.925176000001</v>
      </c>
      <c r="BA46">
        <v>14950.977207158099</v>
      </c>
      <c r="BB46">
        <v>9315.8120268488201</v>
      </c>
      <c r="BC46">
        <v>28800.861551999998</v>
      </c>
      <c r="BD46">
        <v>33682.229910560003</v>
      </c>
      <c r="BE46">
        <v>15117.82375152</v>
      </c>
      <c r="BF46">
        <v>14702.631831520001</v>
      </c>
      <c r="BG46">
        <v>39992.044292999999</v>
      </c>
      <c r="BH46">
        <v>17506.63483897</v>
      </c>
      <c r="BI46">
        <v>4699.08892012867</v>
      </c>
      <c r="BJ46">
        <v>3430.8413555318598</v>
      </c>
      <c r="BK46">
        <v>24999.041880099201</v>
      </c>
      <c r="BL46">
        <v>5806.0111545</v>
      </c>
      <c r="BM46">
        <v>39469.135764840001</v>
      </c>
      <c r="BN46">
        <v>13192.4277</v>
      </c>
      <c r="BO46">
        <v>8370.6009862766205</v>
      </c>
      <c r="BP46">
        <v>7508.4045753999999</v>
      </c>
      <c r="BQ46">
        <v>19355.866124728698</v>
      </c>
      <c r="BR46">
        <v>5793.1830840000002</v>
      </c>
      <c r="BS46">
        <v>10152.3827251</v>
      </c>
      <c r="BT46">
        <v>16940.239360058102</v>
      </c>
      <c r="BU46">
        <v>37595.267860259999</v>
      </c>
      <c r="BV46">
        <v>32586.829000000002</v>
      </c>
      <c r="BW46">
        <v>112441.81850759999</v>
      </c>
      <c r="BX46">
        <v>18028.702494371501</v>
      </c>
      <c r="BY46">
        <v>3266.75730240556</v>
      </c>
      <c r="BZ46">
        <v>3913.5338734628399</v>
      </c>
      <c r="CA46">
        <v>20988.842258605</v>
      </c>
      <c r="CB46">
        <v>4799.4458065199997</v>
      </c>
      <c r="CC46">
        <v>7011.8215034052801</v>
      </c>
      <c r="CD46">
        <v>14143.75369992</v>
      </c>
      <c r="CE46">
        <v>7408.4533849999998</v>
      </c>
      <c r="CF46">
        <v>65539.752029919997</v>
      </c>
      <c r="CG46">
        <v>9293.886546795</v>
      </c>
      <c r="CH46">
        <v>38146.996912319999</v>
      </c>
      <c r="CI46">
        <v>61528.887711060001</v>
      </c>
      <c r="CJ46">
        <v>18499.35633504</v>
      </c>
      <c r="CK46">
        <v>9843.2964902000003</v>
      </c>
      <c r="CL46">
        <v>12825.64107328</v>
      </c>
      <c r="CM46">
        <v>21137.804924880002</v>
      </c>
      <c r="CN46">
        <v>3005.7754424999998</v>
      </c>
      <c r="CO46">
        <v>2364.3479701199999</v>
      </c>
      <c r="CP46">
        <v>35654.20318656</v>
      </c>
      <c r="CQ46">
        <v>23502.490291999999</v>
      </c>
      <c r="CR46">
        <v>8596.7424247500003</v>
      </c>
      <c r="CS46">
        <v>82836.213690000004</v>
      </c>
      <c r="CT46">
        <v>58047.531974400001</v>
      </c>
      <c r="CU46">
        <v>4708.8049966096896</v>
      </c>
      <c r="CV46">
        <v>23451.359391549999</v>
      </c>
      <c r="CW46">
        <v>10668.48086605</v>
      </c>
      <c r="CX46">
        <v>13586.51980525</v>
      </c>
      <c r="CY46">
        <v>30194.636983799999</v>
      </c>
      <c r="CZ46">
        <v>33269.992401850002</v>
      </c>
      <c r="DA46">
        <v>4042.0079077599999</v>
      </c>
      <c r="DB46">
        <v>4021.8856328973602</v>
      </c>
      <c r="DC46">
        <v>6911.6366987410202</v>
      </c>
      <c r="DD46">
        <v>6490.8955917679996</v>
      </c>
      <c r="DE46">
        <v>8300.0054205917295</v>
      </c>
      <c r="DF46">
        <v>75645.455186699997</v>
      </c>
      <c r="DG46">
        <v>4844.108447648</v>
      </c>
      <c r="DH46">
        <v>36241.322538385997</v>
      </c>
      <c r="DI46">
        <v>60626.702492199998</v>
      </c>
      <c r="DJ46">
        <v>56337.639959020002</v>
      </c>
      <c r="DK46">
        <v>2849.7358008000001</v>
      </c>
      <c r="DL46">
        <v>21101.983555803901</v>
      </c>
      <c r="DM46">
        <v>13939.92302688</v>
      </c>
      <c r="DN46">
        <v>5030.8054399952598</v>
      </c>
      <c r="DO46">
        <v>4644.2992463999999</v>
      </c>
      <c r="DP46">
        <v>17339.5079568</v>
      </c>
      <c r="DQ46">
        <v>13918.77636432</v>
      </c>
      <c r="DR46">
        <v>3023.7763338999998</v>
      </c>
      <c r="DS46">
        <v>2089.3345220000001</v>
      </c>
      <c r="DT46">
        <v>4943.3999999999996</v>
      </c>
      <c r="DU46">
        <v>8186.2923941500003</v>
      </c>
      <c r="DV46">
        <v>2387.7750000000001</v>
      </c>
      <c r="DW46">
        <v>14036.315399999999</v>
      </c>
      <c r="DX46">
        <v>23551.38345483</v>
      </c>
      <c r="DY46">
        <v>9018.7048463400006</v>
      </c>
      <c r="DZ46">
        <v>22736.482297375002</v>
      </c>
      <c r="EA46">
        <v>15722.08872</v>
      </c>
      <c r="EB46">
        <v>91540.897297500007</v>
      </c>
      <c r="EC46">
        <v>30024.731859638199</v>
      </c>
      <c r="ED46">
        <v>22009.8971257468</v>
      </c>
      <c r="EE46">
        <v>2283.3486063999999</v>
      </c>
      <c r="EF46">
        <v>5892.1907662800004</v>
      </c>
      <c r="EG46">
        <v>69752.321654832005</v>
      </c>
      <c r="EH46">
        <v>4591.7582265000001</v>
      </c>
      <c r="EI46">
        <v>77869.966246330005</v>
      </c>
      <c r="EJ46">
        <v>38906.037310373998</v>
      </c>
      <c r="EK46">
        <v>2999.5938249999999</v>
      </c>
      <c r="EL46">
        <v>16855.965962907001</v>
      </c>
      <c r="EM46">
        <v>48905.053250999998</v>
      </c>
      <c r="EN46">
        <v>1260.87009524</v>
      </c>
      <c r="EO46">
        <v>8621.2933883999995</v>
      </c>
      <c r="EP46">
        <v>5488.3111706700001</v>
      </c>
      <c r="EQ46">
        <v>10129.637395059999</v>
      </c>
      <c r="ER46">
        <v>3074.4740801399998</v>
      </c>
      <c r="ES46">
        <v>68694.512763060004</v>
      </c>
      <c r="ET46">
        <v>9533.3279048000004</v>
      </c>
      <c r="EU46">
        <v>10458.41686528</v>
      </c>
      <c r="EV46">
        <v>3791.6563500000002</v>
      </c>
      <c r="EW46">
        <v>21833.874575369999</v>
      </c>
      <c r="EX46">
        <v>29733.250217987999</v>
      </c>
      <c r="EY46">
        <v>6549.12</v>
      </c>
      <c r="EZ46">
        <v>2247.6430177177499</v>
      </c>
      <c r="FA46">
        <v>6708.0427499999996</v>
      </c>
      <c r="FB46">
        <v>9679.9424292000003</v>
      </c>
      <c r="FC46">
        <v>3166.8</v>
      </c>
      <c r="FD46">
        <v>11378.315192399999</v>
      </c>
      <c r="FE46">
        <v>26518.548506046202</v>
      </c>
      <c r="FF46">
        <v>15609.2868778498</v>
      </c>
      <c r="FG46">
        <v>12908.643999600001</v>
      </c>
      <c r="FH46">
        <v>14436.646087094699</v>
      </c>
      <c r="FI46">
        <v>20257.381233</v>
      </c>
      <c r="FJ46">
        <v>6571.7008115999997</v>
      </c>
      <c r="FK46">
        <v>16136.722732693701</v>
      </c>
      <c r="FL46">
        <v>20298.910457907401</v>
      </c>
      <c r="FM46">
        <v>1977.9045328</v>
      </c>
      <c r="FN46">
        <v>42840.977743170501</v>
      </c>
      <c r="FO46">
        <v>31996.445705562601</v>
      </c>
      <c r="FP46">
        <v>9036.8374179999992</v>
      </c>
      <c r="FQ46">
        <v>20369.8566995</v>
      </c>
      <c r="FR46">
        <v>4803.8478398999996</v>
      </c>
      <c r="FS46">
        <v>14074.0118475</v>
      </c>
      <c r="FT46">
        <v>7991.0013151091998</v>
      </c>
      <c r="FU46">
        <v>53135.737531240004</v>
      </c>
      <c r="FV46">
        <v>13424.1404969</v>
      </c>
      <c r="FW46">
        <v>17952.375</v>
      </c>
      <c r="FX46">
        <v>185484.89427081301</v>
      </c>
      <c r="FY46">
        <v>19978.93900808</v>
      </c>
      <c r="FZ46">
        <v>6524.6763601800003</v>
      </c>
      <c r="GA46">
        <v>37146.722261129296</v>
      </c>
      <c r="GB46">
        <v>208866.83206799801</v>
      </c>
      <c r="GC46">
        <v>7477.6121237262396</v>
      </c>
      <c r="GD46">
        <v>25962.280114280398</v>
      </c>
      <c r="GE46">
        <v>2348.35167591563</v>
      </c>
      <c r="GF46">
        <v>6234.1217400940004</v>
      </c>
      <c r="GG46">
        <v>236937.78994139301</v>
      </c>
      <c r="GH46">
        <v>6693.4284273263002</v>
      </c>
      <c r="GI46">
        <v>3475.2882316467999</v>
      </c>
      <c r="GJ46">
        <v>65784.450136327199</v>
      </c>
      <c r="GK46">
        <v>6493.4303880003099</v>
      </c>
      <c r="GL46">
        <v>54070.467933439999</v>
      </c>
      <c r="GM46">
        <v>54614.891257078001</v>
      </c>
      <c r="GN46">
        <v>8832.2169445187992</v>
      </c>
      <c r="GO46">
        <v>10743.1716884781</v>
      </c>
      <c r="GP46">
        <v>10873.188158421801</v>
      </c>
      <c r="GQ46">
        <v>27757.149716780001</v>
      </c>
      <c r="GR46">
        <v>13466.6527244441</v>
      </c>
      <c r="GS46">
        <v>9726.0960217882493</v>
      </c>
      <c r="GT46">
        <v>45313.365723449999</v>
      </c>
      <c r="GU46">
        <v>2365.7210816033398</v>
      </c>
      <c r="GV46">
        <v>14342.15378002</v>
      </c>
      <c r="GW46">
        <v>30724.361340192001</v>
      </c>
      <c r="GX46">
        <v>4246.8521681002403</v>
      </c>
      <c r="GY46">
        <v>56209.751817625001</v>
      </c>
      <c r="GZ46">
        <v>8061.09782737764</v>
      </c>
      <c r="HA46">
        <v>18162.729063440402</v>
      </c>
      <c r="HB46">
        <v>6690.3148960500002</v>
      </c>
      <c r="HC46">
        <v>17219.217593220001</v>
      </c>
      <c r="HD46">
        <v>5972.5867558500004</v>
      </c>
      <c r="HE46">
        <v>5020.1731803000002</v>
      </c>
      <c r="HF46">
        <v>12962.9589906045</v>
      </c>
      <c r="HG46">
        <v>13847.697015899999</v>
      </c>
      <c r="HH46">
        <v>9205.1339866199996</v>
      </c>
      <c r="HI46">
        <v>4295.2460111</v>
      </c>
      <c r="HJ46">
        <v>2991.3479971860002</v>
      </c>
      <c r="HK46">
        <v>11287.784271205201</v>
      </c>
      <c r="HL46">
        <v>11886.544569906901</v>
      </c>
      <c r="HM46">
        <v>17488.081052760001</v>
      </c>
      <c r="HN46">
        <v>2830.97556370641</v>
      </c>
      <c r="HO46">
        <v>9666.0726496000007</v>
      </c>
      <c r="HP46">
        <v>7358.5588930000004</v>
      </c>
      <c r="HQ46">
        <v>10090.4905811796</v>
      </c>
      <c r="HR46">
        <v>5380.9276995</v>
      </c>
      <c r="HS46">
        <v>50517.911408200001</v>
      </c>
      <c r="HT46">
        <v>6736.2</v>
      </c>
      <c r="HU46">
        <v>4361.0679004000003</v>
      </c>
      <c r="HV46">
        <v>8584.5657097980002</v>
      </c>
      <c r="HW46">
        <v>12675.0947887</v>
      </c>
      <c r="HX46">
        <v>5546.4834512805201</v>
      </c>
      <c r="HY46">
        <v>2371.0497112399999</v>
      </c>
      <c r="HZ46">
        <v>2119.5</v>
      </c>
      <c r="IA46">
        <v>9733.0517894999994</v>
      </c>
      <c r="IB46">
        <v>3221.8306773119998</v>
      </c>
      <c r="IC46">
        <v>4419.2421370800002</v>
      </c>
      <c r="ID46">
        <v>9517.9058127863791</v>
      </c>
      <c r="IE46">
        <v>6202.5522395999997</v>
      </c>
      <c r="IF46">
        <v>7367.6024891400002</v>
      </c>
      <c r="IG46">
        <v>5221.8388946250498</v>
      </c>
      <c r="IH46">
        <v>20779.450553180501</v>
      </c>
      <c r="II46">
        <v>3734.7900806500002</v>
      </c>
      <c r="IJ46">
        <v>2406.6212489764198</v>
      </c>
      <c r="IK46">
        <v>8375.8406124812409</v>
      </c>
      <c r="IL46">
        <v>11790.8008957685</v>
      </c>
      <c r="IM46">
        <v>3819.5426308000001</v>
      </c>
      <c r="IN46">
        <v>5010.84311404647</v>
      </c>
      <c r="IO46">
        <v>7140.3271013098101</v>
      </c>
      <c r="IP46">
        <v>12028.659641497399</v>
      </c>
      <c r="IQ46">
        <v>8351.5058083999993</v>
      </c>
      <c r="IR46">
        <v>3791.1218500196201</v>
      </c>
      <c r="IS46">
        <v>2404.7144707595598</v>
      </c>
      <c r="IT46">
        <v>4697.0979070399999</v>
      </c>
      <c r="IU46">
        <v>4752.0094633797698</v>
      </c>
      <c r="IV46">
        <v>14637.585725999999</v>
      </c>
      <c r="IW46">
        <v>2016.8445995048</v>
      </c>
      <c r="IX46">
        <v>10787.868481961101</v>
      </c>
      <c r="IY46">
        <v>11088.3312521482</v>
      </c>
      <c r="IZ46">
        <v>5591.6868788398497</v>
      </c>
      <c r="JA46">
        <v>103131.579987825</v>
      </c>
      <c r="JB46">
        <v>2967.99327390485</v>
      </c>
      <c r="JC46">
        <v>7072.1372656291296</v>
      </c>
      <c r="JD46">
        <v>4343.1443845382501</v>
      </c>
      <c r="JE46">
        <v>6885.0368241871802</v>
      </c>
      <c r="JF46">
        <v>9250.4758953999699</v>
      </c>
      <c r="JG46">
        <v>5669.2868144017102</v>
      </c>
      <c r="JH46">
        <v>5670.3583019633397</v>
      </c>
      <c r="JI46">
        <v>1786.75380771337</v>
      </c>
      <c r="JJ46">
        <v>1697.99708023433</v>
      </c>
      <c r="JK46">
        <v>1658.17666541269</v>
      </c>
      <c r="JL46">
        <v>19276.364364429501</v>
      </c>
      <c r="JM46">
        <v>1488.8306751586899</v>
      </c>
      <c r="JN46">
        <v>7397.8950863564796</v>
      </c>
      <c r="JO46">
        <v>82327.527301137903</v>
      </c>
      <c r="JP46">
        <v>8735.2489672589509</v>
      </c>
      <c r="JQ46">
        <v>6808.9506741503401</v>
      </c>
      <c r="JR46">
        <v>17383.0705220542</v>
      </c>
      <c r="JS46">
        <v>4255.2153728758203</v>
      </c>
      <c r="JT46">
        <v>73666.259203799695</v>
      </c>
      <c r="JU46">
        <v>2557.7121317767801</v>
      </c>
      <c r="JV46">
        <v>2857.2953078700598</v>
      </c>
      <c r="JW46">
        <v>3561.9981098175899</v>
      </c>
      <c r="JX46">
        <v>6940.9910605200002</v>
      </c>
      <c r="JY46">
        <v>1187.69443017443</v>
      </c>
      <c r="JZ46">
        <v>1327.0532631179899</v>
      </c>
      <c r="KA46">
        <v>2103.3161092393798</v>
      </c>
      <c r="KB46">
        <v>6886.0824289315497</v>
      </c>
      <c r="KC46">
        <v>23229.337984173901</v>
      </c>
      <c r="KD46">
        <v>2587.15117311823</v>
      </c>
      <c r="KE46">
        <v>5283.6662781826799</v>
      </c>
      <c r="KF46">
        <v>27968.154104798101</v>
      </c>
      <c r="KG46">
        <v>3480.9815260165601</v>
      </c>
      <c r="KH46">
        <v>2990.72173296645</v>
      </c>
      <c r="KI46">
        <v>6935.78319032332</v>
      </c>
      <c r="KJ46">
        <v>5294.1727310429997</v>
      </c>
      <c r="KK46">
        <v>29645.097215588499</v>
      </c>
      <c r="KL46">
        <v>30807.911393675098</v>
      </c>
      <c r="KM46">
        <v>143438.671204771</v>
      </c>
      <c r="KN46">
        <v>3503.1555961706599</v>
      </c>
      <c r="KO46">
        <v>19447.2577333023</v>
      </c>
      <c r="KP46">
        <v>8275.9979425612801</v>
      </c>
      <c r="KQ46">
        <v>122390.386979024</v>
      </c>
      <c r="KR46">
        <v>4857.6151888372196</v>
      </c>
      <c r="KS46">
        <v>6338.7512273284901</v>
      </c>
      <c r="KT46">
        <v>6692.2315980163603</v>
      </c>
      <c r="KU46">
        <v>3345.1196720971502</v>
      </c>
      <c r="KV46">
        <v>6128.9757490174297</v>
      </c>
      <c r="KW46">
        <v>20683.690776973199</v>
      </c>
      <c r="KX46">
        <v>7686.7568825614699</v>
      </c>
      <c r="KY46">
        <v>2734.5824086218199</v>
      </c>
      <c r="KZ46">
        <v>9013.2178967795007</v>
      </c>
      <c r="LA46">
        <v>2811.9808561755699</v>
      </c>
      <c r="LB46">
        <v>1105.0015668472099</v>
      </c>
      <c r="LC46">
        <v>47981.212234066901</v>
      </c>
      <c r="LD46">
        <v>83379.016261594807</v>
      </c>
      <c r="LE46">
        <v>2944.3199545500001</v>
      </c>
      <c r="LF46">
        <v>41902.994369407701</v>
      </c>
      <c r="LG46">
        <v>47659.829309102701</v>
      </c>
      <c r="LH46">
        <v>3694.6087398309</v>
      </c>
      <c r="LI46">
        <v>2625.12119687419</v>
      </c>
      <c r="LJ46">
        <v>39622.744570610397</v>
      </c>
      <c r="LK46">
        <v>2892.02149982744</v>
      </c>
      <c r="LL46">
        <v>37369.288987682303</v>
      </c>
      <c r="LM46">
        <v>2632.40563340273</v>
      </c>
      <c r="LN46">
        <v>5973.9678057044403</v>
      </c>
      <c r="LO46">
        <v>5881.5226716675998</v>
      </c>
      <c r="LP46">
        <v>4165.5873769375203</v>
      </c>
      <c r="LQ46">
        <v>14203.397508910501</v>
      </c>
      <c r="LR46">
        <v>125464.300786714</v>
      </c>
      <c r="LS46">
        <v>8377.7565267027894</v>
      </c>
      <c r="LT46">
        <v>7818.3183678604501</v>
      </c>
      <c r="LU46">
        <v>6615.9242300385604</v>
      </c>
      <c r="LV46">
        <v>5366.5798674281004</v>
      </c>
      <c r="LW46">
        <v>5731.5657637638697</v>
      </c>
      <c r="LX46">
        <v>52806.937543031898</v>
      </c>
      <c r="LY46">
        <v>3742.1514034102902</v>
      </c>
      <c r="LZ46">
        <v>6916.42527953634</v>
      </c>
      <c r="MA46">
        <v>25669.898902115801</v>
      </c>
      <c r="MB46">
        <v>10659.9517644186</v>
      </c>
      <c r="MC46">
        <v>14666.213419313201</v>
      </c>
      <c r="MD46">
        <v>86106.617206100593</v>
      </c>
      <c r="ME46">
        <v>2356.0920391985401</v>
      </c>
      <c r="MF46">
        <v>4969.7676354080804</v>
      </c>
      <c r="MG46">
        <v>18299.405489732799</v>
      </c>
      <c r="MH46">
        <v>2496.5081044785302</v>
      </c>
      <c r="MI46">
        <v>2961.24764847202</v>
      </c>
      <c r="MJ46">
        <v>90857.908783113206</v>
      </c>
      <c r="MK46">
        <v>1969.8814309769</v>
      </c>
      <c r="ML46">
        <v>1488.22307820014</v>
      </c>
      <c r="MM46">
        <v>7524.0145053502802</v>
      </c>
      <c r="MN46">
        <v>20040.800021319999</v>
      </c>
      <c r="MO46">
        <v>4462.0647710865096</v>
      </c>
      <c r="MP46">
        <v>22090.843105759999</v>
      </c>
      <c r="MQ46">
        <v>3626.3310114800001</v>
      </c>
      <c r="MR46">
        <v>10188.5618024836</v>
      </c>
      <c r="MS46">
        <v>6146.571728295</v>
      </c>
      <c r="MT46">
        <v>13770.81</v>
      </c>
      <c r="MU46">
        <v>33659.298920188303</v>
      </c>
      <c r="MV46">
        <v>3819.5503072828401</v>
      </c>
      <c r="MW46">
        <v>7775.9979519558001</v>
      </c>
      <c r="MX46">
        <v>9159.6498460000003</v>
      </c>
      <c r="MY46">
        <v>46926.573874499998</v>
      </c>
      <c r="MZ46">
        <v>5024.9339368844103</v>
      </c>
      <c r="NA46">
        <v>28872.778390243999</v>
      </c>
      <c r="NB46">
        <v>52075.954537199999</v>
      </c>
      <c r="NC46">
        <v>10467.3743501194</v>
      </c>
      <c r="ND46">
        <v>15204.234038848001</v>
      </c>
      <c r="NE46">
        <v>16773.747935587198</v>
      </c>
      <c r="NF46">
        <v>9085.8546346700005</v>
      </c>
      <c r="NG46">
        <v>4599.0554203649999</v>
      </c>
      <c r="NH46">
        <v>8290.4203197200004</v>
      </c>
      <c r="NI46">
        <v>8326.7534149999992</v>
      </c>
      <c r="NJ46">
        <v>6111.98303787861</v>
      </c>
      <c r="NK46">
        <v>9141.9274966499997</v>
      </c>
      <c r="NL46">
        <v>4293.8438609000004</v>
      </c>
      <c r="NM46">
        <v>7451.9698484275104</v>
      </c>
      <c r="NN46">
        <v>5037.2031558189801</v>
      </c>
      <c r="NO46">
        <v>134134.49272499999</v>
      </c>
      <c r="NP46">
        <v>9540.2961090000008</v>
      </c>
      <c r="NQ46">
        <v>6734.3110326597198</v>
      </c>
      <c r="NR46">
        <v>16862.362622151701</v>
      </c>
      <c r="NS46">
        <v>46555.994945279999</v>
      </c>
      <c r="NT46">
        <v>5587.98510080699</v>
      </c>
      <c r="NU46">
        <v>5690.3722810675999</v>
      </c>
      <c r="NV46">
        <v>130380.35501273999</v>
      </c>
      <c r="NW46">
        <v>6584.7277642500003</v>
      </c>
      <c r="NX46">
        <v>26303.5324712041</v>
      </c>
      <c r="NY46">
        <v>3119.7898193716301</v>
      </c>
      <c r="NZ46">
        <v>7951.0937620831401</v>
      </c>
      <c r="OA46">
        <v>4373.1432785370598</v>
      </c>
      <c r="OB46">
        <v>25627.285</v>
      </c>
      <c r="OC46">
        <v>5540.7798417453796</v>
      </c>
      <c r="OD46">
        <v>8525.2908249600005</v>
      </c>
      <c r="OE46">
        <v>12014.478084939999</v>
      </c>
      <c r="OF46">
        <v>2191.8456369737601</v>
      </c>
      <c r="OG46">
        <v>3255.1686662545098</v>
      </c>
      <c r="OH46">
        <v>18158.5465726804</v>
      </c>
      <c r="OI46">
        <v>6924.49368690969</v>
      </c>
      <c r="OJ46">
        <v>8119.5586228391203</v>
      </c>
      <c r="OK46">
        <v>6608.6940386644301</v>
      </c>
      <c r="OL46">
        <v>2434.73470263221</v>
      </c>
      <c r="OM46">
        <v>7387.7649994753901</v>
      </c>
      <c r="ON46">
        <v>123914.740185</v>
      </c>
      <c r="OO46">
        <v>12658.297603299199</v>
      </c>
      <c r="OP46">
        <v>20189.694396626899</v>
      </c>
      <c r="OQ46">
        <v>19486.148818912301</v>
      </c>
      <c r="OR46">
        <v>2988.7561181709698</v>
      </c>
      <c r="OS46">
        <v>4471.4143856800001</v>
      </c>
      <c r="OT46">
        <v>10257.757068999999</v>
      </c>
      <c r="OU46">
        <v>7610.7157717706496</v>
      </c>
      <c r="OV46">
        <v>20130.117202866</v>
      </c>
      <c r="OW46">
        <v>4654.5536719858701</v>
      </c>
      <c r="OX46">
        <v>3746.3769740023599</v>
      </c>
      <c r="OY46">
        <v>5096.5772328900002</v>
      </c>
      <c r="OZ46">
        <v>18616.7601367594</v>
      </c>
      <c r="PA46">
        <v>7155.5010560000001</v>
      </c>
      <c r="PB46">
        <v>13017.508133695699</v>
      </c>
      <c r="PC46">
        <v>4108.1530735829301</v>
      </c>
      <c r="PD46">
        <v>3407.2049287089899</v>
      </c>
      <c r="PE46">
        <v>4157.9464446000002</v>
      </c>
      <c r="PF46">
        <v>5640.5034044272597</v>
      </c>
      <c r="PG46">
        <v>3132.6914946130901</v>
      </c>
      <c r="PH46">
        <v>67847.266096480002</v>
      </c>
      <c r="PI46">
        <v>6474.6860400809901</v>
      </c>
      <c r="PJ46">
        <v>18109.896005130999</v>
      </c>
      <c r="PK46">
        <v>2419.0679961931801</v>
      </c>
      <c r="PL46">
        <v>42933.632019299999</v>
      </c>
      <c r="PM46">
        <v>22175.13485341</v>
      </c>
      <c r="PN46">
        <v>10990.636256</v>
      </c>
      <c r="PO46">
        <v>5959.98579699108</v>
      </c>
      <c r="PP46">
        <v>10881.861507223901</v>
      </c>
      <c r="PQ46">
        <v>6745.3403159500003</v>
      </c>
      <c r="PR46">
        <v>103270.090349101</v>
      </c>
      <c r="PS46">
        <v>24001.7174271</v>
      </c>
      <c r="PT46">
        <v>3609.6356350000001</v>
      </c>
      <c r="PU46">
        <v>5483.7653031444997</v>
      </c>
      <c r="PV46">
        <v>45255.459199999998</v>
      </c>
      <c r="PW46">
        <v>9614.3922821699998</v>
      </c>
      <c r="PX46">
        <v>13748.0558292554</v>
      </c>
      <c r="PY46">
        <v>7588.9215153719997</v>
      </c>
      <c r="PZ46">
        <v>1271.1924091416799</v>
      </c>
      <c r="QA46">
        <v>8539.9038325000001</v>
      </c>
      <c r="QB46">
        <v>8421.7032501699996</v>
      </c>
      <c r="QC46">
        <v>6576.9163016825896</v>
      </c>
      <c r="QD46">
        <v>3904.8219917892102</v>
      </c>
      <c r="QE46">
        <v>21335.658835654202</v>
      </c>
      <c r="QF46">
        <v>9868.5582526748294</v>
      </c>
      <c r="QG46">
        <v>224786.47180502201</v>
      </c>
      <c r="QH46">
        <v>1794.07972999446</v>
      </c>
      <c r="QI46">
        <v>10303.457995999899</v>
      </c>
      <c r="QJ46">
        <v>2244.0252984548902</v>
      </c>
      <c r="QK46">
        <v>7231.0539677980096</v>
      </c>
      <c r="QL46">
        <v>3324.5013773446399</v>
      </c>
      <c r="QM46">
        <v>7282.5213525400004</v>
      </c>
      <c r="QN46">
        <v>3026.26247477987</v>
      </c>
      <c r="QO46">
        <v>3865.3398480422802</v>
      </c>
      <c r="QP46">
        <v>10100.7209024</v>
      </c>
      <c r="QQ46">
        <v>16581.414280000001</v>
      </c>
      <c r="QR46">
        <v>4705.0543748235204</v>
      </c>
      <c r="QS46">
        <v>38393.511419889997</v>
      </c>
      <c r="QT46">
        <v>15630.215407019999</v>
      </c>
      <c r="QU46">
        <v>9642.7505444831495</v>
      </c>
      <c r="QV46">
        <v>6793.5621865092899</v>
      </c>
      <c r="QW46">
        <v>1612.1374779442301</v>
      </c>
      <c r="QX46">
        <v>11966.08666305</v>
      </c>
      <c r="QY46">
        <v>2832.7040103704699</v>
      </c>
      <c r="QZ46">
        <v>2451.9440608608602</v>
      </c>
      <c r="RA46">
        <v>6675.0384143150004</v>
      </c>
      <c r="RB46">
        <v>3396.3948007499998</v>
      </c>
      <c r="RC46">
        <v>21617.637028000001</v>
      </c>
      <c r="RD46">
        <v>14810.95486394</v>
      </c>
      <c r="RE46">
        <v>16861.619251111999</v>
      </c>
      <c r="RF46">
        <v>7404.2307648833803</v>
      </c>
      <c r="RG46">
        <v>11051.5141949058</v>
      </c>
      <c r="RH46">
        <v>7496.4096689099997</v>
      </c>
      <c r="RI46">
        <v>15462.208516000001</v>
      </c>
      <c r="RJ46">
        <v>4117.180627359</v>
      </c>
      <c r="RK46">
        <v>31950.968393250001</v>
      </c>
      <c r="RL46">
        <v>9779.9679790165501</v>
      </c>
      <c r="RM46">
        <v>26686.237015229999</v>
      </c>
      <c r="RN46">
        <v>6759.9074681599996</v>
      </c>
      <c r="RO46">
        <v>10584.392941333401</v>
      </c>
      <c r="RP46">
        <v>16882.678701199999</v>
      </c>
      <c r="RQ46">
        <v>2361.4135750700002</v>
      </c>
      <c r="RR46">
        <v>5153.5174752933099</v>
      </c>
      <c r="RS46">
        <v>3287.2213506660701</v>
      </c>
      <c r="RT46">
        <v>11533.5</v>
      </c>
      <c r="RU46">
        <v>82637.647284780003</v>
      </c>
      <c r="RV46">
        <v>3276.6302580000001</v>
      </c>
      <c r="RW46">
        <v>5289.9127575000002</v>
      </c>
      <c r="RX46">
        <v>2078.2452808728299</v>
      </c>
      <c r="RY46">
        <v>10057.878233519999</v>
      </c>
      <c r="RZ46">
        <v>20484.21449418</v>
      </c>
      <c r="SA46">
        <v>9162.9216338999995</v>
      </c>
      <c r="SB46">
        <v>2172.9993992300001</v>
      </c>
      <c r="SC46">
        <v>5908.3464142591101</v>
      </c>
      <c r="SD46">
        <v>4432.8684377999998</v>
      </c>
      <c r="SE46">
        <v>23535</v>
      </c>
      <c r="SF46">
        <v>3308.6067618400002</v>
      </c>
      <c r="SG46">
        <v>10731.1306263444</v>
      </c>
      <c r="SH46">
        <v>4721.6942423500004</v>
      </c>
      <c r="SI46">
        <v>2157.29543877367</v>
      </c>
      <c r="SJ46">
        <v>49110.867419426497</v>
      </c>
      <c r="SK46">
        <v>3592.7475139799999</v>
      </c>
      <c r="SL46">
        <v>3618.7472969999999</v>
      </c>
      <c r="SM46">
        <v>18748.969495871999</v>
      </c>
      <c r="SN46">
        <v>45883.539331583997</v>
      </c>
      <c r="SO46">
        <v>4811.9087384500899</v>
      </c>
      <c r="SP46">
        <v>6941.2934118149997</v>
      </c>
      <c r="SQ46">
        <v>2469.85970061839</v>
      </c>
      <c r="SR46">
        <v>4714.1878125000003</v>
      </c>
      <c r="SS46">
        <v>8420.5625812800008</v>
      </c>
      <c r="ST46">
        <v>4714.9090493718904</v>
      </c>
      <c r="SU46">
        <v>5910.3730330400003</v>
      </c>
      <c r="SV46">
        <v>5066.4490696103403</v>
      </c>
      <c r="SW46">
        <v>2699.97178687</v>
      </c>
      <c r="SX46">
        <v>5260.1639878626202</v>
      </c>
      <c r="SY46">
        <v>13876.9024031966</v>
      </c>
      <c r="SZ46">
        <v>2359.5836759168201</v>
      </c>
      <c r="TA46">
        <v>3451.0707765000002</v>
      </c>
      <c r="TB46">
        <v>14146.7490202963</v>
      </c>
      <c r="TC46">
        <v>38063.506557733803</v>
      </c>
      <c r="TD46">
        <v>7176.8736523686302</v>
      </c>
      <c r="TE46">
        <v>1229.7436231690599</v>
      </c>
      <c r="TF46">
        <v>3303.11603846658</v>
      </c>
      <c r="TG46">
        <v>2377.94110668248</v>
      </c>
      <c r="TH46">
        <v>4309.4556836519996</v>
      </c>
      <c r="TI46" t="e">
        <v>#N/A</v>
      </c>
      <c r="TJ46">
        <v>28506.263965400001</v>
      </c>
      <c r="TK46">
        <v>8186.8516829456703</v>
      </c>
      <c r="TL46">
        <v>9282.8243647599993</v>
      </c>
      <c r="TM46">
        <v>4131.5028475466697</v>
      </c>
      <c r="TN46">
        <v>11478.937864313901</v>
      </c>
      <c r="TO46">
        <v>8360.3508005964304</v>
      </c>
      <c r="TP46">
        <v>21263.222226400001</v>
      </c>
      <c r="TQ46">
        <v>4201.9164416000003</v>
      </c>
      <c r="TR46">
        <v>6631.508943975</v>
      </c>
      <c r="TS46">
        <v>8958.5038868400006</v>
      </c>
      <c r="TT46">
        <v>7880.8959298747604</v>
      </c>
      <c r="TU46">
        <v>12935.5335234421</v>
      </c>
      <c r="TV46">
        <v>12818.3751775</v>
      </c>
      <c r="TW46">
        <v>21147.077016475399</v>
      </c>
      <c r="TX46">
        <v>26138.107388043201</v>
      </c>
      <c r="TY46">
        <v>2168.5819299314198</v>
      </c>
      <c r="TZ46">
        <v>1569.3377080600001</v>
      </c>
      <c r="UA46">
        <v>5685.5586419295396</v>
      </c>
      <c r="UB46">
        <v>3022.4365204800001</v>
      </c>
      <c r="UC46">
        <v>9518.9168593584509</v>
      </c>
      <c r="UD46">
        <v>5462.34</v>
      </c>
      <c r="UE46">
        <v>4751.2449293230302</v>
      </c>
      <c r="UF46">
        <v>5495.1293346325701</v>
      </c>
      <c r="UG46">
        <v>2781.8678429173801</v>
      </c>
      <c r="UH46">
        <v>8031.0114575999996</v>
      </c>
      <c r="UI46">
        <v>2252.4539551091898</v>
      </c>
      <c r="UJ46">
        <v>606.85475884119296</v>
      </c>
      <c r="UK46">
        <v>2783.2542696</v>
      </c>
      <c r="UL46">
        <v>1043.89521684684</v>
      </c>
      <c r="UM46">
        <v>9333.2735755711401</v>
      </c>
      <c r="UN46">
        <v>3266.9357680542698</v>
      </c>
      <c r="UO46">
        <v>2655.0478340864202</v>
      </c>
      <c r="UP46">
        <v>2942.0320012039701</v>
      </c>
      <c r="UQ46">
        <v>5213.7369665948399</v>
      </c>
      <c r="UR46" t="e">
        <v>#N/A</v>
      </c>
      <c r="US46">
        <v>4981.88</v>
      </c>
      <c r="UT46">
        <v>41302.483616149402</v>
      </c>
      <c r="UU46">
        <v>10357.452300000001</v>
      </c>
      <c r="UV46">
        <v>2360.2753401149598</v>
      </c>
      <c r="UW46">
        <v>9160.8087442800006</v>
      </c>
      <c r="UX46">
        <v>11804.31244148</v>
      </c>
      <c r="UY46">
        <v>2743.73220360713</v>
      </c>
      <c r="UZ46">
        <v>26797.843813981301</v>
      </c>
      <c r="VA46">
        <v>9372.2356</v>
      </c>
      <c r="VB46" t="e">
        <v>#N/A</v>
      </c>
      <c r="VC46">
        <v>3042.5704432781099</v>
      </c>
      <c r="VD46">
        <v>8816.5589862897104</v>
      </c>
      <c r="VE46">
        <v>1971.61892357853</v>
      </c>
      <c r="VF46" t="e">
        <v>#N/A</v>
      </c>
      <c r="VG46">
        <v>7142.5186120504304</v>
      </c>
      <c r="VH46">
        <v>17219.4567500132</v>
      </c>
      <c r="VI46">
        <v>6333.8451571200003</v>
      </c>
      <c r="VJ46">
        <v>3823.3623591</v>
      </c>
      <c r="VK46">
        <v>35611.17468194</v>
      </c>
      <c r="VL46">
        <v>1618.531442</v>
      </c>
      <c r="VM46">
        <v>83256.469694800806</v>
      </c>
      <c r="VN46">
        <v>3436.3161645836199</v>
      </c>
      <c r="VO46">
        <v>19636.981341999999</v>
      </c>
      <c r="VP46">
        <v>1593.3039349113999</v>
      </c>
      <c r="VQ46">
        <v>19466.05056</v>
      </c>
      <c r="VR46">
        <v>2340.704602929</v>
      </c>
      <c r="VS46">
        <v>2962.4816219197601</v>
      </c>
      <c r="VT46">
        <v>32152.453125915101</v>
      </c>
      <c r="VU46">
        <v>14240.407999999999</v>
      </c>
      <c r="VV46" t="e">
        <v>#N/A</v>
      </c>
      <c r="VW46">
        <v>5880.4461988350404</v>
      </c>
      <c r="VX46" t="e">
        <v>#N/A</v>
      </c>
      <c r="VY46" t="e">
        <v>#N/A</v>
      </c>
      <c r="VZ46" t="e">
        <v>#N/A</v>
      </c>
      <c r="WA46">
        <v>6124.7114128898802</v>
      </c>
      <c r="WB46" t="e">
        <v>#N/A</v>
      </c>
      <c r="WC46" t="e">
        <v>#N/A</v>
      </c>
    </row>
    <row r="47" spans="1:601" x14ac:dyDescent="0.25">
      <c r="A47" s="2">
        <v>43529</v>
      </c>
      <c r="B47">
        <v>24850.716710587101</v>
      </c>
      <c r="C47">
        <v>34029.347515022397</v>
      </c>
      <c r="D47">
        <v>5181.4070554416203</v>
      </c>
      <c r="E47">
        <v>32831.1927761517</v>
      </c>
      <c r="F47">
        <v>9561.1255296786694</v>
      </c>
      <c r="G47">
        <v>9049.1070106089101</v>
      </c>
      <c r="H47">
        <v>7912.9525687524501</v>
      </c>
      <c r="I47">
        <v>1680.6455554971201</v>
      </c>
      <c r="J47">
        <v>5944.1869417913304</v>
      </c>
      <c r="K47">
        <v>6123.1138807746001</v>
      </c>
      <c r="L47">
        <v>12371.15922175</v>
      </c>
      <c r="M47">
        <v>88123.036715199996</v>
      </c>
      <c r="N47">
        <v>10674.500973599999</v>
      </c>
      <c r="O47">
        <v>42542.999292</v>
      </c>
      <c r="P47">
        <v>24560.400653245</v>
      </c>
      <c r="Q47">
        <v>124180.90444129999</v>
      </c>
      <c r="R47">
        <v>5262.9586426699998</v>
      </c>
      <c r="S47">
        <v>70342.479058500001</v>
      </c>
      <c r="T47">
        <v>151874.01548199999</v>
      </c>
      <c r="U47">
        <v>12301.061439999999</v>
      </c>
      <c r="V47">
        <v>37942.592317677001</v>
      </c>
      <c r="W47">
        <v>11722.113910312501</v>
      </c>
      <c r="X47">
        <v>2550.5781076901599</v>
      </c>
      <c r="Y47">
        <v>22998.338834499998</v>
      </c>
      <c r="Z47">
        <v>17546.359337599999</v>
      </c>
      <c r="AA47">
        <v>16236.552956124</v>
      </c>
      <c r="AB47">
        <v>2621.2212942000001</v>
      </c>
      <c r="AC47">
        <v>22691.614910217198</v>
      </c>
      <c r="AD47">
        <v>3646.5018904600001</v>
      </c>
      <c r="AE47">
        <v>24598.0377746745</v>
      </c>
      <c r="AF47">
        <v>26868.010316042</v>
      </c>
      <c r="AG47">
        <v>3193.4657085455701</v>
      </c>
      <c r="AH47">
        <v>27472.905032219998</v>
      </c>
      <c r="AI47">
        <v>6407.5013498999997</v>
      </c>
      <c r="AJ47">
        <v>5462.7</v>
      </c>
      <c r="AK47">
        <v>11268.34020884</v>
      </c>
      <c r="AL47">
        <v>5750.7558035399998</v>
      </c>
      <c r="AM47">
        <v>3320.9727370800001</v>
      </c>
      <c r="AN47">
        <v>5196.4831654400004</v>
      </c>
      <c r="AO47">
        <v>7471.1739664200004</v>
      </c>
      <c r="AP47">
        <v>27096.783127039998</v>
      </c>
      <c r="AQ47">
        <v>5616.7801502273596</v>
      </c>
      <c r="AR47">
        <v>15796.059123999999</v>
      </c>
      <c r="AS47">
        <v>15955.006648</v>
      </c>
      <c r="AT47">
        <v>8449.8100092000004</v>
      </c>
      <c r="AU47">
        <v>6719.66698703766</v>
      </c>
      <c r="AV47">
        <v>5542.4647312500001</v>
      </c>
      <c r="AW47">
        <v>3802.9700640400001</v>
      </c>
      <c r="AX47">
        <v>11388.874200404</v>
      </c>
      <c r="AY47">
        <v>7674.3814491519997</v>
      </c>
      <c r="AZ47">
        <v>18973.925176000001</v>
      </c>
      <c r="BA47">
        <v>14950.977207158099</v>
      </c>
      <c r="BB47">
        <v>9315.8120268488201</v>
      </c>
      <c r="BC47">
        <v>28800.861551999998</v>
      </c>
      <c r="BD47">
        <v>33682.229910560003</v>
      </c>
      <c r="BE47">
        <v>15117.82375152</v>
      </c>
      <c r="BF47">
        <v>14702.631831520001</v>
      </c>
      <c r="BG47">
        <v>39992.044292999999</v>
      </c>
      <c r="BH47">
        <v>17506.63483897</v>
      </c>
      <c r="BI47">
        <v>4699.08892012867</v>
      </c>
      <c r="BJ47">
        <v>3430.8413555318598</v>
      </c>
      <c r="BK47">
        <v>24999.041880099201</v>
      </c>
      <c r="BL47">
        <v>5806.0111545</v>
      </c>
      <c r="BM47">
        <v>39469.135764840001</v>
      </c>
      <c r="BN47">
        <v>13192.4277</v>
      </c>
      <c r="BO47">
        <v>8370.6009862766205</v>
      </c>
      <c r="BP47">
        <v>7508.4045753999999</v>
      </c>
      <c r="BQ47">
        <v>19355.866124728698</v>
      </c>
      <c r="BR47">
        <v>5793.1830840000002</v>
      </c>
      <c r="BS47">
        <v>10152.3827251</v>
      </c>
      <c r="BT47">
        <v>16940.239360058102</v>
      </c>
      <c r="BU47">
        <v>37595.267860259999</v>
      </c>
      <c r="BV47">
        <v>32586.829000000002</v>
      </c>
      <c r="BW47">
        <v>112441.81850759999</v>
      </c>
      <c r="BX47">
        <v>18028.702494371501</v>
      </c>
      <c r="BY47">
        <v>3266.75730240556</v>
      </c>
      <c r="BZ47">
        <v>3913.5338734628399</v>
      </c>
      <c r="CA47">
        <v>20988.842258605</v>
      </c>
      <c r="CB47">
        <v>4799.4458065199997</v>
      </c>
      <c r="CC47">
        <v>7011.8215034052801</v>
      </c>
      <c r="CD47">
        <v>14143.75369992</v>
      </c>
      <c r="CE47">
        <v>7408.4533849999998</v>
      </c>
      <c r="CF47">
        <v>65539.752029919997</v>
      </c>
      <c r="CG47">
        <v>9293.886546795</v>
      </c>
      <c r="CH47">
        <v>38146.996912319999</v>
      </c>
      <c r="CI47">
        <v>61528.887711060001</v>
      </c>
      <c r="CJ47">
        <v>18499.35633504</v>
      </c>
      <c r="CK47">
        <v>9843.2964902000003</v>
      </c>
      <c r="CL47">
        <v>12825.64107328</v>
      </c>
      <c r="CM47">
        <v>21137.804924880002</v>
      </c>
      <c r="CN47">
        <v>3005.7754424999998</v>
      </c>
      <c r="CO47">
        <v>2364.3479701199999</v>
      </c>
      <c r="CP47">
        <v>35654.20318656</v>
      </c>
      <c r="CQ47">
        <v>23502.490291999999</v>
      </c>
      <c r="CR47">
        <v>8596.7424247500003</v>
      </c>
      <c r="CS47">
        <v>82836.213690000004</v>
      </c>
      <c r="CT47">
        <v>58047.531974400001</v>
      </c>
      <c r="CU47">
        <v>4708.8049966096896</v>
      </c>
      <c r="CV47">
        <v>23451.359391549999</v>
      </c>
      <c r="CW47">
        <v>10668.48086605</v>
      </c>
      <c r="CX47">
        <v>13586.51980525</v>
      </c>
      <c r="CY47">
        <v>30194.636983799999</v>
      </c>
      <c r="CZ47">
        <v>33269.992401850002</v>
      </c>
      <c r="DA47">
        <v>4042.0079077599999</v>
      </c>
      <c r="DB47">
        <v>4021.8856328973602</v>
      </c>
      <c r="DC47">
        <v>6911.6366987410202</v>
      </c>
      <c r="DD47">
        <v>6490.8955917679996</v>
      </c>
      <c r="DE47">
        <v>8300.0054205917295</v>
      </c>
      <c r="DF47">
        <v>75645.455186699997</v>
      </c>
      <c r="DG47">
        <v>4844.108447648</v>
      </c>
      <c r="DH47">
        <v>36241.322538385997</v>
      </c>
      <c r="DI47">
        <v>60626.702492199998</v>
      </c>
      <c r="DJ47">
        <v>56337.639959020002</v>
      </c>
      <c r="DK47">
        <v>2849.7358008000001</v>
      </c>
      <c r="DL47">
        <v>21101.983555803901</v>
      </c>
      <c r="DM47">
        <v>13939.92302688</v>
      </c>
      <c r="DN47">
        <v>5030.8054399952598</v>
      </c>
      <c r="DO47">
        <v>4644.2992463999999</v>
      </c>
      <c r="DP47">
        <v>17339.5079568</v>
      </c>
      <c r="DQ47">
        <v>13918.77636432</v>
      </c>
      <c r="DR47">
        <v>3023.7763338999998</v>
      </c>
      <c r="DS47">
        <v>2089.3345220000001</v>
      </c>
      <c r="DT47">
        <v>4943.3999999999996</v>
      </c>
      <c r="DU47">
        <v>8186.2923941500003</v>
      </c>
      <c r="DV47">
        <v>2387.7750000000001</v>
      </c>
      <c r="DW47">
        <v>14036.315399999999</v>
      </c>
      <c r="DX47">
        <v>23551.38345483</v>
      </c>
      <c r="DY47">
        <v>9018.7048463400006</v>
      </c>
      <c r="DZ47">
        <v>22736.482297375002</v>
      </c>
      <c r="EA47">
        <v>15722.08872</v>
      </c>
      <c r="EB47">
        <v>91540.897297500007</v>
      </c>
      <c r="EC47">
        <v>30024.731859638199</v>
      </c>
      <c r="ED47">
        <v>22009.8971257468</v>
      </c>
      <c r="EE47">
        <v>2283.3486063999999</v>
      </c>
      <c r="EF47">
        <v>5892.1907662800004</v>
      </c>
      <c r="EG47">
        <v>69752.321654832005</v>
      </c>
      <c r="EH47">
        <v>4591.7582265000001</v>
      </c>
      <c r="EI47">
        <v>77869.966246330005</v>
      </c>
      <c r="EJ47">
        <v>38906.037310373998</v>
      </c>
      <c r="EK47">
        <v>2999.5938249999999</v>
      </c>
      <c r="EL47">
        <v>16855.965962907001</v>
      </c>
      <c r="EM47">
        <v>48905.053250999998</v>
      </c>
      <c r="EN47">
        <v>1260.87009524</v>
      </c>
      <c r="EO47">
        <v>8621.2933883999995</v>
      </c>
      <c r="EP47">
        <v>5488.3111706700001</v>
      </c>
      <c r="EQ47">
        <v>10129.637395059999</v>
      </c>
      <c r="ER47">
        <v>3074.4740801399998</v>
      </c>
      <c r="ES47">
        <v>68694.512763060004</v>
      </c>
      <c r="ET47">
        <v>9533.3279048000004</v>
      </c>
      <c r="EU47">
        <v>10458.41686528</v>
      </c>
      <c r="EV47">
        <v>3791.6563500000002</v>
      </c>
      <c r="EW47">
        <v>21833.874575369999</v>
      </c>
      <c r="EX47">
        <v>29733.250217987999</v>
      </c>
      <c r="EY47">
        <v>6549.12</v>
      </c>
      <c r="EZ47">
        <v>2247.6430177177499</v>
      </c>
      <c r="FA47">
        <v>6708.0427499999996</v>
      </c>
      <c r="FB47">
        <v>9679.9424292000003</v>
      </c>
      <c r="FC47">
        <v>3166.8</v>
      </c>
      <c r="FD47">
        <v>11378.315192399999</v>
      </c>
      <c r="FE47">
        <v>26518.548506046202</v>
      </c>
      <c r="FF47">
        <v>15609.2868778498</v>
      </c>
      <c r="FG47">
        <v>12908.643999600001</v>
      </c>
      <c r="FH47">
        <v>14436.646087094699</v>
      </c>
      <c r="FI47">
        <v>20257.381233</v>
      </c>
      <c r="FJ47">
        <v>6571.7008115999997</v>
      </c>
      <c r="FK47">
        <v>16136.722732693701</v>
      </c>
      <c r="FL47">
        <v>20298.910457907401</v>
      </c>
      <c r="FM47">
        <v>1977.9045328</v>
      </c>
      <c r="FN47">
        <v>42840.977743170501</v>
      </c>
      <c r="FO47">
        <v>31996.445705562601</v>
      </c>
      <c r="FP47">
        <v>9036.8374179999992</v>
      </c>
      <c r="FQ47">
        <v>20369.8566995</v>
      </c>
      <c r="FR47">
        <v>4803.8478398999996</v>
      </c>
      <c r="FS47">
        <v>14074.0118475</v>
      </c>
      <c r="FT47">
        <v>7991.0013151091998</v>
      </c>
      <c r="FU47">
        <v>53135.737531240004</v>
      </c>
      <c r="FV47">
        <v>13424.1404969</v>
      </c>
      <c r="FW47">
        <v>17952.375</v>
      </c>
      <c r="FX47">
        <v>185484.89427081301</v>
      </c>
      <c r="FY47">
        <v>19978.93900808</v>
      </c>
      <c r="FZ47">
        <v>6524.6763601800003</v>
      </c>
      <c r="GA47">
        <v>37146.722261129296</v>
      </c>
      <c r="GB47">
        <v>208866.83206799801</v>
      </c>
      <c r="GC47">
        <v>7477.6121237262396</v>
      </c>
      <c r="GD47">
        <v>25962.280114280398</v>
      </c>
      <c r="GE47">
        <v>2348.35167591563</v>
      </c>
      <c r="GF47">
        <v>6234.1217400940004</v>
      </c>
      <c r="GG47">
        <v>236937.78994139301</v>
      </c>
      <c r="GH47">
        <v>6693.4284273263002</v>
      </c>
      <c r="GI47">
        <v>3475.2882316467999</v>
      </c>
      <c r="GJ47">
        <v>65784.450136327199</v>
      </c>
      <c r="GK47">
        <v>6493.4303880003099</v>
      </c>
      <c r="GL47">
        <v>54070.467933439999</v>
      </c>
      <c r="GM47">
        <v>54614.891257078001</v>
      </c>
      <c r="GN47">
        <v>8832.2169445187992</v>
      </c>
      <c r="GO47">
        <v>10743.1716884781</v>
      </c>
      <c r="GP47">
        <v>10873.188158421801</v>
      </c>
      <c r="GQ47">
        <v>27757.149716780001</v>
      </c>
      <c r="GR47">
        <v>13466.6527244441</v>
      </c>
      <c r="GS47">
        <v>9726.0960217882493</v>
      </c>
      <c r="GT47">
        <v>45313.365723449999</v>
      </c>
      <c r="GU47">
        <v>2365.7210816033398</v>
      </c>
      <c r="GV47">
        <v>14342.15378002</v>
      </c>
      <c r="GW47">
        <v>30724.361340192001</v>
      </c>
      <c r="GX47">
        <v>4246.8521681002403</v>
      </c>
      <c r="GY47">
        <v>56209.751817625001</v>
      </c>
      <c r="GZ47">
        <v>8061.09782737764</v>
      </c>
      <c r="HA47">
        <v>18162.729063440402</v>
      </c>
      <c r="HB47">
        <v>6690.3148960500002</v>
      </c>
      <c r="HC47">
        <v>17219.217593220001</v>
      </c>
      <c r="HD47">
        <v>5972.5867558500004</v>
      </c>
      <c r="HE47">
        <v>5020.1731803000002</v>
      </c>
      <c r="HF47">
        <v>12962.9589906045</v>
      </c>
      <c r="HG47">
        <v>13847.697015899999</v>
      </c>
      <c r="HH47">
        <v>9205.1339866199996</v>
      </c>
      <c r="HI47">
        <v>4295.2460111</v>
      </c>
      <c r="HJ47">
        <v>2991.3479971860002</v>
      </c>
      <c r="HK47">
        <v>11287.784271205201</v>
      </c>
      <c r="HL47">
        <v>11886.544569906901</v>
      </c>
      <c r="HM47">
        <v>17488.081052760001</v>
      </c>
      <c r="HN47">
        <v>2830.97556370641</v>
      </c>
      <c r="HO47">
        <v>9666.0726496000007</v>
      </c>
      <c r="HP47">
        <v>7358.5588930000004</v>
      </c>
      <c r="HQ47">
        <v>10090.4905811796</v>
      </c>
      <c r="HR47">
        <v>5380.9276995</v>
      </c>
      <c r="HS47">
        <v>50517.911408200001</v>
      </c>
      <c r="HT47">
        <v>6736.2</v>
      </c>
      <c r="HU47">
        <v>4361.0679004000003</v>
      </c>
      <c r="HV47">
        <v>8584.5657097980002</v>
      </c>
      <c r="HW47">
        <v>12675.0947887</v>
      </c>
      <c r="HX47">
        <v>5546.4834512805201</v>
      </c>
      <c r="HY47">
        <v>2371.0497112399999</v>
      </c>
      <c r="HZ47">
        <v>2119.5</v>
      </c>
      <c r="IA47">
        <v>9733.0517894999994</v>
      </c>
      <c r="IB47">
        <v>3221.8306773119998</v>
      </c>
      <c r="IC47">
        <v>4419.2421370800002</v>
      </c>
      <c r="ID47">
        <v>9517.9058127863791</v>
      </c>
      <c r="IE47">
        <v>6202.5522395999997</v>
      </c>
      <c r="IF47">
        <v>7367.6024891400002</v>
      </c>
      <c r="IG47">
        <v>5221.8388946250498</v>
      </c>
      <c r="IH47">
        <v>20779.450553180501</v>
      </c>
      <c r="II47">
        <v>3734.7900806500002</v>
      </c>
      <c r="IJ47">
        <v>2406.6212489764198</v>
      </c>
      <c r="IK47">
        <v>8375.8406124812409</v>
      </c>
      <c r="IL47">
        <v>11790.8008957685</v>
      </c>
      <c r="IM47">
        <v>3819.5426308000001</v>
      </c>
      <c r="IN47">
        <v>5010.84311404647</v>
      </c>
      <c r="IO47">
        <v>7140.3271013098101</v>
      </c>
      <c r="IP47">
        <v>12028.659641497399</v>
      </c>
      <c r="IQ47">
        <v>8351.5058083999993</v>
      </c>
      <c r="IR47">
        <v>3791.1218500196201</v>
      </c>
      <c r="IS47">
        <v>2404.7144707595598</v>
      </c>
      <c r="IT47">
        <v>4697.0979070399999</v>
      </c>
      <c r="IU47">
        <v>4752.0094633797698</v>
      </c>
      <c r="IV47">
        <v>14637.585725999999</v>
      </c>
      <c r="IW47">
        <v>2016.8445995048</v>
      </c>
      <c r="IX47">
        <v>10787.868481961101</v>
      </c>
      <c r="IY47">
        <v>11088.3312521482</v>
      </c>
      <c r="IZ47">
        <v>5591.6868788398497</v>
      </c>
      <c r="JA47">
        <v>103131.579987825</v>
      </c>
      <c r="JB47">
        <v>2967.99327390485</v>
      </c>
      <c r="JC47">
        <v>7072.1372656291296</v>
      </c>
      <c r="JD47">
        <v>4343.1443845382501</v>
      </c>
      <c r="JE47">
        <v>6885.0368241871802</v>
      </c>
      <c r="JF47">
        <v>9250.4758953999699</v>
      </c>
      <c r="JG47">
        <v>5669.2868144017102</v>
      </c>
      <c r="JH47">
        <v>5670.3583019633397</v>
      </c>
      <c r="JI47">
        <v>1786.75380771337</v>
      </c>
      <c r="JJ47">
        <v>1697.99708023433</v>
      </c>
      <c r="JK47">
        <v>1658.17666541269</v>
      </c>
      <c r="JL47">
        <v>19276.364364429501</v>
      </c>
      <c r="JM47">
        <v>1488.8306751586899</v>
      </c>
      <c r="JN47">
        <v>7397.8950863564796</v>
      </c>
      <c r="JO47">
        <v>82327.527301137903</v>
      </c>
      <c r="JP47">
        <v>8735.2489672589509</v>
      </c>
      <c r="JQ47">
        <v>6808.9506741503401</v>
      </c>
      <c r="JR47">
        <v>17383.0705220542</v>
      </c>
      <c r="JS47">
        <v>4255.2153728758203</v>
      </c>
      <c r="JT47">
        <v>73666.259203799695</v>
      </c>
      <c r="JU47">
        <v>2557.7121317767801</v>
      </c>
      <c r="JV47">
        <v>2857.2953078700598</v>
      </c>
      <c r="JW47">
        <v>3561.9981098175899</v>
      </c>
      <c r="JX47">
        <v>6940.9910605200002</v>
      </c>
      <c r="JY47">
        <v>1187.69443017443</v>
      </c>
      <c r="JZ47">
        <v>1327.0532631179899</v>
      </c>
      <c r="KA47">
        <v>2103.3161092393798</v>
      </c>
      <c r="KB47">
        <v>6886.0824289315497</v>
      </c>
      <c r="KC47">
        <v>23229.337984173901</v>
      </c>
      <c r="KD47">
        <v>2587.15117311823</v>
      </c>
      <c r="KE47">
        <v>5283.6662781826799</v>
      </c>
      <c r="KF47">
        <v>27968.154104798101</v>
      </c>
      <c r="KG47">
        <v>3480.9815260165601</v>
      </c>
      <c r="KH47">
        <v>2990.72173296645</v>
      </c>
      <c r="KI47">
        <v>6935.78319032332</v>
      </c>
      <c r="KJ47">
        <v>5294.1727310429997</v>
      </c>
      <c r="KK47">
        <v>29645.097215588499</v>
      </c>
      <c r="KL47">
        <v>30807.911393675098</v>
      </c>
      <c r="KM47">
        <v>143438.671204771</v>
      </c>
      <c r="KN47">
        <v>3503.1555961706599</v>
      </c>
      <c r="KO47">
        <v>19447.2577333023</v>
      </c>
      <c r="KP47">
        <v>8275.9979425612801</v>
      </c>
      <c r="KQ47">
        <v>122390.386979024</v>
      </c>
      <c r="KR47">
        <v>4857.6151888372196</v>
      </c>
      <c r="KS47">
        <v>6338.7512273284901</v>
      </c>
      <c r="KT47">
        <v>6692.2315980163603</v>
      </c>
      <c r="KU47">
        <v>3345.1196720971502</v>
      </c>
      <c r="KV47">
        <v>6128.9757490174297</v>
      </c>
      <c r="KW47">
        <v>20683.690776973199</v>
      </c>
      <c r="KX47">
        <v>7686.7568825614699</v>
      </c>
      <c r="KY47">
        <v>2734.5824086218199</v>
      </c>
      <c r="KZ47">
        <v>9013.2178967795007</v>
      </c>
      <c r="LA47">
        <v>2811.9808561755699</v>
      </c>
      <c r="LB47">
        <v>1105.0015668472099</v>
      </c>
      <c r="LC47">
        <v>47981.212234066901</v>
      </c>
      <c r="LD47">
        <v>83379.016261594807</v>
      </c>
      <c r="LE47">
        <v>2944.3199545500001</v>
      </c>
      <c r="LF47">
        <v>41902.994369407701</v>
      </c>
      <c r="LG47">
        <v>47659.829309102701</v>
      </c>
      <c r="LH47">
        <v>3694.6087398309</v>
      </c>
      <c r="LI47">
        <v>2625.12119687419</v>
      </c>
      <c r="LJ47">
        <v>39622.744570610397</v>
      </c>
      <c r="LK47">
        <v>2892.02149982744</v>
      </c>
      <c r="LL47">
        <v>37369.288987682303</v>
      </c>
      <c r="LM47">
        <v>2632.40563340273</v>
      </c>
      <c r="LN47">
        <v>5973.9678057044403</v>
      </c>
      <c r="LO47">
        <v>5881.5226716675998</v>
      </c>
      <c r="LP47">
        <v>4165.5873769375203</v>
      </c>
      <c r="LQ47">
        <v>14203.397508910501</v>
      </c>
      <c r="LR47">
        <v>125464.300786714</v>
      </c>
      <c r="LS47">
        <v>8377.7565267027894</v>
      </c>
      <c r="LT47">
        <v>7818.3183678604501</v>
      </c>
      <c r="LU47">
        <v>6615.9242300385604</v>
      </c>
      <c r="LV47">
        <v>5366.5798674281004</v>
      </c>
      <c r="LW47">
        <v>5731.5657637638697</v>
      </c>
      <c r="LX47">
        <v>52806.937543031898</v>
      </c>
      <c r="LY47">
        <v>3742.1514034102902</v>
      </c>
      <c r="LZ47">
        <v>6916.42527953634</v>
      </c>
      <c r="MA47">
        <v>25669.898902115801</v>
      </c>
      <c r="MB47">
        <v>10659.9517644186</v>
      </c>
      <c r="MC47">
        <v>14666.213419313201</v>
      </c>
      <c r="MD47">
        <v>86106.617206100593</v>
      </c>
      <c r="ME47">
        <v>2356.0920391985401</v>
      </c>
      <c r="MF47">
        <v>4969.7676354080804</v>
      </c>
      <c r="MG47">
        <v>18299.405489732799</v>
      </c>
      <c r="MH47">
        <v>2496.5081044785302</v>
      </c>
      <c r="MI47">
        <v>2961.24764847202</v>
      </c>
      <c r="MJ47">
        <v>90857.908783113206</v>
      </c>
      <c r="MK47">
        <v>1969.8814309769</v>
      </c>
      <c r="ML47">
        <v>1488.22307820014</v>
      </c>
      <c r="MM47">
        <v>7524.0145053502802</v>
      </c>
      <c r="MN47">
        <v>20040.800021319999</v>
      </c>
      <c r="MO47">
        <v>4462.0647710865096</v>
      </c>
      <c r="MP47">
        <v>22090.843105759999</v>
      </c>
      <c r="MQ47">
        <v>3626.3310114800001</v>
      </c>
      <c r="MR47">
        <v>10188.5618024836</v>
      </c>
      <c r="MS47">
        <v>6146.571728295</v>
      </c>
      <c r="MT47">
        <v>13770.81</v>
      </c>
      <c r="MU47">
        <v>33659.298920188303</v>
      </c>
      <c r="MV47">
        <v>3819.5503072828401</v>
      </c>
      <c r="MW47">
        <v>7775.9979519558001</v>
      </c>
      <c r="MX47">
        <v>9159.6498460000003</v>
      </c>
      <c r="MY47">
        <v>46926.573874499998</v>
      </c>
      <c r="MZ47">
        <v>5024.9339368844103</v>
      </c>
      <c r="NA47">
        <v>28872.778390243999</v>
      </c>
      <c r="NB47">
        <v>52075.954537199999</v>
      </c>
      <c r="NC47">
        <v>10467.3743501194</v>
      </c>
      <c r="ND47">
        <v>15204.234038848001</v>
      </c>
      <c r="NE47">
        <v>16773.747935587198</v>
      </c>
      <c r="NF47">
        <v>9085.8546346700005</v>
      </c>
      <c r="NG47">
        <v>4599.0554203649999</v>
      </c>
      <c r="NH47">
        <v>8290.4203197200004</v>
      </c>
      <c r="NI47">
        <v>8326.7534149999992</v>
      </c>
      <c r="NJ47">
        <v>6111.98303787861</v>
      </c>
      <c r="NK47">
        <v>9141.9274966499997</v>
      </c>
      <c r="NL47">
        <v>4293.8438609000004</v>
      </c>
      <c r="NM47">
        <v>7451.9698484275104</v>
      </c>
      <c r="NN47">
        <v>5037.2031558189801</v>
      </c>
      <c r="NO47">
        <v>134134.49272499999</v>
      </c>
      <c r="NP47">
        <v>9540.2961090000008</v>
      </c>
      <c r="NQ47">
        <v>6734.3110326597198</v>
      </c>
      <c r="NR47">
        <v>16862.362622151701</v>
      </c>
      <c r="NS47">
        <v>46555.994945279999</v>
      </c>
      <c r="NT47">
        <v>5587.98510080699</v>
      </c>
      <c r="NU47">
        <v>5690.3722810675999</v>
      </c>
      <c r="NV47">
        <v>130380.35501273999</v>
      </c>
      <c r="NW47">
        <v>6584.7277642500003</v>
      </c>
      <c r="NX47">
        <v>26303.5324712041</v>
      </c>
      <c r="NY47">
        <v>3119.7898193716301</v>
      </c>
      <c r="NZ47">
        <v>7951.0937620831401</v>
      </c>
      <c r="OA47">
        <v>4373.1432785370598</v>
      </c>
      <c r="OB47">
        <v>25627.285</v>
      </c>
      <c r="OC47">
        <v>5540.7798417453796</v>
      </c>
      <c r="OD47">
        <v>8525.2908249600005</v>
      </c>
      <c r="OE47">
        <v>12014.478084939999</v>
      </c>
      <c r="OF47">
        <v>2191.8456369737601</v>
      </c>
      <c r="OG47">
        <v>3255.1686662545098</v>
      </c>
      <c r="OH47">
        <v>18158.5465726804</v>
      </c>
      <c r="OI47">
        <v>6924.49368690969</v>
      </c>
      <c r="OJ47">
        <v>8119.5586228391203</v>
      </c>
      <c r="OK47">
        <v>6608.6940386644301</v>
      </c>
      <c r="OL47">
        <v>2434.73470263221</v>
      </c>
      <c r="OM47">
        <v>7387.7649994753901</v>
      </c>
      <c r="ON47">
        <v>123914.740185</v>
      </c>
      <c r="OO47">
        <v>12658.297603299199</v>
      </c>
      <c r="OP47">
        <v>20189.694396626899</v>
      </c>
      <c r="OQ47">
        <v>19486.148818912301</v>
      </c>
      <c r="OR47">
        <v>2988.7561181709698</v>
      </c>
      <c r="OS47">
        <v>4471.4143856800001</v>
      </c>
      <c r="OT47">
        <v>10257.757068999999</v>
      </c>
      <c r="OU47">
        <v>7610.7157717706496</v>
      </c>
      <c r="OV47">
        <v>20130.117202866</v>
      </c>
      <c r="OW47">
        <v>4654.5536719858701</v>
      </c>
      <c r="OX47">
        <v>3746.3769740023599</v>
      </c>
      <c r="OY47">
        <v>5096.5772328900002</v>
      </c>
      <c r="OZ47">
        <v>18616.7601367594</v>
      </c>
      <c r="PA47">
        <v>7155.5010560000001</v>
      </c>
      <c r="PB47">
        <v>13017.508133695699</v>
      </c>
      <c r="PC47">
        <v>4108.1530735829301</v>
      </c>
      <c r="PD47">
        <v>3407.2049287089899</v>
      </c>
      <c r="PE47">
        <v>4157.9464446000002</v>
      </c>
      <c r="PF47">
        <v>5640.5034044272597</v>
      </c>
      <c r="PG47">
        <v>3132.6914946130901</v>
      </c>
      <c r="PH47">
        <v>67847.266096480002</v>
      </c>
      <c r="PI47">
        <v>6474.6860400809901</v>
      </c>
      <c r="PJ47">
        <v>18109.896005130999</v>
      </c>
      <c r="PK47">
        <v>2419.0679961931801</v>
      </c>
      <c r="PL47">
        <v>42933.632019299999</v>
      </c>
      <c r="PM47">
        <v>22175.13485341</v>
      </c>
      <c r="PN47">
        <v>10990.636256</v>
      </c>
      <c r="PO47">
        <v>5959.98579699108</v>
      </c>
      <c r="PP47">
        <v>10881.861507223901</v>
      </c>
      <c r="PQ47">
        <v>6745.3403159500003</v>
      </c>
      <c r="PR47">
        <v>103270.090349101</v>
      </c>
      <c r="PS47">
        <v>24001.7174271</v>
      </c>
      <c r="PT47">
        <v>3609.6356350000001</v>
      </c>
      <c r="PU47">
        <v>5483.7653031444997</v>
      </c>
      <c r="PV47">
        <v>45255.459199999998</v>
      </c>
      <c r="PW47">
        <v>9614.3922821699998</v>
      </c>
      <c r="PX47">
        <v>13748.0558292554</v>
      </c>
      <c r="PY47">
        <v>7588.9215153719997</v>
      </c>
      <c r="PZ47">
        <v>1271.1924091416799</v>
      </c>
      <c r="QA47">
        <v>8539.9038325000001</v>
      </c>
      <c r="QB47">
        <v>8421.7032501699996</v>
      </c>
      <c r="QC47">
        <v>6576.9163016825896</v>
      </c>
      <c r="QD47">
        <v>3904.8219917892102</v>
      </c>
      <c r="QE47">
        <v>21335.658835654202</v>
      </c>
      <c r="QF47">
        <v>9868.5582526748294</v>
      </c>
      <c r="QG47">
        <v>224786.47180502201</v>
      </c>
      <c r="QH47">
        <v>1794.07972999446</v>
      </c>
      <c r="QI47">
        <v>10303.457995999899</v>
      </c>
      <c r="QJ47">
        <v>2244.0252984548902</v>
      </c>
      <c r="QK47">
        <v>7231.0539677980096</v>
      </c>
      <c r="QL47">
        <v>3324.5013773446399</v>
      </c>
      <c r="QM47">
        <v>7282.5213525400004</v>
      </c>
      <c r="QN47">
        <v>3026.26247477987</v>
      </c>
      <c r="QO47">
        <v>3865.3398480422802</v>
      </c>
      <c r="QP47">
        <v>10100.7209024</v>
      </c>
      <c r="QQ47">
        <v>16581.414280000001</v>
      </c>
      <c r="QR47">
        <v>4705.0543748235204</v>
      </c>
      <c r="QS47">
        <v>38393.511419889997</v>
      </c>
      <c r="QT47">
        <v>15630.215407019999</v>
      </c>
      <c r="QU47">
        <v>9642.7505444831495</v>
      </c>
      <c r="QV47">
        <v>6793.5621865092899</v>
      </c>
      <c r="QW47">
        <v>1612.1374779442301</v>
      </c>
      <c r="QX47">
        <v>11966.08666305</v>
      </c>
      <c r="QY47">
        <v>2832.7040103704699</v>
      </c>
      <c r="QZ47">
        <v>2451.9440608608602</v>
      </c>
      <c r="RA47">
        <v>6675.0384143150004</v>
      </c>
      <c r="RB47">
        <v>3396.3948007499998</v>
      </c>
      <c r="RC47">
        <v>21617.637028000001</v>
      </c>
      <c r="RD47">
        <v>14810.95486394</v>
      </c>
      <c r="RE47">
        <v>16861.619251111999</v>
      </c>
      <c r="RF47">
        <v>7404.2307648833803</v>
      </c>
      <c r="RG47">
        <v>11051.5141949058</v>
      </c>
      <c r="RH47">
        <v>7496.4096689099997</v>
      </c>
      <c r="RI47">
        <v>15462.208516000001</v>
      </c>
      <c r="RJ47">
        <v>4117.180627359</v>
      </c>
      <c r="RK47">
        <v>31950.968393250001</v>
      </c>
      <c r="RL47">
        <v>9779.9679790165501</v>
      </c>
      <c r="RM47">
        <v>26686.237015229999</v>
      </c>
      <c r="RN47">
        <v>6759.9074681599996</v>
      </c>
      <c r="RO47">
        <v>10584.392941333401</v>
      </c>
      <c r="RP47">
        <v>16882.678701199999</v>
      </c>
      <c r="RQ47">
        <v>2361.4135750700002</v>
      </c>
      <c r="RR47">
        <v>5153.5174752933099</v>
      </c>
      <c r="RS47">
        <v>3287.2213506660701</v>
      </c>
      <c r="RT47">
        <v>11533.5</v>
      </c>
      <c r="RU47">
        <v>82637.647284780003</v>
      </c>
      <c r="RV47">
        <v>3276.6302580000001</v>
      </c>
      <c r="RW47">
        <v>5289.9127575000002</v>
      </c>
      <c r="RX47">
        <v>2078.2452808728299</v>
      </c>
      <c r="RY47">
        <v>10057.878233519999</v>
      </c>
      <c r="RZ47">
        <v>20484.21449418</v>
      </c>
      <c r="SA47">
        <v>9162.9216338999995</v>
      </c>
      <c r="SB47">
        <v>2172.9993992300001</v>
      </c>
      <c r="SC47">
        <v>5908.3464142591101</v>
      </c>
      <c r="SD47">
        <v>4432.8684377999998</v>
      </c>
      <c r="SE47">
        <v>23535</v>
      </c>
      <c r="SF47">
        <v>3308.6067618400002</v>
      </c>
      <c r="SG47">
        <v>10731.1306263444</v>
      </c>
      <c r="SH47">
        <v>4721.6942423500004</v>
      </c>
      <c r="SI47">
        <v>2157.29543877367</v>
      </c>
      <c r="SJ47">
        <v>49110.867419426497</v>
      </c>
      <c r="SK47">
        <v>3592.7475139799999</v>
      </c>
      <c r="SL47">
        <v>3618.7472969999999</v>
      </c>
      <c r="SM47">
        <v>18748.969495871999</v>
      </c>
      <c r="SN47">
        <v>45883.539331583997</v>
      </c>
      <c r="SO47">
        <v>4811.9087384500899</v>
      </c>
      <c r="SP47">
        <v>6941.2934118149997</v>
      </c>
      <c r="SQ47">
        <v>2469.85970061839</v>
      </c>
      <c r="SR47">
        <v>4714.1878125000003</v>
      </c>
      <c r="SS47">
        <v>8420.5625812800008</v>
      </c>
      <c r="ST47">
        <v>4714.9090493718904</v>
      </c>
      <c r="SU47">
        <v>5910.3730330400003</v>
      </c>
      <c r="SV47">
        <v>5066.4490696103403</v>
      </c>
      <c r="SW47">
        <v>2699.97178687</v>
      </c>
      <c r="SX47">
        <v>5260.1639878626202</v>
      </c>
      <c r="SY47">
        <v>13876.9024031966</v>
      </c>
      <c r="SZ47">
        <v>2359.5836759168201</v>
      </c>
      <c r="TA47">
        <v>3451.0707765000002</v>
      </c>
      <c r="TB47">
        <v>14146.7490202963</v>
      </c>
      <c r="TC47">
        <v>38063.506557733803</v>
      </c>
      <c r="TD47">
        <v>7176.8736523686302</v>
      </c>
      <c r="TE47">
        <v>1229.7436231690599</v>
      </c>
      <c r="TF47">
        <v>3303.11603846658</v>
      </c>
      <c r="TG47">
        <v>2377.94110668248</v>
      </c>
      <c r="TH47">
        <v>4309.4556836519996</v>
      </c>
      <c r="TI47" t="e">
        <v>#N/A</v>
      </c>
      <c r="TJ47">
        <v>28506.263965400001</v>
      </c>
      <c r="TK47">
        <v>8186.8516829456703</v>
      </c>
      <c r="TL47">
        <v>9282.8243647599993</v>
      </c>
      <c r="TM47">
        <v>4131.5028475466697</v>
      </c>
      <c r="TN47">
        <v>11478.937864313901</v>
      </c>
      <c r="TO47">
        <v>8360.3508005964304</v>
      </c>
      <c r="TP47">
        <v>21263.222226400001</v>
      </c>
      <c r="TQ47">
        <v>4201.9164416000003</v>
      </c>
      <c r="TR47">
        <v>6631.508943975</v>
      </c>
      <c r="TS47">
        <v>8958.5038868400006</v>
      </c>
      <c r="TT47">
        <v>7880.8959298747604</v>
      </c>
      <c r="TU47">
        <v>12935.5335234421</v>
      </c>
      <c r="TV47">
        <v>12818.3751775</v>
      </c>
      <c r="TW47">
        <v>21147.077016475399</v>
      </c>
      <c r="TX47">
        <v>26138.107388043201</v>
      </c>
      <c r="TY47">
        <v>2168.5819299314198</v>
      </c>
      <c r="TZ47">
        <v>1569.3377080600001</v>
      </c>
      <c r="UA47">
        <v>5685.5586419295396</v>
      </c>
      <c r="UB47">
        <v>3022.4365204800001</v>
      </c>
      <c r="UC47">
        <v>9518.9168593584509</v>
      </c>
      <c r="UD47">
        <v>5462.34</v>
      </c>
      <c r="UE47">
        <v>4751.2449293230302</v>
      </c>
      <c r="UF47">
        <v>5495.1293346325701</v>
      </c>
      <c r="UG47">
        <v>2781.8678429173801</v>
      </c>
      <c r="UH47">
        <v>8031.0114575999996</v>
      </c>
      <c r="UI47">
        <v>2252.4539551091898</v>
      </c>
      <c r="UJ47">
        <v>606.85475884119296</v>
      </c>
      <c r="UK47">
        <v>2783.2542696</v>
      </c>
      <c r="UL47">
        <v>1043.89521684684</v>
      </c>
      <c r="UM47">
        <v>9333.2735755711401</v>
      </c>
      <c r="UN47">
        <v>3266.9357680542698</v>
      </c>
      <c r="UO47">
        <v>2655.0478340864202</v>
      </c>
      <c r="UP47">
        <v>2942.0320012039701</v>
      </c>
      <c r="UQ47">
        <v>5213.7369665948399</v>
      </c>
      <c r="UR47" t="e">
        <v>#N/A</v>
      </c>
      <c r="US47">
        <v>4981.88</v>
      </c>
      <c r="UT47">
        <v>41302.483616149402</v>
      </c>
      <c r="UU47">
        <v>10357.452300000001</v>
      </c>
      <c r="UV47">
        <v>2360.2753401149598</v>
      </c>
      <c r="UW47">
        <v>9160.8087442800006</v>
      </c>
      <c r="UX47">
        <v>11804.31244148</v>
      </c>
      <c r="UY47">
        <v>2743.73220360713</v>
      </c>
      <c r="UZ47">
        <v>26797.843813981301</v>
      </c>
      <c r="VA47">
        <v>9372.2356</v>
      </c>
      <c r="VB47" t="e">
        <v>#N/A</v>
      </c>
      <c r="VC47">
        <v>3042.5704432781099</v>
      </c>
      <c r="VD47">
        <v>8816.5589862897104</v>
      </c>
      <c r="VE47">
        <v>1971.61892357853</v>
      </c>
      <c r="VF47" t="e">
        <v>#N/A</v>
      </c>
      <c r="VG47">
        <v>7142.5186120504304</v>
      </c>
      <c r="VH47">
        <v>17219.4567500132</v>
      </c>
      <c r="VI47">
        <v>6333.8451571200003</v>
      </c>
      <c r="VJ47">
        <v>3823.3623591</v>
      </c>
      <c r="VK47">
        <v>35611.17468194</v>
      </c>
      <c r="VL47">
        <v>1618.531442</v>
      </c>
      <c r="VM47">
        <v>83256.469694800806</v>
      </c>
      <c r="VN47">
        <v>3436.3161645836199</v>
      </c>
      <c r="VO47">
        <v>19636.981341999999</v>
      </c>
      <c r="VP47">
        <v>1593.3039349113999</v>
      </c>
      <c r="VQ47">
        <v>19466.05056</v>
      </c>
      <c r="VR47">
        <v>2340.704602929</v>
      </c>
      <c r="VS47">
        <v>2962.4816219197601</v>
      </c>
      <c r="VT47">
        <v>32152.453125915101</v>
      </c>
      <c r="VU47">
        <v>14240.407999999999</v>
      </c>
      <c r="VV47" t="e">
        <v>#N/A</v>
      </c>
      <c r="VW47">
        <v>5880.4461988350404</v>
      </c>
      <c r="VX47" t="e">
        <v>#N/A</v>
      </c>
      <c r="VY47" t="e">
        <v>#N/A</v>
      </c>
      <c r="VZ47" t="e">
        <v>#N/A</v>
      </c>
      <c r="WA47">
        <v>6124.7114128898802</v>
      </c>
      <c r="WB47" t="e">
        <v>#N/A</v>
      </c>
      <c r="WC47" t="e">
        <v>#N/A</v>
      </c>
    </row>
    <row r="48" spans="1:601" x14ac:dyDescent="0.25">
      <c r="A48" s="2">
        <v>43530</v>
      </c>
      <c r="B48">
        <v>24850.716710587101</v>
      </c>
      <c r="C48">
        <v>34029.347515022397</v>
      </c>
      <c r="D48">
        <v>5181.4070554416203</v>
      </c>
      <c r="E48">
        <v>32831.1927761517</v>
      </c>
      <c r="F48">
        <v>9561.1255296786694</v>
      </c>
      <c r="G48">
        <v>9049.1070106089101</v>
      </c>
      <c r="H48">
        <v>7912.9525687524501</v>
      </c>
      <c r="I48">
        <v>1680.6455554971201</v>
      </c>
      <c r="J48">
        <v>5944.1869417913304</v>
      </c>
      <c r="K48">
        <v>6123.1138807746001</v>
      </c>
      <c r="L48">
        <v>12371.15922175</v>
      </c>
      <c r="M48">
        <v>88123.036715199996</v>
      </c>
      <c r="N48">
        <v>10674.500973599999</v>
      </c>
      <c r="O48">
        <v>42542.999292</v>
      </c>
      <c r="P48">
        <v>24560.400653245</v>
      </c>
      <c r="Q48">
        <v>124180.90444129999</v>
      </c>
      <c r="R48">
        <v>5262.9586426699998</v>
      </c>
      <c r="S48">
        <v>70342.479058500001</v>
      </c>
      <c r="T48">
        <v>151874.01548199999</v>
      </c>
      <c r="U48">
        <v>12301.061439999999</v>
      </c>
      <c r="V48">
        <v>37942.592317677001</v>
      </c>
      <c r="W48">
        <v>11722.113910312501</v>
      </c>
      <c r="X48">
        <v>2550.5781076901599</v>
      </c>
      <c r="Y48">
        <v>22998.338834499998</v>
      </c>
      <c r="Z48">
        <v>17546.359337599999</v>
      </c>
      <c r="AA48">
        <v>16236.552956124</v>
      </c>
      <c r="AB48">
        <v>2621.2212942000001</v>
      </c>
      <c r="AC48">
        <v>22691.614910217198</v>
      </c>
      <c r="AD48">
        <v>3646.5018904600001</v>
      </c>
      <c r="AE48">
        <v>24598.0377746745</v>
      </c>
      <c r="AF48">
        <v>26868.010316042</v>
      </c>
      <c r="AG48">
        <v>3193.4657085455701</v>
      </c>
      <c r="AH48">
        <v>27472.905032219998</v>
      </c>
      <c r="AI48">
        <v>6407.5013498999997</v>
      </c>
      <c r="AJ48">
        <v>5462.7</v>
      </c>
      <c r="AK48">
        <v>11268.34020884</v>
      </c>
      <c r="AL48">
        <v>5750.7558035399998</v>
      </c>
      <c r="AM48">
        <v>3320.9727370800001</v>
      </c>
      <c r="AN48">
        <v>5196.4831654400004</v>
      </c>
      <c r="AO48">
        <v>7471.1739664200004</v>
      </c>
      <c r="AP48">
        <v>27096.783127039998</v>
      </c>
      <c r="AQ48">
        <v>5616.7801502273596</v>
      </c>
      <c r="AR48">
        <v>15796.059123999999</v>
      </c>
      <c r="AS48">
        <v>15955.006648</v>
      </c>
      <c r="AT48">
        <v>8449.8100092000004</v>
      </c>
      <c r="AU48">
        <v>6719.66698703766</v>
      </c>
      <c r="AV48">
        <v>5542.4647312500001</v>
      </c>
      <c r="AW48">
        <v>3802.9700640400001</v>
      </c>
      <c r="AX48">
        <v>11388.874200404</v>
      </c>
      <c r="AY48">
        <v>7674.3814491519997</v>
      </c>
      <c r="AZ48">
        <v>18973.925176000001</v>
      </c>
      <c r="BA48">
        <v>14950.977207158099</v>
      </c>
      <c r="BB48">
        <v>9315.8120268488201</v>
      </c>
      <c r="BC48">
        <v>28800.861551999998</v>
      </c>
      <c r="BD48">
        <v>33682.229910560003</v>
      </c>
      <c r="BE48">
        <v>15117.82375152</v>
      </c>
      <c r="BF48">
        <v>14702.631831520001</v>
      </c>
      <c r="BG48">
        <v>39992.044292999999</v>
      </c>
      <c r="BH48">
        <v>17506.63483897</v>
      </c>
      <c r="BI48">
        <v>4699.08892012867</v>
      </c>
      <c r="BJ48">
        <v>3430.8413555318598</v>
      </c>
      <c r="BK48">
        <v>24999.041880099201</v>
      </c>
      <c r="BL48">
        <v>5806.0111545</v>
      </c>
      <c r="BM48">
        <v>39469.135764840001</v>
      </c>
      <c r="BN48">
        <v>13192.4277</v>
      </c>
      <c r="BO48">
        <v>8370.6009862766205</v>
      </c>
      <c r="BP48">
        <v>7508.4045753999999</v>
      </c>
      <c r="BQ48">
        <v>19355.866124728698</v>
      </c>
      <c r="BR48">
        <v>5793.1830840000002</v>
      </c>
      <c r="BS48">
        <v>10152.3827251</v>
      </c>
      <c r="BT48">
        <v>16940.239360058102</v>
      </c>
      <c r="BU48">
        <v>37595.267860259999</v>
      </c>
      <c r="BV48">
        <v>32586.829000000002</v>
      </c>
      <c r="BW48">
        <v>112441.81850759999</v>
      </c>
      <c r="BX48">
        <v>18028.702494371501</v>
      </c>
      <c r="BY48">
        <v>3266.75730240556</v>
      </c>
      <c r="BZ48">
        <v>3913.5338734628399</v>
      </c>
      <c r="CA48">
        <v>20988.842258605</v>
      </c>
      <c r="CB48">
        <v>4799.4458065199997</v>
      </c>
      <c r="CC48">
        <v>7011.8215034052801</v>
      </c>
      <c r="CD48">
        <v>14143.75369992</v>
      </c>
      <c r="CE48">
        <v>7408.4533849999998</v>
      </c>
      <c r="CF48">
        <v>65539.752029919997</v>
      </c>
      <c r="CG48">
        <v>9293.886546795</v>
      </c>
      <c r="CH48">
        <v>38146.996912319999</v>
      </c>
      <c r="CI48">
        <v>61528.887711060001</v>
      </c>
      <c r="CJ48">
        <v>18499.35633504</v>
      </c>
      <c r="CK48">
        <v>9843.2964902000003</v>
      </c>
      <c r="CL48">
        <v>12825.64107328</v>
      </c>
      <c r="CM48">
        <v>21137.804924880002</v>
      </c>
      <c r="CN48">
        <v>3005.7754424999998</v>
      </c>
      <c r="CO48">
        <v>2364.3479701199999</v>
      </c>
      <c r="CP48">
        <v>35654.20318656</v>
      </c>
      <c r="CQ48">
        <v>23502.490291999999</v>
      </c>
      <c r="CR48">
        <v>8596.7424247500003</v>
      </c>
      <c r="CS48">
        <v>82836.213690000004</v>
      </c>
      <c r="CT48">
        <v>58047.531974400001</v>
      </c>
      <c r="CU48">
        <v>4708.8049966096896</v>
      </c>
      <c r="CV48">
        <v>23451.359391549999</v>
      </c>
      <c r="CW48">
        <v>10668.48086605</v>
      </c>
      <c r="CX48">
        <v>13586.51980525</v>
      </c>
      <c r="CY48">
        <v>30194.636983799999</v>
      </c>
      <c r="CZ48">
        <v>33269.992401850002</v>
      </c>
      <c r="DA48">
        <v>4042.0079077599999</v>
      </c>
      <c r="DB48">
        <v>4021.8856328973602</v>
      </c>
      <c r="DC48">
        <v>6911.6366987410202</v>
      </c>
      <c r="DD48">
        <v>6490.8955917679996</v>
      </c>
      <c r="DE48">
        <v>8300.0054205917295</v>
      </c>
      <c r="DF48">
        <v>75645.455186699997</v>
      </c>
      <c r="DG48">
        <v>4844.108447648</v>
      </c>
      <c r="DH48">
        <v>36241.322538385997</v>
      </c>
      <c r="DI48">
        <v>60626.702492199998</v>
      </c>
      <c r="DJ48">
        <v>56337.639959020002</v>
      </c>
      <c r="DK48">
        <v>2849.7358008000001</v>
      </c>
      <c r="DL48">
        <v>21101.983555803901</v>
      </c>
      <c r="DM48">
        <v>13939.92302688</v>
      </c>
      <c r="DN48">
        <v>5030.8054399952598</v>
      </c>
      <c r="DO48">
        <v>4644.2992463999999</v>
      </c>
      <c r="DP48">
        <v>17339.5079568</v>
      </c>
      <c r="DQ48">
        <v>13918.77636432</v>
      </c>
      <c r="DR48">
        <v>3023.7763338999998</v>
      </c>
      <c r="DS48">
        <v>2089.3345220000001</v>
      </c>
      <c r="DT48">
        <v>4943.3999999999996</v>
      </c>
      <c r="DU48">
        <v>8186.2923941500003</v>
      </c>
      <c r="DV48">
        <v>2387.7750000000001</v>
      </c>
      <c r="DW48">
        <v>14036.315399999999</v>
      </c>
      <c r="DX48">
        <v>23551.38345483</v>
      </c>
      <c r="DY48">
        <v>9018.7048463400006</v>
      </c>
      <c r="DZ48">
        <v>22736.482297375002</v>
      </c>
      <c r="EA48">
        <v>15722.08872</v>
      </c>
      <c r="EB48">
        <v>91540.897297500007</v>
      </c>
      <c r="EC48">
        <v>30024.731859638199</v>
      </c>
      <c r="ED48">
        <v>22009.8971257468</v>
      </c>
      <c r="EE48">
        <v>2283.3486063999999</v>
      </c>
      <c r="EF48">
        <v>5892.1907662800004</v>
      </c>
      <c r="EG48">
        <v>69752.321654832005</v>
      </c>
      <c r="EH48">
        <v>4591.7582265000001</v>
      </c>
      <c r="EI48">
        <v>77869.966246330005</v>
      </c>
      <c r="EJ48">
        <v>38906.037310373998</v>
      </c>
      <c r="EK48">
        <v>2999.5938249999999</v>
      </c>
      <c r="EL48">
        <v>16855.965962907001</v>
      </c>
      <c r="EM48">
        <v>48905.053250999998</v>
      </c>
      <c r="EN48">
        <v>1260.87009524</v>
      </c>
      <c r="EO48">
        <v>8621.2933883999995</v>
      </c>
      <c r="EP48">
        <v>5488.3111706700001</v>
      </c>
      <c r="EQ48">
        <v>10129.637395059999</v>
      </c>
      <c r="ER48">
        <v>3074.4740801399998</v>
      </c>
      <c r="ES48">
        <v>68694.512763060004</v>
      </c>
      <c r="ET48">
        <v>9533.3279048000004</v>
      </c>
      <c r="EU48">
        <v>10458.41686528</v>
      </c>
      <c r="EV48">
        <v>3791.6563500000002</v>
      </c>
      <c r="EW48">
        <v>21833.874575369999</v>
      </c>
      <c r="EX48">
        <v>29733.250217987999</v>
      </c>
      <c r="EY48">
        <v>6549.12</v>
      </c>
      <c r="EZ48">
        <v>2247.6430177177499</v>
      </c>
      <c r="FA48">
        <v>6708.0427499999996</v>
      </c>
      <c r="FB48">
        <v>9679.9424292000003</v>
      </c>
      <c r="FC48">
        <v>3166.8</v>
      </c>
      <c r="FD48">
        <v>11378.315192399999</v>
      </c>
      <c r="FE48">
        <v>26518.548506046202</v>
      </c>
      <c r="FF48">
        <v>15609.2868778498</v>
      </c>
      <c r="FG48">
        <v>12908.643999600001</v>
      </c>
      <c r="FH48">
        <v>14436.646087094699</v>
      </c>
      <c r="FI48">
        <v>20257.381233</v>
      </c>
      <c r="FJ48">
        <v>6571.7008115999997</v>
      </c>
      <c r="FK48">
        <v>16136.722732693701</v>
      </c>
      <c r="FL48">
        <v>20298.910457907401</v>
      </c>
      <c r="FM48">
        <v>1977.9045328</v>
      </c>
      <c r="FN48">
        <v>42840.977743170501</v>
      </c>
      <c r="FO48">
        <v>31996.445705562601</v>
      </c>
      <c r="FP48">
        <v>9036.8374179999992</v>
      </c>
      <c r="FQ48">
        <v>20369.8566995</v>
      </c>
      <c r="FR48">
        <v>4803.8478398999996</v>
      </c>
      <c r="FS48">
        <v>14074.0118475</v>
      </c>
      <c r="FT48">
        <v>7991.0013151091998</v>
      </c>
      <c r="FU48">
        <v>53135.737531240004</v>
      </c>
      <c r="FV48">
        <v>13424.1404969</v>
      </c>
      <c r="FW48">
        <v>17952.375</v>
      </c>
      <c r="FX48">
        <v>185484.89427081301</v>
      </c>
      <c r="FY48">
        <v>19978.93900808</v>
      </c>
      <c r="FZ48">
        <v>6524.6763601800003</v>
      </c>
      <c r="GA48">
        <v>37146.722261129296</v>
      </c>
      <c r="GB48">
        <v>208866.83206799801</v>
      </c>
      <c r="GC48">
        <v>7477.6121237262396</v>
      </c>
      <c r="GD48">
        <v>25962.280114280398</v>
      </c>
      <c r="GE48">
        <v>2348.35167591563</v>
      </c>
      <c r="GF48">
        <v>6234.1217400940004</v>
      </c>
      <c r="GG48">
        <v>236937.78994139301</v>
      </c>
      <c r="GH48">
        <v>6693.4284273263002</v>
      </c>
      <c r="GI48">
        <v>3475.2882316467999</v>
      </c>
      <c r="GJ48">
        <v>65784.450136327199</v>
      </c>
      <c r="GK48">
        <v>6493.4303880003099</v>
      </c>
      <c r="GL48">
        <v>54070.467933439999</v>
      </c>
      <c r="GM48">
        <v>54614.891257078001</v>
      </c>
      <c r="GN48">
        <v>8832.2169445187992</v>
      </c>
      <c r="GO48">
        <v>10743.1716884781</v>
      </c>
      <c r="GP48">
        <v>10873.188158421801</v>
      </c>
      <c r="GQ48">
        <v>27757.149716780001</v>
      </c>
      <c r="GR48">
        <v>13466.6527244441</v>
      </c>
      <c r="GS48">
        <v>9726.0960217882493</v>
      </c>
      <c r="GT48">
        <v>45313.365723449999</v>
      </c>
      <c r="GU48">
        <v>2365.7210816033398</v>
      </c>
      <c r="GV48">
        <v>14342.15378002</v>
      </c>
      <c r="GW48">
        <v>30724.361340192001</v>
      </c>
      <c r="GX48">
        <v>4246.8521681002403</v>
      </c>
      <c r="GY48">
        <v>56209.751817625001</v>
      </c>
      <c r="GZ48">
        <v>8061.09782737764</v>
      </c>
      <c r="HA48">
        <v>18162.729063440402</v>
      </c>
      <c r="HB48">
        <v>6690.3148960500002</v>
      </c>
      <c r="HC48">
        <v>17219.217593220001</v>
      </c>
      <c r="HD48">
        <v>5972.5867558500004</v>
      </c>
      <c r="HE48">
        <v>5020.1731803000002</v>
      </c>
      <c r="HF48">
        <v>12962.9589906045</v>
      </c>
      <c r="HG48">
        <v>13847.697015899999</v>
      </c>
      <c r="HH48">
        <v>9205.1339866199996</v>
      </c>
      <c r="HI48">
        <v>4295.2460111</v>
      </c>
      <c r="HJ48">
        <v>2991.3479971860002</v>
      </c>
      <c r="HK48">
        <v>11287.784271205201</v>
      </c>
      <c r="HL48">
        <v>11886.544569906901</v>
      </c>
      <c r="HM48">
        <v>17488.081052760001</v>
      </c>
      <c r="HN48">
        <v>2830.97556370641</v>
      </c>
      <c r="HO48">
        <v>9666.0726496000007</v>
      </c>
      <c r="HP48">
        <v>7358.5588930000004</v>
      </c>
      <c r="HQ48">
        <v>10090.4905811796</v>
      </c>
      <c r="HR48">
        <v>5380.9276995</v>
      </c>
      <c r="HS48">
        <v>50517.911408200001</v>
      </c>
      <c r="HT48">
        <v>6736.2</v>
      </c>
      <c r="HU48">
        <v>4361.0679004000003</v>
      </c>
      <c r="HV48">
        <v>8584.5657097980002</v>
      </c>
      <c r="HW48">
        <v>12675.0947887</v>
      </c>
      <c r="HX48">
        <v>5546.4834512805201</v>
      </c>
      <c r="HY48">
        <v>2371.0497112399999</v>
      </c>
      <c r="HZ48">
        <v>2119.5</v>
      </c>
      <c r="IA48">
        <v>9733.0517894999994</v>
      </c>
      <c r="IB48">
        <v>3221.8306773119998</v>
      </c>
      <c r="IC48">
        <v>4419.2421370800002</v>
      </c>
      <c r="ID48">
        <v>9517.9058127863791</v>
      </c>
      <c r="IE48">
        <v>6202.5522395999997</v>
      </c>
      <c r="IF48">
        <v>7367.6024891400002</v>
      </c>
      <c r="IG48">
        <v>5221.8388946250498</v>
      </c>
      <c r="IH48">
        <v>20779.450553180501</v>
      </c>
      <c r="II48">
        <v>3734.7900806500002</v>
      </c>
      <c r="IJ48">
        <v>2406.6212489764198</v>
      </c>
      <c r="IK48">
        <v>8375.8406124812409</v>
      </c>
      <c r="IL48">
        <v>11790.8008957685</v>
      </c>
      <c r="IM48">
        <v>3819.5426308000001</v>
      </c>
      <c r="IN48">
        <v>5010.84311404647</v>
      </c>
      <c r="IO48">
        <v>7140.3271013098101</v>
      </c>
      <c r="IP48">
        <v>12028.659641497399</v>
      </c>
      <c r="IQ48">
        <v>8351.5058083999993</v>
      </c>
      <c r="IR48">
        <v>3791.1218500196201</v>
      </c>
      <c r="IS48">
        <v>2404.7144707595598</v>
      </c>
      <c r="IT48">
        <v>4697.0979070399999</v>
      </c>
      <c r="IU48">
        <v>4752.0094633797698</v>
      </c>
      <c r="IV48">
        <v>14637.585725999999</v>
      </c>
      <c r="IW48">
        <v>2016.8445995048</v>
      </c>
      <c r="IX48">
        <v>10787.868481961101</v>
      </c>
      <c r="IY48">
        <v>11088.3312521482</v>
      </c>
      <c r="IZ48">
        <v>5591.6868788398497</v>
      </c>
      <c r="JA48">
        <v>103131.579987825</v>
      </c>
      <c r="JB48">
        <v>2967.99327390485</v>
      </c>
      <c r="JC48">
        <v>7072.1372656291296</v>
      </c>
      <c r="JD48">
        <v>4343.1443845382501</v>
      </c>
      <c r="JE48">
        <v>6885.0368241871802</v>
      </c>
      <c r="JF48">
        <v>9250.4758953999699</v>
      </c>
      <c r="JG48">
        <v>5669.2868144017102</v>
      </c>
      <c r="JH48">
        <v>5670.3583019633397</v>
      </c>
      <c r="JI48">
        <v>1786.75380771337</v>
      </c>
      <c r="JJ48">
        <v>1697.99708023433</v>
      </c>
      <c r="JK48">
        <v>1658.17666541269</v>
      </c>
      <c r="JL48">
        <v>19276.364364429501</v>
      </c>
      <c r="JM48">
        <v>1488.8306751586899</v>
      </c>
      <c r="JN48">
        <v>7397.8950863564796</v>
      </c>
      <c r="JO48">
        <v>82327.527301137903</v>
      </c>
      <c r="JP48">
        <v>8735.2489672589509</v>
      </c>
      <c r="JQ48">
        <v>6808.9506741503401</v>
      </c>
      <c r="JR48">
        <v>17383.0705220542</v>
      </c>
      <c r="JS48">
        <v>4255.2153728758203</v>
      </c>
      <c r="JT48">
        <v>73666.259203799695</v>
      </c>
      <c r="JU48">
        <v>2557.7121317767801</v>
      </c>
      <c r="JV48">
        <v>2857.2953078700598</v>
      </c>
      <c r="JW48">
        <v>3561.9981098175899</v>
      </c>
      <c r="JX48">
        <v>6940.9910605200002</v>
      </c>
      <c r="JY48">
        <v>1187.69443017443</v>
      </c>
      <c r="JZ48">
        <v>1327.0532631179899</v>
      </c>
      <c r="KA48">
        <v>2103.3161092393798</v>
      </c>
      <c r="KB48">
        <v>6886.0824289315497</v>
      </c>
      <c r="KC48">
        <v>23229.337984173901</v>
      </c>
      <c r="KD48">
        <v>2587.15117311823</v>
      </c>
      <c r="KE48">
        <v>5283.6662781826799</v>
      </c>
      <c r="KF48">
        <v>27968.154104798101</v>
      </c>
      <c r="KG48">
        <v>3480.9815260165601</v>
      </c>
      <c r="KH48">
        <v>2990.72173296645</v>
      </c>
      <c r="KI48">
        <v>6935.78319032332</v>
      </c>
      <c r="KJ48">
        <v>5294.1727310429997</v>
      </c>
      <c r="KK48">
        <v>29645.097215588499</v>
      </c>
      <c r="KL48">
        <v>30807.911393675098</v>
      </c>
      <c r="KM48">
        <v>143438.671204771</v>
      </c>
      <c r="KN48">
        <v>3503.1555961706599</v>
      </c>
      <c r="KO48">
        <v>19447.2577333023</v>
      </c>
      <c r="KP48">
        <v>8275.9979425612801</v>
      </c>
      <c r="KQ48">
        <v>122390.386979024</v>
      </c>
      <c r="KR48">
        <v>4857.6151888372196</v>
      </c>
      <c r="KS48">
        <v>6338.7512273284901</v>
      </c>
      <c r="KT48">
        <v>6692.2315980163603</v>
      </c>
      <c r="KU48">
        <v>3345.1196720971502</v>
      </c>
      <c r="KV48">
        <v>6128.9757490174297</v>
      </c>
      <c r="KW48">
        <v>20683.690776973199</v>
      </c>
      <c r="KX48">
        <v>7686.7568825614699</v>
      </c>
      <c r="KY48">
        <v>2734.5824086218199</v>
      </c>
      <c r="KZ48">
        <v>9013.2178967795007</v>
      </c>
      <c r="LA48">
        <v>2811.9808561755699</v>
      </c>
      <c r="LB48">
        <v>1105.0015668472099</v>
      </c>
      <c r="LC48">
        <v>47981.212234066901</v>
      </c>
      <c r="LD48">
        <v>83379.016261594807</v>
      </c>
      <c r="LE48">
        <v>2944.3199545500001</v>
      </c>
      <c r="LF48">
        <v>41902.994369407701</v>
      </c>
      <c r="LG48">
        <v>47659.829309102701</v>
      </c>
      <c r="LH48">
        <v>3694.6087398309</v>
      </c>
      <c r="LI48">
        <v>2625.12119687419</v>
      </c>
      <c r="LJ48">
        <v>39622.744570610397</v>
      </c>
      <c r="LK48">
        <v>2892.02149982744</v>
      </c>
      <c r="LL48">
        <v>37369.288987682303</v>
      </c>
      <c r="LM48">
        <v>2632.40563340273</v>
      </c>
      <c r="LN48">
        <v>5973.9678057044403</v>
      </c>
      <c r="LO48">
        <v>5881.5226716675998</v>
      </c>
      <c r="LP48">
        <v>4165.5873769375203</v>
      </c>
      <c r="LQ48">
        <v>14203.397508910501</v>
      </c>
      <c r="LR48">
        <v>125464.300786714</v>
      </c>
      <c r="LS48">
        <v>8377.7565267027894</v>
      </c>
      <c r="LT48">
        <v>7818.3183678604501</v>
      </c>
      <c r="LU48">
        <v>6615.9242300385604</v>
      </c>
      <c r="LV48">
        <v>5366.5798674281004</v>
      </c>
      <c r="LW48">
        <v>5731.5657637638697</v>
      </c>
      <c r="LX48">
        <v>52806.937543031898</v>
      </c>
      <c r="LY48">
        <v>3742.1514034102902</v>
      </c>
      <c r="LZ48">
        <v>6916.42527953634</v>
      </c>
      <c r="MA48">
        <v>25669.898902115801</v>
      </c>
      <c r="MB48">
        <v>10659.9517644186</v>
      </c>
      <c r="MC48">
        <v>14666.213419313201</v>
      </c>
      <c r="MD48">
        <v>86106.617206100593</v>
      </c>
      <c r="ME48">
        <v>2356.0920391985401</v>
      </c>
      <c r="MF48">
        <v>4969.7676354080804</v>
      </c>
      <c r="MG48">
        <v>18299.405489732799</v>
      </c>
      <c r="MH48">
        <v>2496.5081044785302</v>
      </c>
      <c r="MI48">
        <v>2961.24764847202</v>
      </c>
      <c r="MJ48">
        <v>90857.908783113206</v>
      </c>
      <c r="MK48">
        <v>1969.8814309769</v>
      </c>
      <c r="ML48">
        <v>1488.22307820014</v>
      </c>
      <c r="MM48">
        <v>7524.0145053502802</v>
      </c>
      <c r="MN48">
        <v>20040.800021319999</v>
      </c>
      <c r="MO48">
        <v>4462.0647710865096</v>
      </c>
      <c r="MP48">
        <v>22090.843105759999</v>
      </c>
      <c r="MQ48">
        <v>3626.3310114800001</v>
      </c>
      <c r="MR48">
        <v>10188.5618024836</v>
      </c>
      <c r="MS48">
        <v>6146.571728295</v>
      </c>
      <c r="MT48">
        <v>13770.81</v>
      </c>
      <c r="MU48">
        <v>33659.298920188303</v>
      </c>
      <c r="MV48">
        <v>3819.5503072828401</v>
      </c>
      <c r="MW48">
        <v>7775.9979519558001</v>
      </c>
      <c r="MX48">
        <v>9159.6498460000003</v>
      </c>
      <c r="MY48">
        <v>46926.573874499998</v>
      </c>
      <c r="MZ48">
        <v>5024.9339368844103</v>
      </c>
      <c r="NA48">
        <v>28872.778390243999</v>
      </c>
      <c r="NB48">
        <v>52075.954537199999</v>
      </c>
      <c r="NC48">
        <v>10467.3743501194</v>
      </c>
      <c r="ND48">
        <v>15204.234038848001</v>
      </c>
      <c r="NE48">
        <v>16773.747935587198</v>
      </c>
      <c r="NF48">
        <v>9085.8546346700005</v>
      </c>
      <c r="NG48">
        <v>4599.0554203649999</v>
      </c>
      <c r="NH48">
        <v>8290.4203197200004</v>
      </c>
      <c r="NI48">
        <v>8326.7534149999992</v>
      </c>
      <c r="NJ48">
        <v>6111.98303787861</v>
      </c>
      <c r="NK48">
        <v>9141.9274966499997</v>
      </c>
      <c r="NL48">
        <v>4293.8438609000004</v>
      </c>
      <c r="NM48">
        <v>7451.9698484275104</v>
      </c>
      <c r="NN48">
        <v>5037.2031558189801</v>
      </c>
      <c r="NO48">
        <v>134134.49272499999</v>
      </c>
      <c r="NP48">
        <v>9540.2961090000008</v>
      </c>
      <c r="NQ48">
        <v>6734.3110326597198</v>
      </c>
      <c r="NR48">
        <v>16862.362622151701</v>
      </c>
      <c r="NS48">
        <v>46555.994945279999</v>
      </c>
      <c r="NT48">
        <v>5587.98510080699</v>
      </c>
      <c r="NU48">
        <v>5690.3722810675999</v>
      </c>
      <c r="NV48">
        <v>130380.35501273999</v>
      </c>
      <c r="NW48">
        <v>6584.7277642500003</v>
      </c>
      <c r="NX48">
        <v>26303.5324712041</v>
      </c>
      <c r="NY48">
        <v>3119.7898193716301</v>
      </c>
      <c r="NZ48">
        <v>7951.0937620831401</v>
      </c>
      <c r="OA48">
        <v>4373.1432785370598</v>
      </c>
      <c r="OB48">
        <v>25627.285</v>
      </c>
      <c r="OC48">
        <v>5540.7798417453796</v>
      </c>
      <c r="OD48">
        <v>8525.2908249600005</v>
      </c>
      <c r="OE48">
        <v>12014.478084939999</v>
      </c>
      <c r="OF48">
        <v>2191.8456369737601</v>
      </c>
      <c r="OG48">
        <v>3255.1686662545098</v>
      </c>
      <c r="OH48">
        <v>18158.5465726804</v>
      </c>
      <c r="OI48">
        <v>6924.49368690969</v>
      </c>
      <c r="OJ48">
        <v>8119.5586228391203</v>
      </c>
      <c r="OK48">
        <v>6608.6940386644301</v>
      </c>
      <c r="OL48">
        <v>2434.73470263221</v>
      </c>
      <c r="OM48">
        <v>7387.7649994753901</v>
      </c>
      <c r="ON48">
        <v>123914.740185</v>
      </c>
      <c r="OO48">
        <v>12658.297603299199</v>
      </c>
      <c r="OP48">
        <v>20189.694396626899</v>
      </c>
      <c r="OQ48">
        <v>19486.148818912301</v>
      </c>
      <c r="OR48">
        <v>2988.7561181709698</v>
      </c>
      <c r="OS48">
        <v>4471.4143856800001</v>
      </c>
      <c r="OT48">
        <v>10257.757068999999</v>
      </c>
      <c r="OU48">
        <v>7610.7157717706496</v>
      </c>
      <c r="OV48">
        <v>20130.117202866</v>
      </c>
      <c r="OW48">
        <v>4654.5536719858701</v>
      </c>
      <c r="OX48">
        <v>3746.3769740023599</v>
      </c>
      <c r="OY48">
        <v>5096.5772328900002</v>
      </c>
      <c r="OZ48">
        <v>18616.7601367594</v>
      </c>
      <c r="PA48">
        <v>7155.5010560000001</v>
      </c>
      <c r="PB48">
        <v>13017.508133695699</v>
      </c>
      <c r="PC48">
        <v>4108.1530735829301</v>
      </c>
      <c r="PD48">
        <v>3407.2049287089899</v>
      </c>
      <c r="PE48">
        <v>4157.9464446000002</v>
      </c>
      <c r="PF48">
        <v>5640.5034044272597</v>
      </c>
      <c r="PG48">
        <v>3132.6914946130901</v>
      </c>
      <c r="PH48">
        <v>67847.266096480002</v>
      </c>
      <c r="PI48">
        <v>6474.6860400809901</v>
      </c>
      <c r="PJ48">
        <v>18109.896005130999</v>
      </c>
      <c r="PK48">
        <v>2419.0679961931801</v>
      </c>
      <c r="PL48">
        <v>42933.632019299999</v>
      </c>
      <c r="PM48">
        <v>22175.13485341</v>
      </c>
      <c r="PN48">
        <v>10990.636256</v>
      </c>
      <c r="PO48">
        <v>5959.98579699108</v>
      </c>
      <c r="PP48">
        <v>10881.861507223901</v>
      </c>
      <c r="PQ48">
        <v>6745.3403159500003</v>
      </c>
      <c r="PR48">
        <v>103270.090349101</v>
      </c>
      <c r="PS48">
        <v>24001.7174271</v>
      </c>
      <c r="PT48">
        <v>3609.6356350000001</v>
      </c>
      <c r="PU48">
        <v>5483.7653031444997</v>
      </c>
      <c r="PV48">
        <v>45255.459199999998</v>
      </c>
      <c r="PW48">
        <v>9614.3922821699998</v>
      </c>
      <c r="PX48">
        <v>13748.0558292554</v>
      </c>
      <c r="PY48">
        <v>7588.9215153719997</v>
      </c>
      <c r="PZ48">
        <v>1271.1924091416799</v>
      </c>
      <c r="QA48">
        <v>8539.9038325000001</v>
      </c>
      <c r="QB48">
        <v>8421.7032501699996</v>
      </c>
      <c r="QC48">
        <v>6576.9163016825896</v>
      </c>
      <c r="QD48">
        <v>3904.8219917892102</v>
      </c>
      <c r="QE48">
        <v>21335.658835654202</v>
      </c>
      <c r="QF48">
        <v>9868.5582526748294</v>
      </c>
      <c r="QG48">
        <v>224786.47180502201</v>
      </c>
      <c r="QH48">
        <v>1794.07972999446</v>
      </c>
      <c r="QI48">
        <v>10303.457995999899</v>
      </c>
      <c r="QJ48">
        <v>2244.0252984548902</v>
      </c>
      <c r="QK48">
        <v>7231.0539677980096</v>
      </c>
      <c r="QL48">
        <v>3324.5013773446399</v>
      </c>
      <c r="QM48">
        <v>7282.5213525400004</v>
      </c>
      <c r="QN48">
        <v>3026.26247477987</v>
      </c>
      <c r="QO48">
        <v>3865.3398480422802</v>
      </c>
      <c r="QP48">
        <v>10100.7209024</v>
      </c>
      <c r="QQ48">
        <v>16581.414280000001</v>
      </c>
      <c r="QR48">
        <v>4705.0543748235204</v>
      </c>
      <c r="QS48">
        <v>38393.511419889997</v>
      </c>
      <c r="QT48">
        <v>15630.215407019999</v>
      </c>
      <c r="QU48">
        <v>9642.7505444831495</v>
      </c>
      <c r="QV48">
        <v>6793.5621865092899</v>
      </c>
      <c r="QW48">
        <v>1612.1374779442301</v>
      </c>
      <c r="QX48">
        <v>11966.08666305</v>
      </c>
      <c r="QY48">
        <v>2832.7040103704699</v>
      </c>
      <c r="QZ48">
        <v>2451.9440608608602</v>
      </c>
      <c r="RA48">
        <v>6675.0384143150004</v>
      </c>
      <c r="RB48">
        <v>3396.3948007499998</v>
      </c>
      <c r="RC48">
        <v>21617.637028000001</v>
      </c>
      <c r="RD48">
        <v>14810.95486394</v>
      </c>
      <c r="RE48">
        <v>16861.619251111999</v>
      </c>
      <c r="RF48">
        <v>7404.2307648833803</v>
      </c>
      <c r="RG48">
        <v>11051.5141949058</v>
      </c>
      <c r="RH48">
        <v>7496.4096689099997</v>
      </c>
      <c r="RI48">
        <v>15462.208516000001</v>
      </c>
      <c r="RJ48">
        <v>4117.180627359</v>
      </c>
      <c r="RK48">
        <v>31950.968393250001</v>
      </c>
      <c r="RL48">
        <v>9779.9679790165501</v>
      </c>
      <c r="RM48">
        <v>26686.237015229999</v>
      </c>
      <c r="RN48">
        <v>6759.9074681599996</v>
      </c>
      <c r="RO48">
        <v>10584.392941333401</v>
      </c>
      <c r="RP48">
        <v>16882.678701199999</v>
      </c>
      <c r="RQ48">
        <v>2361.4135750700002</v>
      </c>
      <c r="RR48">
        <v>5153.5174752933099</v>
      </c>
      <c r="RS48">
        <v>3287.2213506660701</v>
      </c>
      <c r="RT48">
        <v>11533.5</v>
      </c>
      <c r="RU48">
        <v>82637.647284780003</v>
      </c>
      <c r="RV48">
        <v>3276.6302580000001</v>
      </c>
      <c r="RW48">
        <v>5289.9127575000002</v>
      </c>
      <c r="RX48">
        <v>2078.2452808728299</v>
      </c>
      <c r="RY48">
        <v>10057.878233519999</v>
      </c>
      <c r="RZ48">
        <v>20484.21449418</v>
      </c>
      <c r="SA48">
        <v>9162.9216338999995</v>
      </c>
      <c r="SB48">
        <v>2172.9993992300001</v>
      </c>
      <c r="SC48">
        <v>5908.3464142591101</v>
      </c>
      <c r="SD48">
        <v>4432.8684377999998</v>
      </c>
      <c r="SE48">
        <v>23535</v>
      </c>
      <c r="SF48">
        <v>3308.6067618400002</v>
      </c>
      <c r="SG48">
        <v>10731.1306263444</v>
      </c>
      <c r="SH48">
        <v>4721.6942423500004</v>
      </c>
      <c r="SI48">
        <v>2157.29543877367</v>
      </c>
      <c r="SJ48">
        <v>49110.867419426497</v>
      </c>
      <c r="SK48">
        <v>3592.7475139799999</v>
      </c>
      <c r="SL48">
        <v>3618.7472969999999</v>
      </c>
      <c r="SM48">
        <v>18748.969495871999</v>
      </c>
      <c r="SN48">
        <v>45883.539331583997</v>
      </c>
      <c r="SO48">
        <v>4811.9087384500899</v>
      </c>
      <c r="SP48">
        <v>6941.2934118149997</v>
      </c>
      <c r="SQ48">
        <v>2469.85970061839</v>
      </c>
      <c r="SR48">
        <v>4714.1878125000003</v>
      </c>
      <c r="SS48">
        <v>8420.5625812800008</v>
      </c>
      <c r="ST48">
        <v>4714.9090493718904</v>
      </c>
      <c r="SU48">
        <v>5910.3730330400003</v>
      </c>
      <c r="SV48">
        <v>5066.4490696103403</v>
      </c>
      <c r="SW48">
        <v>2699.97178687</v>
      </c>
      <c r="SX48">
        <v>5260.1639878626202</v>
      </c>
      <c r="SY48">
        <v>13876.9024031966</v>
      </c>
      <c r="SZ48">
        <v>2359.5836759168201</v>
      </c>
      <c r="TA48">
        <v>3451.0707765000002</v>
      </c>
      <c r="TB48">
        <v>14146.7490202963</v>
      </c>
      <c r="TC48">
        <v>38063.506557733803</v>
      </c>
      <c r="TD48">
        <v>7176.8736523686302</v>
      </c>
      <c r="TE48">
        <v>1229.7436231690599</v>
      </c>
      <c r="TF48">
        <v>3303.11603846658</v>
      </c>
      <c r="TG48">
        <v>2377.94110668248</v>
      </c>
      <c r="TH48">
        <v>4309.4556836519996</v>
      </c>
      <c r="TI48" t="e">
        <v>#N/A</v>
      </c>
      <c r="TJ48">
        <v>28506.263965400001</v>
      </c>
      <c r="TK48">
        <v>8186.8516829456703</v>
      </c>
      <c r="TL48">
        <v>9282.8243647599993</v>
      </c>
      <c r="TM48">
        <v>4131.5028475466697</v>
      </c>
      <c r="TN48">
        <v>11478.937864313901</v>
      </c>
      <c r="TO48">
        <v>8360.3508005964304</v>
      </c>
      <c r="TP48">
        <v>21263.222226400001</v>
      </c>
      <c r="TQ48">
        <v>4201.9164416000003</v>
      </c>
      <c r="TR48">
        <v>6631.508943975</v>
      </c>
      <c r="TS48">
        <v>8958.5038868400006</v>
      </c>
      <c r="TT48">
        <v>7880.8959298747604</v>
      </c>
      <c r="TU48">
        <v>12935.5335234421</v>
      </c>
      <c r="TV48">
        <v>12818.3751775</v>
      </c>
      <c r="TW48">
        <v>21147.077016475399</v>
      </c>
      <c r="TX48">
        <v>26138.107388043201</v>
      </c>
      <c r="TY48">
        <v>2168.5819299314198</v>
      </c>
      <c r="TZ48">
        <v>1569.3377080600001</v>
      </c>
      <c r="UA48">
        <v>5685.5586419295396</v>
      </c>
      <c r="UB48">
        <v>3022.4365204800001</v>
      </c>
      <c r="UC48">
        <v>9518.9168593584509</v>
      </c>
      <c r="UD48">
        <v>5462.34</v>
      </c>
      <c r="UE48">
        <v>4751.2449293230302</v>
      </c>
      <c r="UF48">
        <v>5495.1293346325701</v>
      </c>
      <c r="UG48">
        <v>2781.8678429173801</v>
      </c>
      <c r="UH48">
        <v>8031.0114575999996</v>
      </c>
      <c r="UI48">
        <v>2252.4539551091898</v>
      </c>
      <c r="UJ48">
        <v>606.85475884119296</v>
      </c>
      <c r="UK48">
        <v>2783.2542696</v>
      </c>
      <c r="UL48">
        <v>1043.89521684684</v>
      </c>
      <c r="UM48">
        <v>9333.2735755711401</v>
      </c>
      <c r="UN48">
        <v>3266.9357680542698</v>
      </c>
      <c r="UO48">
        <v>2655.0478340864202</v>
      </c>
      <c r="UP48">
        <v>2942.0320012039701</v>
      </c>
      <c r="UQ48">
        <v>5213.7369665948399</v>
      </c>
      <c r="UR48" t="e">
        <v>#N/A</v>
      </c>
      <c r="US48">
        <v>4981.88</v>
      </c>
      <c r="UT48">
        <v>41302.483616149402</v>
      </c>
      <c r="UU48">
        <v>10357.452300000001</v>
      </c>
      <c r="UV48">
        <v>2360.2753401149598</v>
      </c>
      <c r="UW48">
        <v>9160.8087442800006</v>
      </c>
      <c r="UX48">
        <v>11804.31244148</v>
      </c>
      <c r="UY48">
        <v>2743.73220360713</v>
      </c>
      <c r="UZ48">
        <v>26797.843813981301</v>
      </c>
      <c r="VA48">
        <v>9372.2356</v>
      </c>
      <c r="VB48" t="e">
        <v>#N/A</v>
      </c>
      <c r="VC48">
        <v>3042.5704432781099</v>
      </c>
      <c r="VD48">
        <v>8816.5589862897104</v>
      </c>
      <c r="VE48">
        <v>1971.61892357853</v>
      </c>
      <c r="VF48" t="e">
        <v>#N/A</v>
      </c>
      <c r="VG48">
        <v>7142.5186120504304</v>
      </c>
      <c r="VH48">
        <v>17219.4567500132</v>
      </c>
      <c r="VI48">
        <v>6333.8451571200003</v>
      </c>
      <c r="VJ48">
        <v>3823.3623591</v>
      </c>
      <c r="VK48">
        <v>35611.17468194</v>
      </c>
      <c r="VL48">
        <v>1618.531442</v>
      </c>
      <c r="VM48">
        <v>83256.469694800806</v>
      </c>
      <c r="VN48">
        <v>3436.3161645836199</v>
      </c>
      <c r="VO48">
        <v>19636.981341999999</v>
      </c>
      <c r="VP48">
        <v>1593.3039349113999</v>
      </c>
      <c r="VQ48">
        <v>19466.05056</v>
      </c>
      <c r="VR48">
        <v>2340.704602929</v>
      </c>
      <c r="VS48">
        <v>2962.4816219197601</v>
      </c>
      <c r="VT48">
        <v>32152.453125915101</v>
      </c>
      <c r="VU48">
        <v>14240.407999999999</v>
      </c>
      <c r="VV48" t="e">
        <v>#N/A</v>
      </c>
      <c r="VW48">
        <v>5880.4461988350404</v>
      </c>
      <c r="VX48" t="e">
        <v>#N/A</v>
      </c>
      <c r="VY48" t="e">
        <v>#N/A</v>
      </c>
      <c r="VZ48" t="e">
        <v>#N/A</v>
      </c>
      <c r="WA48">
        <v>6124.7114128898802</v>
      </c>
      <c r="WB48" t="e">
        <v>#N/A</v>
      </c>
      <c r="WC48" t="e">
        <v>#N/A</v>
      </c>
    </row>
    <row r="49" spans="1:601" x14ac:dyDescent="0.25">
      <c r="A49" s="2">
        <v>43531</v>
      </c>
      <c r="B49">
        <v>24850.716710587101</v>
      </c>
      <c r="C49">
        <v>34029.347515022397</v>
      </c>
      <c r="D49">
        <v>5181.4070554416203</v>
      </c>
      <c r="E49">
        <v>32831.1927761517</v>
      </c>
      <c r="F49">
        <v>9561.1255296786694</v>
      </c>
      <c r="G49">
        <v>9049.1070106089101</v>
      </c>
      <c r="H49">
        <v>7912.9525687524501</v>
      </c>
      <c r="I49">
        <v>1680.6455554971201</v>
      </c>
      <c r="J49">
        <v>5944.1869417913304</v>
      </c>
      <c r="K49">
        <v>6123.1138807746001</v>
      </c>
      <c r="L49">
        <v>12371.15922175</v>
      </c>
      <c r="M49">
        <v>88123.036715199996</v>
      </c>
      <c r="N49">
        <v>10674.500973599999</v>
      </c>
      <c r="O49">
        <v>42542.999292</v>
      </c>
      <c r="P49">
        <v>24560.400653245</v>
      </c>
      <c r="Q49">
        <v>124180.90444129999</v>
      </c>
      <c r="R49">
        <v>5262.9586426699998</v>
      </c>
      <c r="S49">
        <v>70342.479058500001</v>
      </c>
      <c r="T49">
        <v>151874.01548199999</v>
      </c>
      <c r="U49">
        <v>12301.061439999999</v>
      </c>
      <c r="V49">
        <v>37942.592317677001</v>
      </c>
      <c r="W49">
        <v>11722.113910312501</v>
      </c>
      <c r="X49">
        <v>2550.5781076901599</v>
      </c>
      <c r="Y49">
        <v>22998.338834499998</v>
      </c>
      <c r="Z49">
        <v>17546.359337599999</v>
      </c>
      <c r="AA49">
        <v>16236.552956124</v>
      </c>
      <c r="AB49">
        <v>2621.2212942000001</v>
      </c>
      <c r="AC49">
        <v>22691.614910217198</v>
      </c>
      <c r="AD49">
        <v>3646.5018904600001</v>
      </c>
      <c r="AE49">
        <v>24598.0377746745</v>
      </c>
      <c r="AF49">
        <v>26868.010316042</v>
      </c>
      <c r="AG49">
        <v>3193.4657085455701</v>
      </c>
      <c r="AH49">
        <v>27472.905032219998</v>
      </c>
      <c r="AI49">
        <v>6407.5013498999997</v>
      </c>
      <c r="AJ49">
        <v>5462.7</v>
      </c>
      <c r="AK49">
        <v>11268.34020884</v>
      </c>
      <c r="AL49">
        <v>5750.7558035399998</v>
      </c>
      <c r="AM49">
        <v>3320.9727370800001</v>
      </c>
      <c r="AN49">
        <v>5196.4831654400004</v>
      </c>
      <c r="AO49">
        <v>7471.1739664200004</v>
      </c>
      <c r="AP49">
        <v>27096.783127039998</v>
      </c>
      <c r="AQ49">
        <v>5616.7801502273596</v>
      </c>
      <c r="AR49">
        <v>15796.059123999999</v>
      </c>
      <c r="AS49">
        <v>15955.006648</v>
      </c>
      <c r="AT49">
        <v>8449.8100092000004</v>
      </c>
      <c r="AU49">
        <v>6719.66698703766</v>
      </c>
      <c r="AV49">
        <v>5542.4647312500001</v>
      </c>
      <c r="AW49">
        <v>3802.9700640400001</v>
      </c>
      <c r="AX49">
        <v>11388.874200404</v>
      </c>
      <c r="AY49">
        <v>7674.3814491519997</v>
      </c>
      <c r="AZ49">
        <v>18973.925176000001</v>
      </c>
      <c r="BA49">
        <v>14950.977207158099</v>
      </c>
      <c r="BB49">
        <v>9315.8120268488201</v>
      </c>
      <c r="BC49">
        <v>28800.861551999998</v>
      </c>
      <c r="BD49">
        <v>33682.229910560003</v>
      </c>
      <c r="BE49">
        <v>15117.82375152</v>
      </c>
      <c r="BF49">
        <v>14702.631831520001</v>
      </c>
      <c r="BG49">
        <v>39992.044292999999</v>
      </c>
      <c r="BH49">
        <v>17506.63483897</v>
      </c>
      <c r="BI49">
        <v>4699.08892012867</v>
      </c>
      <c r="BJ49">
        <v>3430.8413555318598</v>
      </c>
      <c r="BK49">
        <v>24999.041880099201</v>
      </c>
      <c r="BL49">
        <v>5806.0111545</v>
      </c>
      <c r="BM49">
        <v>39469.135764840001</v>
      </c>
      <c r="BN49">
        <v>13192.4277</v>
      </c>
      <c r="BO49">
        <v>8370.6009862766205</v>
      </c>
      <c r="BP49">
        <v>7508.4045753999999</v>
      </c>
      <c r="BQ49">
        <v>19355.866124728698</v>
      </c>
      <c r="BR49">
        <v>5793.1830840000002</v>
      </c>
      <c r="BS49">
        <v>10152.3827251</v>
      </c>
      <c r="BT49">
        <v>16940.239360058102</v>
      </c>
      <c r="BU49">
        <v>37595.267860259999</v>
      </c>
      <c r="BV49">
        <v>32586.829000000002</v>
      </c>
      <c r="BW49">
        <v>112441.81850759999</v>
      </c>
      <c r="BX49">
        <v>18028.702494371501</v>
      </c>
      <c r="BY49">
        <v>3266.75730240556</v>
      </c>
      <c r="BZ49">
        <v>3913.5338734628399</v>
      </c>
      <c r="CA49">
        <v>20988.842258605</v>
      </c>
      <c r="CB49">
        <v>4799.4458065199997</v>
      </c>
      <c r="CC49">
        <v>7011.8215034052801</v>
      </c>
      <c r="CD49">
        <v>14143.75369992</v>
      </c>
      <c r="CE49">
        <v>7408.4533849999998</v>
      </c>
      <c r="CF49">
        <v>65539.752029919997</v>
      </c>
      <c r="CG49">
        <v>9293.886546795</v>
      </c>
      <c r="CH49">
        <v>38146.996912319999</v>
      </c>
      <c r="CI49">
        <v>61528.887711060001</v>
      </c>
      <c r="CJ49">
        <v>18499.35633504</v>
      </c>
      <c r="CK49">
        <v>9843.2964902000003</v>
      </c>
      <c r="CL49">
        <v>12825.64107328</v>
      </c>
      <c r="CM49">
        <v>21137.804924880002</v>
      </c>
      <c r="CN49">
        <v>3005.7754424999998</v>
      </c>
      <c r="CO49">
        <v>2364.3479701199999</v>
      </c>
      <c r="CP49">
        <v>35654.20318656</v>
      </c>
      <c r="CQ49">
        <v>23502.490291999999</v>
      </c>
      <c r="CR49">
        <v>8596.7424247500003</v>
      </c>
      <c r="CS49">
        <v>82836.213690000004</v>
      </c>
      <c r="CT49">
        <v>58047.531974400001</v>
      </c>
      <c r="CU49">
        <v>4708.8049966096896</v>
      </c>
      <c r="CV49">
        <v>23451.359391549999</v>
      </c>
      <c r="CW49">
        <v>10668.48086605</v>
      </c>
      <c r="CX49">
        <v>13586.51980525</v>
      </c>
      <c r="CY49">
        <v>30194.636983799999</v>
      </c>
      <c r="CZ49">
        <v>33269.992401850002</v>
      </c>
      <c r="DA49">
        <v>4042.0079077599999</v>
      </c>
      <c r="DB49">
        <v>4021.8856328973602</v>
      </c>
      <c r="DC49">
        <v>6911.6366987410202</v>
      </c>
      <c r="DD49">
        <v>6490.8955917679996</v>
      </c>
      <c r="DE49">
        <v>8300.0054205917295</v>
      </c>
      <c r="DF49">
        <v>75645.455186699997</v>
      </c>
      <c r="DG49">
        <v>4844.108447648</v>
      </c>
      <c r="DH49">
        <v>36241.322538385997</v>
      </c>
      <c r="DI49">
        <v>60626.702492199998</v>
      </c>
      <c r="DJ49">
        <v>56337.639959020002</v>
      </c>
      <c r="DK49">
        <v>2849.7358008000001</v>
      </c>
      <c r="DL49">
        <v>21101.983555803901</v>
      </c>
      <c r="DM49">
        <v>13939.92302688</v>
      </c>
      <c r="DN49">
        <v>5030.8054399952598</v>
      </c>
      <c r="DO49">
        <v>4644.2992463999999</v>
      </c>
      <c r="DP49">
        <v>17339.5079568</v>
      </c>
      <c r="DQ49">
        <v>13918.77636432</v>
      </c>
      <c r="DR49">
        <v>3023.7763338999998</v>
      </c>
      <c r="DS49">
        <v>2089.3345220000001</v>
      </c>
      <c r="DT49">
        <v>4943.3999999999996</v>
      </c>
      <c r="DU49">
        <v>8186.2923941500003</v>
      </c>
      <c r="DV49">
        <v>2387.7750000000001</v>
      </c>
      <c r="DW49">
        <v>14036.315399999999</v>
      </c>
      <c r="DX49">
        <v>23551.38345483</v>
      </c>
      <c r="DY49">
        <v>9018.7048463400006</v>
      </c>
      <c r="DZ49">
        <v>22736.482297375002</v>
      </c>
      <c r="EA49">
        <v>15722.08872</v>
      </c>
      <c r="EB49">
        <v>91540.897297500007</v>
      </c>
      <c r="EC49">
        <v>30024.731859638199</v>
      </c>
      <c r="ED49">
        <v>22009.8971257468</v>
      </c>
      <c r="EE49">
        <v>2283.3486063999999</v>
      </c>
      <c r="EF49">
        <v>5892.1907662800004</v>
      </c>
      <c r="EG49">
        <v>69752.321654832005</v>
      </c>
      <c r="EH49">
        <v>4591.7582265000001</v>
      </c>
      <c r="EI49">
        <v>77869.966246330005</v>
      </c>
      <c r="EJ49">
        <v>38906.037310373998</v>
      </c>
      <c r="EK49">
        <v>2999.5938249999999</v>
      </c>
      <c r="EL49">
        <v>16855.965962907001</v>
      </c>
      <c r="EM49">
        <v>48905.053250999998</v>
      </c>
      <c r="EN49">
        <v>1260.87009524</v>
      </c>
      <c r="EO49">
        <v>8621.2933883999995</v>
      </c>
      <c r="EP49">
        <v>5488.3111706700001</v>
      </c>
      <c r="EQ49">
        <v>10129.637395059999</v>
      </c>
      <c r="ER49">
        <v>3074.4740801399998</v>
      </c>
      <c r="ES49">
        <v>68694.512763060004</v>
      </c>
      <c r="ET49">
        <v>9533.3279048000004</v>
      </c>
      <c r="EU49">
        <v>10458.41686528</v>
      </c>
      <c r="EV49">
        <v>3791.6563500000002</v>
      </c>
      <c r="EW49">
        <v>21833.874575369999</v>
      </c>
      <c r="EX49">
        <v>29733.250217987999</v>
      </c>
      <c r="EY49">
        <v>6549.12</v>
      </c>
      <c r="EZ49">
        <v>2247.6430177177499</v>
      </c>
      <c r="FA49">
        <v>6708.0427499999996</v>
      </c>
      <c r="FB49">
        <v>9679.9424292000003</v>
      </c>
      <c r="FC49">
        <v>3166.8</v>
      </c>
      <c r="FD49">
        <v>11378.315192399999</v>
      </c>
      <c r="FE49">
        <v>26518.548506046202</v>
      </c>
      <c r="FF49">
        <v>15609.2868778498</v>
      </c>
      <c r="FG49">
        <v>12908.643999600001</v>
      </c>
      <c r="FH49">
        <v>14436.646087094699</v>
      </c>
      <c r="FI49">
        <v>20257.381233</v>
      </c>
      <c r="FJ49">
        <v>6571.7008115999997</v>
      </c>
      <c r="FK49">
        <v>16136.722732693701</v>
      </c>
      <c r="FL49">
        <v>20298.910457907401</v>
      </c>
      <c r="FM49">
        <v>1977.9045328</v>
      </c>
      <c r="FN49">
        <v>42840.977743170501</v>
      </c>
      <c r="FO49">
        <v>31996.445705562601</v>
      </c>
      <c r="FP49">
        <v>9036.8374179999992</v>
      </c>
      <c r="FQ49">
        <v>20369.8566995</v>
      </c>
      <c r="FR49">
        <v>4803.8478398999996</v>
      </c>
      <c r="FS49">
        <v>14074.0118475</v>
      </c>
      <c r="FT49">
        <v>7991.0013151091998</v>
      </c>
      <c r="FU49">
        <v>53135.737531240004</v>
      </c>
      <c r="FV49">
        <v>13424.1404969</v>
      </c>
      <c r="FW49">
        <v>17952.375</v>
      </c>
      <c r="FX49">
        <v>185484.89427081301</v>
      </c>
      <c r="FY49">
        <v>19978.93900808</v>
      </c>
      <c r="FZ49">
        <v>6524.6763601800003</v>
      </c>
      <c r="GA49">
        <v>37146.722261129296</v>
      </c>
      <c r="GB49">
        <v>208866.83206799801</v>
      </c>
      <c r="GC49">
        <v>7477.6121237262396</v>
      </c>
      <c r="GD49">
        <v>25962.280114280398</v>
      </c>
      <c r="GE49">
        <v>2348.35167591563</v>
      </c>
      <c r="GF49">
        <v>6234.1217400940004</v>
      </c>
      <c r="GG49">
        <v>236937.78994139301</v>
      </c>
      <c r="GH49">
        <v>6693.4284273263002</v>
      </c>
      <c r="GI49">
        <v>3475.2882316467999</v>
      </c>
      <c r="GJ49">
        <v>65784.450136327199</v>
      </c>
      <c r="GK49">
        <v>6493.4303880003099</v>
      </c>
      <c r="GL49">
        <v>54070.467933439999</v>
      </c>
      <c r="GM49">
        <v>54614.891257078001</v>
      </c>
      <c r="GN49">
        <v>8832.2169445187992</v>
      </c>
      <c r="GO49">
        <v>10743.1716884781</v>
      </c>
      <c r="GP49">
        <v>10873.188158421801</v>
      </c>
      <c r="GQ49">
        <v>27757.149716780001</v>
      </c>
      <c r="GR49">
        <v>13466.6527244441</v>
      </c>
      <c r="GS49">
        <v>9726.0960217882493</v>
      </c>
      <c r="GT49">
        <v>45313.365723449999</v>
      </c>
      <c r="GU49">
        <v>2365.7210816033398</v>
      </c>
      <c r="GV49">
        <v>14342.15378002</v>
      </c>
      <c r="GW49">
        <v>30724.361340192001</v>
      </c>
      <c r="GX49">
        <v>4246.8521681002403</v>
      </c>
      <c r="GY49">
        <v>56209.751817625001</v>
      </c>
      <c r="GZ49">
        <v>8061.09782737764</v>
      </c>
      <c r="HA49">
        <v>18162.729063440402</v>
      </c>
      <c r="HB49">
        <v>6690.3148960500002</v>
      </c>
      <c r="HC49">
        <v>17219.217593220001</v>
      </c>
      <c r="HD49">
        <v>5972.5867558500004</v>
      </c>
      <c r="HE49">
        <v>5020.1731803000002</v>
      </c>
      <c r="HF49">
        <v>12962.9589906045</v>
      </c>
      <c r="HG49">
        <v>13847.697015899999</v>
      </c>
      <c r="HH49">
        <v>9205.1339866199996</v>
      </c>
      <c r="HI49">
        <v>4295.2460111</v>
      </c>
      <c r="HJ49">
        <v>2991.3479971860002</v>
      </c>
      <c r="HK49">
        <v>11287.784271205201</v>
      </c>
      <c r="HL49">
        <v>11886.544569906901</v>
      </c>
      <c r="HM49">
        <v>17488.081052760001</v>
      </c>
      <c r="HN49">
        <v>2830.97556370641</v>
      </c>
      <c r="HO49">
        <v>9666.0726496000007</v>
      </c>
      <c r="HP49">
        <v>7358.5588930000004</v>
      </c>
      <c r="HQ49">
        <v>10090.4905811796</v>
      </c>
      <c r="HR49">
        <v>5380.9276995</v>
      </c>
      <c r="HS49">
        <v>50517.911408200001</v>
      </c>
      <c r="HT49">
        <v>6736.2</v>
      </c>
      <c r="HU49">
        <v>4361.0679004000003</v>
      </c>
      <c r="HV49">
        <v>8584.5657097980002</v>
      </c>
      <c r="HW49">
        <v>12675.0947887</v>
      </c>
      <c r="HX49">
        <v>5546.4834512805201</v>
      </c>
      <c r="HY49">
        <v>2371.0497112399999</v>
      </c>
      <c r="HZ49">
        <v>2119.5</v>
      </c>
      <c r="IA49">
        <v>9733.0517894999994</v>
      </c>
      <c r="IB49">
        <v>3221.8306773119998</v>
      </c>
      <c r="IC49">
        <v>4419.2421370800002</v>
      </c>
      <c r="ID49">
        <v>9517.9058127863791</v>
      </c>
      <c r="IE49">
        <v>6202.5522395999997</v>
      </c>
      <c r="IF49">
        <v>7367.6024891400002</v>
      </c>
      <c r="IG49">
        <v>5221.8388946250498</v>
      </c>
      <c r="IH49">
        <v>20779.450553180501</v>
      </c>
      <c r="II49">
        <v>3734.7900806500002</v>
      </c>
      <c r="IJ49">
        <v>2406.6212489764198</v>
      </c>
      <c r="IK49">
        <v>8375.8406124812409</v>
      </c>
      <c r="IL49">
        <v>11790.8008957685</v>
      </c>
      <c r="IM49">
        <v>3819.5426308000001</v>
      </c>
      <c r="IN49">
        <v>5010.84311404647</v>
      </c>
      <c r="IO49">
        <v>7140.3271013098101</v>
      </c>
      <c r="IP49">
        <v>12028.659641497399</v>
      </c>
      <c r="IQ49">
        <v>8351.5058083999993</v>
      </c>
      <c r="IR49">
        <v>3791.1218500196201</v>
      </c>
      <c r="IS49">
        <v>2404.7144707595598</v>
      </c>
      <c r="IT49">
        <v>4697.0979070399999</v>
      </c>
      <c r="IU49">
        <v>4752.0094633797698</v>
      </c>
      <c r="IV49">
        <v>14637.585725999999</v>
      </c>
      <c r="IW49">
        <v>2016.8445995048</v>
      </c>
      <c r="IX49">
        <v>10787.868481961101</v>
      </c>
      <c r="IY49">
        <v>11088.3312521482</v>
      </c>
      <c r="IZ49">
        <v>5591.6868788398497</v>
      </c>
      <c r="JA49">
        <v>103131.579987825</v>
      </c>
      <c r="JB49">
        <v>2967.99327390485</v>
      </c>
      <c r="JC49">
        <v>7072.1372656291296</v>
      </c>
      <c r="JD49">
        <v>4343.1443845382501</v>
      </c>
      <c r="JE49">
        <v>6885.0368241871802</v>
      </c>
      <c r="JF49">
        <v>9250.4758953999699</v>
      </c>
      <c r="JG49">
        <v>5669.2868144017102</v>
      </c>
      <c r="JH49">
        <v>5670.3583019633397</v>
      </c>
      <c r="JI49">
        <v>1786.75380771337</v>
      </c>
      <c r="JJ49">
        <v>1697.99708023433</v>
      </c>
      <c r="JK49">
        <v>1658.17666541269</v>
      </c>
      <c r="JL49">
        <v>19276.364364429501</v>
      </c>
      <c r="JM49">
        <v>1488.8306751586899</v>
      </c>
      <c r="JN49">
        <v>7397.8950863564796</v>
      </c>
      <c r="JO49">
        <v>82327.527301137903</v>
      </c>
      <c r="JP49">
        <v>8735.2489672589509</v>
      </c>
      <c r="JQ49">
        <v>6808.9506741503401</v>
      </c>
      <c r="JR49">
        <v>17383.0705220542</v>
      </c>
      <c r="JS49">
        <v>4255.2153728758203</v>
      </c>
      <c r="JT49">
        <v>73666.259203799695</v>
      </c>
      <c r="JU49">
        <v>2557.7121317767801</v>
      </c>
      <c r="JV49">
        <v>2857.2953078700598</v>
      </c>
      <c r="JW49">
        <v>3561.9981098175899</v>
      </c>
      <c r="JX49">
        <v>6940.9910605200002</v>
      </c>
      <c r="JY49">
        <v>1187.69443017443</v>
      </c>
      <c r="JZ49">
        <v>1327.0532631179899</v>
      </c>
      <c r="KA49">
        <v>2103.3161092393798</v>
      </c>
      <c r="KB49">
        <v>6886.0824289315497</v>
      </c>
      <c r="KC49">
        <v>23229.337984173901</v>
      </c>
      <c r="KD49">
        <v>2587.15117311823</v>
      </c>
      <c r="KE49">
        <v>5283.6662781826799</v>
      </c>
      <c r="KF49">
        <v>27968.154104798101</v>
      </c>
      <c r="KG49">
        <v>3480.9815260165601</v>
      </c>
      <c r="KH49">
        <v>2990.72173296645</v>
      </c>
      <c r="KI49">
        <v>6935.78319032332</v>
      </c>
      <c r="KJ49">
        <v>5294.1727310429997</v>
      </c>
      <c r="KK49">
        <v>29645.097215588499</v>
      </c>
      <c r="KL49">
        <v>30807.911393675098</v>
      </c>
      <c r="KM49">
        <v>143438.671204771</v>
      </c>
      <c r="KN49">
        <v>3503.1555961706599</v>
      </c>
      <c r="KO49">
        <v>19447.2577333023</v>
      </c>
      <c r="KP49">
        <v>8275.9979425612801</v>
      </c>
      <c r="KQ49">
        <v>122390.386979024</v>
      </c>
      <c r="KR49">
        <v>4857.6151888372196</v>
      </c>
      <c r="KS49">
        <v>6338.7512273284901</v>
      </c>
      <c r="KT49">
        <v>6692.2315980163603</v>
      </c>
      <c r="KU49">
        <v>3345.1196720971502</v>
      </c>
      <c r="KV49">
        <v>6128.9757490174297</v>
      </c>
      <c r="KW49">
        <v>20683.690776973199</v>
      </c>
      <c r="KX49">
        <v>7686.7568825614699</v>
      </c>
      <c r="KY49">
        <v>2734.5824086218199</v>
      </c>
      <c r="KZ49">
        <v>9013.2178967795007</v>
      </c>
      <c r="LA49">
        <v>2811.9808561755699</v>
      </c>
      <c r="LB49">
        <v>1105.0015668472099</v>
      </c>
      <c r="LC49">
        <v>47981.212234066901</v>
      </c>
      <c r="LD49">
        <v>83379.016261594807</v>
      </c>
      <c r="LE49">
        <v>2944.3199545500001</v>
      </c>
      <c r="LF49">
        <v>41902.994369407701</v>
      </c>
      <c r="LG49">
        <v>47659.829309102701</v>
      </c>
      <c r="LH49">
        <v>3694.6087398309</v>
      </c>
      <c r="LI49">
        <v>2625.12119687419</v>
      </c>
      <c r="LJ49">
        <v>39622.744570610397</v>
      </c>
      <c r="LK49">
        <v>2892.02149982744</v>
      </c>
      <c r="LL49">
        <v>37369.288987682303</v>
      </c>
      <c r="LM49">
        <v>2632.40563340273</v>
      </c>
      <c r="LN49">
        <v>5973.9678057044403</v>
      </c>
      <c r="LO49">
        <v>5881.5226716675998</v>
      </c>
      <c r="LP49">
        <v>4165.5873769375203</v>
      </c>
      <c r="LQ49">
        <v>14203.397508910501</v>
      </c>
      <c r="LR49">
        <v>125464.300786714</v>
      </c>
      <c r="LS49">
        <v>8377.7565267027894</v>
      </c>
      <c r="LT49">
        <v>7818.3183678604501</v>
      </c>
      <c r="LU49">
        <v>6615.9242300385604</v>
      </c>
      <c r="LV49">
        <v>5366.5798674281004</v>
      </c>
      <c r="LW49">
        <v>5731.5657637638697</v>
      </c>
      <c r="LX49">
        <v>52806.937543031898</v>
      </c>
      <c r="LY49">
        <v>3742.1514034102902</v>
      </c>
      <c r="LZ49">
        <v>6916.42527953634</v>
      </c>
      <c r="MA49">
        <v>25669.898902115801</v>
      </c>
      <c r="MB49">
        <v>10659.9517644186</v>
      </c>
      <c r="MC49">
        <v>14666.213419313201</v>
      </c>
      <c r="MD49">
        <v>86106.617206100593</v>
      </c>
      <c r="ME49">
        <v>2356.0920391985401</v>
      </c>
      <c r="MF49">
        <v>4969.7676354080804</v>
      </c>
      <c r="MG49">
        <v>18299.405489732799</v>
      </c>
      <c r="MH49">
        <v>2496.5081044785302</v>
      </c>
      <c r="MI49">
        <v>2961.24764847202</v>
      </c>
      <c r="MJ49">
        <v>90857.908783113206</v>
      </c>
      <c r="MK49">
        <v>1969.8814309769</v>
      </c>
      <c r="ML49">
        <v>1488.22307820014</v>
      </c>
      <c r="MM49">
        <v>7524.0145053502802</v>
      </c>
      <c r="MN49">
        <v>20040.800021319999</v>
      </c>
      <c r="MO49">
        <v>4462.0647710865096</v>
      </c>
      <c r="MP49">
        <v>22090.843105759999</v>
      </c>
      <c r="MQ49">
        <v>3626.3310114800001</v>
      </c>
      <c r="MR49">
        <v>10188.5618024836</v>
      </c>
      <c r="MS49">
        <v>6146.571728295</v>
      </c>
      <c r="MT49">
        <v>13770.81</v>
      </c>
      <c r="MU49">
        <v>33659.298920188303</v>
      </c>
      <c r="MV49">
        <v>3819.5503072828401</v>
      </c>
      <c r="MW49">
        <v>7775.9979519558001</v>
      </c>
      <c r="MX49">
        <v>9159.6498460000003</v>
      </c>
      <c r="MY49">
        <v>46926.573874499998</v>
      </c>
      <c r="MZ49">
        <v>5024.9339368844103</v>
      </c>
      <c r="NA49">
        <v>28872.778390243999</v>
      </c>
      <c r="NB49">
        <v>52075.954537199999</v>
      </c>
      <c r="NC49">
        <v>10467.3743501194</v>
      </c>
      <c r="ND49">
        <v>15204.234038848001</v>
      </c>
      <c r="NE49">
        <v>16773.747935587198</v>
      </c>
      <c r="NF49">
        <v>9085.8546346700005</v>
      </c>
      <c r="NG49">
        <v>4599.0554203649999</v>
      </c>
      <c r="NH49">
        <v>8290.4203197200004</v>
      </c>
      <c r="NI49">
        <v>8326.7534149999992</v>
      </c>
      <c r="NJ49">
        <v>6111.98303787861</v>
      </c>
      <c r="NK49">
        <v>9141.9274966499997</v>
      </c>
      <c r="NL49">
        <v>4293.8438609000004</v>
      </c>
      <c r="NM49">
        <v>7451.9698484275104</v>
      </c>
      <c r="NN49">
        <v>5037.2031558189801</v>
      </c>
      <c r="NO49">
        <v>134134.49272499999</v>
      </c>
      <c r="NP49">
        <v>9540.2961090000008</v>
      </c>
      <c r="NQ49">
        <v>6734.3110326597198</v>
      </c>
      <c r="NR49">
        <v>16862.362622151701</v>
      </c>
      <c r="NS49">
        <v>46555.994945279999</v>
      </c>
      <c r="NT49">
        <v>5587.98510080699</v>
      </c>
      <c r="NU49">
        <v>5690.3722810675999</v>
      </c>
      <c r="NV49">
        <v>130380.35501273999</v>
      </c>
      <c r="NW49">
        <v>6584.7277642500003</v>
      </c>
      <c r="NX49">
        <v>26303.5324712041</v>
      </c>
      <c r="NY49">
        <v>3119.7898193716301</v>
      </c>
      <c r="NZ49">
        <v>7951.0937620831401</v>
      </c>
      <c r="OA49">
        <v>4373.1432785370598</v>
      </c>
      <c r="OB49">
        <v>25627.285</v>
      </c>
      <c r="OC49">
        <v>5540.7798417453796</v>
      </c>
      <c r="OD49">
        <v>8525.2908249600005</v>
      </c>
      <c r="OE49">
        <v>12014.478084939999</v>
      </c>
      <c r="OF49">
        <v>2191.8456369737601</v>
      </c>
      <c r="OG49">
        <v>3255.1686662545098</v>
      </c>
      <c r="OH49">
        <v>18158.5465726804</v>
      </c>
      <c r="OI49">
        <v>6924.49368690969</v>
      </c>
      <c r="OJ49">
        <v>8119.5586228391203</v>
      </c>
      <c r="OK49">
        <v>6608.6940386644301</v>
      </c>
      <c r="OL49">
        <v>2434.73470263221</v>
      </c>
      <c r="OM49">
        <v>7387.7649994753901</v>
      </c>
      <c r="ON49">
        <v>123914.740185</v>
      </c>
      <c r="OO49">
        <v>12658.297603299199</v>
      </c>
      <c r="OP49">
        <v>20189.694396626899</v>
      </c>
      <c r="OQ49">
        <v>19486.148818912301</v>
      </c>
      <c r="OR49">
        <v>2988.7561181709698</v>
      </c>
      <c r="OS49">
        <v>4471.4143856800001</v>
      </c>
      <c r="OT49">
        <v>10257.757068999999</v>
      </c>
      <c r="OU49">
        <v>7610.7157717706496</v>
      </c>
      <c r="OV49">
        <v>20130.117202866</v>
      </c>
      <c r="OW49">
        <v>4654.5536719858701</v>
      </c>
      <c r="OX49">
        <v>3746.3769740023599</v>
      </c>
      <c r="OY49">
        <v>5096.5772328900002</v>
      </c>
      <c r="OZ49">
        <v>18616.7601367594</v>
      </c>
      <c r="PA49">
        <v>7155.5010560000001</v>
      </c>
      <c r="PB49">
        <v>13017.508133695699</v>
      </c>
      <c r="PC49">
        <v>4108.1530735829301</v>
      </c>
      <c r="PD49">
        <v>3407.2049287089899</v>
      </c>
      <c r="PE49">
        <v>4157.9464446000002</v>
      </c>
      <c r="PF49">
        <v>5640.5034044272597</v>
      </c>
      <c r="PG49">
        <v>3132.6914946130901</v>
      </c>
      <c r="PH49">
        <v>67847.266096480002</v>
      </c>
      <c r="PI49">
        <v>6474.6860400809901</v>
      </c>
      <c r="PJ49">
        <v>18109.896005130999</v>
      </c>
      <c r="PK49">
        <v>2419.0679961931801</v>
      </c>
      <c r="PL49">
        <v>42933.632019299999</v>
      </c>
      <c r="PM49">
        <v>22175.13485341</v>
      </c>
      <c r="PN49">
        <v>10990.636256</v>
      </c>
      <c r="PO49">
        <v>5959.98579699108</v>
      </c>
      <c r="PP49">
        <v>10881.861507223901</v>
      </c>
      <c r="PQ49">
        <v>6745.3403159500003</v>
      </c>
      <c r="PR49">
        <v>103270.090349101</v>
      </c>
      <c r="PS49">
        <v>24001.7174271</v>
      </c>
      <c r="PT49">
        <v>3609.6356350000001</v>
      </c>
      <c r="PU49">
        <v>5483.7653031444997</v>
      </c>
      <c r="PV49">
        <v>45255.459199999998</v>
      </c>
      <c r="PW49">
        <v>9614.3922821699998</v>
      </c>
      <c r="PX49">
        <v>13748.0558292554</v>
      </c>
      <c r="PY49">
        <v>7588.9215153719997</v>
      </c>
      <c r="PZ49">
        <v>1271.1924091416799</v>
      </c>
      <c r="QA49">
        <v>8539.9038325000001</v>
      </c>
      <c r="QB49">
        <v>8421.7032501699996</v>
      </c>
      <c r="QC49">
        <v>6576.9163016825896</v>
      </c>
      <c r="QD49">
        <v>3904.8219917892102</v>
      </c>
      <c r="QE49">
        <v>21335.658835654202</v>
      </c>
      <c r="QF49">
        <v>9868.5582526748294</v>
      </c>
      <c r="QG49">
        <v>224786.47180502201</v>
      </c>
      <c r="QH49">
        <v>1794.07972999446</v>
      </c>
      <c r="QI49">
        <v>10303.457995999899</v>
      </c>
      <c r="QJ49">
        <v>2244.0252984548902</v>
      </c>
      <c r="QK49">
        <v>7231.0539677980096</v>
      </c>
      <c r="QL49">
        <v>3324.5013773446399</v>
      </c>
      <c r="QM49">
        <v>7282.5213525400004</v>
      </c>
      <c r="QN49">
        <v>3026.26247477987</v>
      </c>
      <c r="QO49">
        <v>3865.3398480422802</v>
      </c>
      <c r="QP49">
        <v>10100.7209024</v>
      </c>
      <c r="QQ49">
        <v>16581.414280000001</v>
      </c>
      <c r="QR49">
        <v>4705.0543748235204</v>
      </c>
      <c r="QS49">
        <v>38393.511419889997</v>
      </c>
      <c r="QT49">
        <v>15630.215407019999</v>
      </c>
      <c r="QU49">
        <v>9642.7505444831495</v>
      </c>
      <c r="QV49">
        <v>6793.5621865092899</v>
      </c>
      <c r="QW49">
        <v>1612.1374779442301</v>
      </c>
      <c r="QX49">
        <v>11966.08666305</v>
      </c>
      <c r="QY49">
        <v>2832.7040103704699</v>
      </c>
      <c r="QZ49">
        <v>2451.9440608608602</v>
      </c>
      <c r="RA49">
        <v>6675.0384143150004</v>
      </c>
      <c r="RB49">
        <v>3396.3948007499998</v>
      </c>
      <c r="RC49">
        <v>21617.637028000001</v>
      </c>
      <c r="RD49">
        <v>14810.95486394</v>
      </c>
      <c r="RE49">
        <v>16861.619251111999</v>
      </c>
      <c r="RF49">
        <v>7404.2307648833803</v>
      </c>
      <c r="RG49">
        <v>11051.5141949058</v>
      </c>
      <c r="RH49">
        <v>7496.4096689099997</v>
      </c>
      <c r="RI49">
        <v>15462.208516000001</v>
      </c>
      <c r="RJ49">
        <v>4117.180627359</v>
      </c>
      <c r="RK49">
        <v>31950.968393250001</v>
      </c>
      <c r="RL49">
        <v>9779.9679790165501</v>
      </c>
      <c r="RM49">
        <v>26686.237015229999</v>
      </c>
      <c r="RN49">
        <v>6759.9074681599996</v>
      </c>
      <c r="RO49">
        <v>10584.392941333401</v>
      </c>
      <c r="RP49">
        <v>16882.678701199999</v>
      </c>
      <c r="RQ49">
        <v>2361.4135750700002</v>
      </c>
      <c r="RR49">
        <v>5153.5174752933099</v>
      </c>
      <c r="RS49">
        <v>3287.2213506660701</v>
      </c>
      <c r="RT49">
        <v>11533.5</v>
      </c>
      <c r="RU49">
        <v>82637.647284780003</v>
      </c>
      <c r="RV49">
        <v>3276.6302580000001</v>
      </c>
      <c r="RW49">
        <v>5289.9127575000002</v>
      </c>
      <c r="RX49">
        <v>2078.2452808728299</v>
      </c>
      <c r="RY49">
        <v>10057.878233519999</v>
      </c>
      <c r="RZ49">
        <v>20484.21449418</v>
      </c>
      <c r="SA49">
        <v>9162.9216338999995</v>
      </c>
      <c r="SB49">
        <v>2172.9993992300001</v>
      </c>
      <c r="SC49">
        <v>5908.3464142591101</v>
      </c>
      <c r="SD49">
        <v>4432.8684377999998</v>
      </c>
      <c r="SE49">
        <v>23535</v>
      </c>
      <c r="SF49">
        <v>3308.6067618400002</v>
      </c>
      <c r="SG49">
        <v>10731.1306263444</v>
      </c>
      <c r="SH49">
        <v>4721.6942423500004</v>
      </c>
      <c r="SI49">
        <v>2157.29543877367</v>
      </c>
      <c r="SJ49">
        <v>49110.867419426497</v>
      </c>
      <c r="SK49">
        <v>3592.7475139799999</v>
      </c>
      <c r="SL49">
        <v>3618.7472969999999</v>
      </c>
      <c r="SM49">
        <v>18748.969495871999</v>
      </c>
      <c r="SN49">
        <v>45883.539331583997</v>
      </c>
      <c r="SO49">
        <v>4811.9087384500899</v>
      </c>
      <c r="SP49">
        <v>6941.2934118149997</v>
      </c>
      <c r="SQ49">
        <v>2469.85970061839</v>
      </c>
      <c r="SR49">
        <v>4714.1878125000003</v>
      </c>
      <c r="SS49">
        <v>8420.5625812800008</v>
      </c>
      <c r="ST49">
        <v>4714.9090493718904</v>
      </c>
      <c r="SU49">
        <v>5910.3730330400003</v>
      </c>
      <c r="SV49">
        <v>5066.4490696103403</v>
      </c>
      <c r="SW49">
        <v>2699.97178687</v>
      </c>
      <c r="SX49">
        <v>5260.1639878626202</v>
      </c>
      <c r="SY49">
        <v>13876.9024031966</v>
      </c>
      <c r="SZ49">
        <v>2359.5836759168201</v>
      </c>
      <c r="TA49">
        <v>3451.0707765000002</v>
      </c>
      <c r="TB49">
        <v>14146.7490202963</v>
      </c>
      <c r="TC49">
        <v>38063.506557733803</v>
      </c>
      <c r="TD49">
        <v>7176.8736523686302</v>
      </c>
      <c r="TE49">
        <v>1229.7436231690599</v>
      </c>
      <c r="TF49">
        <v>3303.11603846658</v>
      </c>
      <c r="TG49">
        <v>2377.94110668248</v>
      </c>
      <c r="TH49">
        <v>4309.4556836519996</v>
      </c>
      <c r="TI49" t="e">
        <v>#N/A</v>
      </c>
      <c r="TJ49">
        <v>28506.263965400001</v>
      </c>
      <c r="TK49">
        <v>8186.8516829456703</v>
      </c>
      <c r="TL49">
        <v>9282.8243647599993</v>
      </c>
      <c r="TM49">
        <v>4131.5028475466697</v>
      </c>
      <c r="TN49">
        <v>11478.937864313901</v>
      </c>
      <c r="TO49">
        <v>8360.3508005964304</v>
      </c>
      <c r="TP49">
        <v>21263.222226400001</v>
      </c>
      <c r="TQ49">
        <v>4201.9164416000003</v>
      </c>
      <c r="TR49">
        <v>6631.508943975</v>
      </c>
      <c r="TS49">
        <v>8958.5038868400006</v>
      </c>
      <c r="TT49">
        <v>7880.8959298747604</v>
      </c>
      <c r="TU49">
        <v>12935.5335234421</v>
      </c>
      <c r="TV49">
        <v>12818.3751775</v>
      </c>
      <c r="TW49">
        <v>21147.077016475399</v>
      </c>
      <c r="TX49">
        <v>26138.107388043201</v>
      </c>
      <c r="TY49">
        <v>2168.5819299314198</v>
      </c>
      <c r="TZ49">
        <v>1569.3377080600001</v>
      </c>
      <c r="UA49">
        <v>5685.5586419295396</v>
      </c>
      <c r="UB49">
        <v>3022.4365204800001</v>
      </c>
      <c r="UC49">
        <v>9518.9168593584509</v>
      </c>
      <c r="UD49">
        <v>5462.34</v>
      </c>
      <c r="UE49">
        <v>4751.2449293230302</v>
      </c>
      <c r="UF49">
        <v>5495.1293346325701</v>
      </c>
      <c r="UG49">
        <v>2781.8678429173801</v>
      </c>
      <c r="UH49">
        <v>8031.0114575999996</v>
      </c>
      <c r="UI49">
        <v>2252.4539551091898</v>
      </c>
      <c r="UJ49">
        <v>606.85475884119296</v>
      </c>
      <c r="UK49">
        <v>2783.2542696</v>
      </c>
      <c r="UL49">
        <v>1043.89521684684</v>
      </c>
      <c r="UM49">
        <v>9333.2735755711401</v>
      </c>
      <c r="UN49">
        <v>3266.9357680542698</v>
      </c>
      <c r="UO49">
        <v>2655.0478340864202</v>
      </c>
      <c r="UP49">
        <v>2942.0320012039701</v>
      </c>
      <c r="UQ49">
        <v>5213.7369665948399</v>
      </c>
      <c r="UR49" t="e">
        <v>#N/A</v>
      </c>
      <c r="US49">
        <v>4981.88</v>
      </c>
      <c r="UT49">
        <v>41302.483616149402</v>
      </c>
      <c r="UU49">
        <v>10357.452300000001</v>
      </c>
      <c r="UV49">
        <v>2360.2753401149598</v>
      </c>
      <c r="UW49">
        <v>9160.8087442800006</v>
      </c>
      <c r="UX49">
        <v>11804.31244148</v>
      </c>
      <c r="UY49">
        <v>2743.73220360713</v>
      </c>
      <c r="UZ49">
        <v>26797.843813981301</v>
      </c>
      <c r="VA49">
        <v>9372.2356</v>
      </c>
      <c r="VB49" t="e">
        <v>#N/A</v>
      </c>
      <c r="VC49">
        <v>3042.5704432781099</v>
      </c>
      <c r="VD49">
        <v>8816.5589862897104</v>
      </c>
      <c r="VE49">
        <v>1971.61892357853</v>
      </c>
      <c r="VF49" t="e">
        <v>#N/A</v>
      </c>
      <c r="VG49">
        <v>7142.5186120504304</v>
      </c>
      <c r="VH49">
        <v>17219.4567500132</v>
      </c>
      <c r="VI49">
        <v>6333.8451571200003</v>
      </c>
      <c r="VJ49">
        <v>3823.3623591</v>
      </c>
      <c r="VK49">
        <v>35611.17468194</v>
      </c>
      <c r="VL49">
        <v>1618.531442</v>
      </c>
      <c r="VM49">
        <v>83256.469694800806</v>
      </c>
      <c r="VN49">
        <v>3436.3161645836199</v>
      </c>
      <c r="VO49">
        <v>19636.981341999999</v>
      </c>
      <c r="VP49">
        <v>1593.3039349113999</v>
      </c>
      <c r="VQ49">
        <v>19466.05056</v>
      </c>
      <c r="VR49">
        <v>2340.704602929</v>
      </c>
      <c r="VS49">
        <v>2962.4816219197601</v>
      </c>
      <c r="VT49">
        <v>32152.453125915101</v>
      </c>
      <c r="VU49">
        <v>14240.407999999999</v>
      </c>
      <c r="VV49" t="e">
        <v>#N/A</v>
      </c>
      <c r="VW49">
        <v>5880.4461988350404</v>
      </c>
      <c r="VX49" t="e">
        <v>#N/A</v>
      </c>
      <c r="VY49" t="e">
        <v>#N/A</v>
      </c>
      <c r="VZ49" t="e">
        <v>#N/A</v>
      </c>
      <c r="WA49">
        <v>6124.7114128898802</v>
      </c>
      <c r="WB49" t="e">
        <v>#N/A</v>
      </c>
      <c r="WC49" t="e">
        <v>#N/A</v>
      </c>
    </row>
    <row r="50" spans="1:601" x14ac:dyDescent="0.25">
      <c r="A50" s="2">
        <v>43532</v>
      </c>
      <c r="B50">
        <v>24850.716710587101</v>
      </c>
      <c r="C50">
        <v>34029.347515022397</v>
      </c>
      <c r="D50">
        <v>5181.4070554416203</v>
      </c>
      <c r="E50">
        <v>32831.1927761517</v>
      </c>
      <c r="F50">
        <v>9561.1255296786694</v>
      </c>
      <c r="G50">
        <v>9049.1070106089101</v>
      </c>
      <c r="H50">
        <v>7912.9525687524501</v>
      </c>
      <c r="I50">
        <v>1680.6455554971201</v>
      </c>
      <c r="J50">
        <v>5944.1869417913304</v>
      </c>
      <c r="K50">
        <v>6123.1138807746001</v>
      </c>
      <c r="L50">
        <v>12371.15922175</v>
      </c>
      <c r="M50">
        <v>88123.036715199996</v>
      </c>
      <c r="N50">
        <v>10674.500973599999</v>
      </c>
      <c r="O50">
        <v>42542.999292</v>
      </c>
      <c r="P50">
        <v>24560.400653245</v>
      </c>
      <c r="Q50">
        <v>124180.90444129999</v>
      </c>
      <c r="R50">
        <v>5262.9586426699998</v>
      </c>
      <c r="S50">
        <v>70342.479058500001</v>
      </c>
      <c r="T50">
        <v>151874.01548199999</v>
      </c>
      <c r="U50">
        <v>12301.061439999999</v>
      </c>
      <c r="V50">
        <v>37942.592317677001</v>
      </c>
      <c r="W50">
        <v>11722.113910312501</v>
      </c>
      <c r="X50">
        <v>2550.5781076901599</v>
      </c>
      <c r="Y50">
        <v>22998.338834499998</v>
      </c>
      <c r="Z50">
        <v>17546.359337599999</v>
      </c>
      <c r="AA50">
        <v>16236.552956124</v>
      </c>
      <c r="AB50">
        <v>2621.2212942000001</v>
      </c>
      <c r="AC50">
        <v>22691.614910217198</v>
      </c>
      <c r="AD50">
        <v>3646.5018904600001</v>
      </c>
      <c r="AE50">
        <v>24598.0377746745</v>
      </c>
      <c r="AF50">
        <v>26868.010316042</v>
      </c>
      <c r="AG50">
        <v>3193.4657085455701</v>
      </c>
      <c r="AH50">
        <v>27472.905032219998</v>
      </c>
      <c r="AI50">
        <v>6407.5013498999997</v>
      </c>
      <c r="AJ50">
        <v>5462.7</v>
      </c>
      <c r="AK50">
        <v>11268.34020884</v>
      </c>
      <c r="AL50">
        <v>5750.7558035399998</v>
      </c>
      <c r="AM50">
        <v>3320.9727370800001</v>
      </c>
      <c r="AN50">
        <v>5196.4831654400004</v>
      </c>
      <c r="AO50">
        <v>7471.1739664200004</v>
      </c>
      <c r="AP50">
        <v>27096.783127039998</v>
      </c>
      <c r="AQ50">
        <v>5616.7801502273596</v>
      </c>
      <c r="AR50">
        <v>15796.059123999999</v>
      </c>
      <c r="AS50">
        <v>15955.006648</v>
      </c>
      <c r="AT50">
        <v>8449.8100092000004</v>
      </c>
      <c r="AU50">
        <v>6719.66698703766</v>
      </c>
      <c r="AV50">
        <v>5542.4647312500001</v>
      </c>
      <c r="AW50">
        <v>3802.9700640400001</v>
      </c>
      <c r="AX50">
        <v>11388.874200404</v>
      </c>
      <c r="AY50">
        <v>7674.3814491519997</v>
      </c>
      <c r="AZ50">
        <v>18973.925176000001</v>
      </c>
      <c r="BA50">
        <v>14950.977207158099</v>
      </c>
      <c r="BB50">
        <v>9315.8120268488201</v>
      </c>
      <c r="BC50">
        <v>28800.861551999998</v>
      </c>
      <c r="BD50">
        <v>33682.229910560003</v>
      </c>
      <c r="BE50">
        <v>15117.82375152</v>
      </c>
      <c r="BF50">
        <v>14702.631831520001</v>
      </c>
      <c r="BG50">
        <v>39992.044292999999</v>
      </c>
      <c r="BH50">
        <v>17506.63483897</v>
      </c>
      <c r="BI50">
        <v>4699.08892012867</v>
      </c>
      <c r="BJ50">
        <v>3430.8413555318598</v>
      </c>
      <c r="BK50">
        <v>24999.041880099201</v>
      </c>
      <c r="BL50">
        <v>5806.0111545</v>
      </c>
      <c r="BM50">
        <v>39469.135764840001</v>
      </c>
      <c r="BN50">
        <v>13192.4277</v>
      </c>
      <c r="BO50">
        <v>8370.6009862766205</v>
      </c>
      <c r="BP50">
        <v>7508.4045753999999</v>
      </c>
      <c r="BQ50">
        <v>19355.866124728698</v>
      </c>
      <c r="BR50">
        <v>5793.1830840000002</v>
      </c>
      <c r="BS50">
        <v>10152.3827251</v>
      </c>
      <c r="BT50">
        <v>16940.239360058102</v>
      </c>
      <c r="BU50">
        <v>37595.267860259999</v>
      </c>
      <c r="BV50">
        <v>32586.829000000002</v>
      </c>
      <c r="BW50">
        <v>112441.81850759999</v>
      </c>
      <c r="BX50">
        <v>18028.702494371501</v>
      </c>
      <c r="BY50">
        <v>3266.75730240556</v>
      </c>
      <c r="BZ50">
        <v>3913.5338734628399</v>
      </c>
      <c r="CA50">
        <v>20988.842258605</v>
      </c>
      <c r="CB50">
        <v>4799.4458065199997</v>
      </c>
      <c r="CC50">
        <v>7011.8215034052801</v>
      </c>
      <c r="CD50">
        <v>14143.75369992</v>
      </c>
      <c r="CE50">
        <v>7408.4533849999998</v>
      </c>
      <c r="CF50">
        <v>65539.752029919997</v>
      </c>
      <c r="CG50">
        <v>9293.886546795</v>
      </c>
      <c r="CH50">
        <v>38146.996912319999</v>
      </c>
      <c r="CI50">
        <v>61528.887711060001</v>
      </c>
      <c r="CJ50">
        <v>18499.35633504</v>
      </c>
      <c r="CK50">
        <v>9843.2964902000003</v>
      </c>
      <c r="CL50">
        <v>12825.64107328</v>
      </c>
      <c r="CM50">
        <v>21137.804924880002</v>
      </c>
      <c r="CN50">
        <v>3005.7754424999998</v>
      </c>
      <c r="CO50">
        <v>2364.3479701199999</v>
      </c>
      <c r="CP50">
        <v>35654.20318656</v>
      </c>
      <c r="CQ50">
        <v>23502.490291999999</v>
      </c>
      <c r="CR50">
        <v>8596.7424247500003</v>
      </c>
      <c r="CS50">
        <v>82836.213690000004</v>
      </c>
      <c r="CT50">
        <v>58047.531974400001</v>
      </c>
      <c r="CU50">
        <v>4708.8049966096896</v>
      </c>
      <c r="CV50">
        <v>23451.359391549999</v>
      </c>
      <c r="CW50">
        <v>10668.48086605</v>
      </c>
      <c r="CX50">
        <v>13586.51980525</v>
      </c>
      <c r="CY50">
        <v>30194.636983799999</v>
      </c>
      <c r="CZ50">
        <v>33269.992401850002</v>
      </c>
      <c r="DA50">
        <v>4042.0079077599999</v>
      </c>
      <c r="DB50">
        <v>4021.8856328973602</v>
      </c>
      <c r="DC50">
        <v>6911.6366987410202</v>
      </c>
      <c r="DD50">
        <v>6490.8955917679996</v>
      </c>
      <c r="DE50">
        <v>8300.0054205917295</v>
      </c>
      <c r="DF50">
        <v>75645.455186699997</v>
      </c>
      <c r="DG50">
        <v>4844.108447648</v>
      </c>
      <c r="DH50">
        <v>36241.322538385997</v>
      </c>
      <c r="DI50">
        <v>60626.702492199998</v>
      </c>
      <c r="DJ50">
        <v>56337.639959020002</v>
      </c>
      <c r="DK50">
        <v>2849.7358008000001</v>
      </c>
      <c r="DL50">
        <v>21101.983555803901</v>
      </c>
      <c r="DM50">
        <v>13939.92302688</v>
      </c>
      <c r="DN50">
        <v>5030.8054399952598</v>
      </c>
      <c r="DO50">
        <v>4644.2992463999999</v>
      </c>
      <c r="DP50">
        <v>17339.5079568</v>
      </c>
      <c r="DQ50">
        <v>13918.77636432</v>
      </c>
      <c r="DR50">
        <v>3023.7763338999998</v>
      </c>
      <c r="DS50">
        <v>2089.3345220000001</v>
      </c>
      <c r="DT50">
        <v>4943.3999999999996</v>
      </c>
      <c r="DU50">
        <v>8186.2923941500003</v>
      </c>
      <c r="DV50">
        <v>2387.7750000000001</v>
      </c>
      <c r="DW50">
        <v>14036.315399999999</v>
      </c>
      <c r="DX50">
        <v>23551.38345483</v>
      </c>
      <c r="DY50">
        <v>9018.7048463400006</v>
      </c>
      <c r="DZ50">
        <v>22736.482297375002</v>
      </c>
      <c r="EA50">
        <v>15722.08872</v>
      </c>
      <c r="EB50">
        <v>91540.897297500007</v>
      </c>
      <c r="EC50">
        <v>30024.731859638199</v>
      </c>
      <c r="ED50">
        <v>22009.8971257468</v>
      </c>
      <c r="EE50">
        <v>2283.3486063999999</v>
      </c>
      <c r="EF50">
        <v>5892.1907662800004</v>
      </c>
      <c r="EG50">
        <v>69752.321654832005</v>
      </c>
      <c r="EH50">
        <v>4591.7582265000001</v>
      </c>
      <c r="EI50">
        <v>77869.966246330005</v>
      </c>
      <c r="EJ50">
        <v>38906.037310373998</v>
      </c>
      <c r="EK50">
        <v>2999.5938249999999</v>
      </c>
      <c r="EL50">
        <v>16855.965962907001</v>
      </c>
      <c r="EM50">
        <v>48905.053250999998</v>
      </c>
      <c r="EN50">
        <v>1260.87009524</v>
      </c>
      <c r="EO50">
        <v>8621.2933883999995</v>
      </c>
      <c r="EP50">
        <v>5488.3111706700001</v>
      </c>
      <c r="EQ50">
        <v>10129.637395059999</v>
      </c>
      <c r="ER50">
        <v>3074.4740801399998</v>
      </c>
      <c r="ES50">
        <v>68694.512763060004</v>
      </c>
      <c r="ET50">
        <v>9533.3279048000004</v>
      </c>
      <c r="EU50">
        <v>10458.41686528</v>
      </c>
      <c r="EV50">
        <v>3791.6563500000002</v>
      </c>
      <c r="EW50">
        <v>21833.874575369999</v>
      </c>
      <c r="EX50">
        <v>29733.250217987999</v>
      </c>
      <c r="EY50">
        <v>6549.12</v>
      </c>
      <c r="EZ50">
        <v>2247.6430177177499</v>
      </c>
      <c r="FA50">
        <v>6708.0427499999996</v>
      </c>
      <c r="FB50">
        <v>9679.9424292000003</v>
      </c>
      <c r="FC50">
        <v>3166.8</v>
      </c>
      <c r="FD50">
        <v>11378.315192399999</v>
      </c>
      <c r="FE50">
        <v>26518.548506046202</v>
      </c>
      <c r="FF50">
        <v>15609.2868778498</v>
      </c>
      <c r="FG50">
        <v>12908.643999600001</v>
      </c>
      <c r="FH50">
        <v>14436.646087094699</v>
      </c>
      <c r="FI50">
        <v>20257.381233</v>
      </c>
      <c r="FJ50">
        <v>6571.7008115999997</v>
      </c>
      <c r="FK50">
        <v>16136.722732693701</v>
      </c>
      <c r="FL50">
        <v>20298.910457907401</v>
      </c>
      <c r="FM50">
        <v>1977.9045328</v>
      </c>
      <c r="FN50">
        <v>42840.977743170501</v>
      </c>
      <c r="FO50">
        <v>31996.445705562601</v>
      </c>
      <c r="FP50">
        <v>9036.8374179999992</v>
      </c>
      <c r="FQ50">
        <v>20369.8566995</v>
      </c>
      <c r="FR50">
        <v>4803.8478398999996</v>
      </c>
      <c r="FS50">
        <v>14074.0118475</v>
      </c>
      <c r="FT50">
        <v>7991.0013151091998</v>
      </c>
      <c r="FU50">
        <v>53135.737531240004</v>
      </c>
      <c r="FV50">
        <v>13424.1404969</v>
      </c>
      <c r="FW50">
        <v>17952.375</v>
      </c>
      <c r="FX50">
        <v>185484.89427081301</v>
      </c>
      <c r="FY50">
        <v>19978.93900808</v>
      </c>
      <c r="FZ50">
        <v>6524.6763601800003</v>
      </c>
      <c r="GA50">
        <v>37146.722261129296</v>
      </c>
      <c r="GB50">
        <v>208866.83206799801</v>
      </c>
      <c r="GC50">
        <v>7477.6121237262396</v>
      </c>
      <c r="GD50">
        <v>25962.280114280398</v>
      </c>
      <c r="GE50">
        <v>2348.35167591563</v>
      </c>
      <c r="GF50">
        <v>6234.1217400940004</v>
      </c>
      <c r="GG50">
        <v>236937.78994139301</v>
      </c>
      <c r="GH50">
        <v>6693.4284273263002</v>
      </c>
      <c r="GI50">
        <v>3475.2882316467999</v>
      </c>
      <c r="GJ50">
        <v>65784.450136327199</v>
      </c>
      <c r="GK50">
        <v>6493.4303880003099</v>
      </c>
      <c r="GL50">
        <v>54070.467933439999</v>
      </c>
      <c r="GM50">
        <v>54614.891257078001</v>
      </c>
      <c r="GN50">
        <v>8832.2169445187992</v>
      </c>
      <c r="GO50">
        <v>10743.1716884781</v>
      </c>
      <c r="GP50">
        <v>10873.188158421801</v>
      </c>
      <c r="GQ50">
        <v>27757.149716780001</v>
      </c>
      <c r="GR50">
        <v>13466.6527244441</v>
      </c>
      <c r="GS50">
        <v>9726.0960217882493</v>
      </c>
      <c r="GT50">
        <v>45313.365723449999</v>
      </c>
      <c r="GU50">
        <v>2365.7210816033398</v>
      </c>
      <c r="GV50">
        <v>14342.15378002</v>
      </c>
      <c r="GW50">
        <v>30724.361340192001</v>
      </c>
      <c r="GX50">
        <v>4246.8521681002403</v>
      </c>
      <c r="GY50">
        <v>56209.751817625001</v>
      </c>
      <c r="GZ50">
        <v>8061.09782737764</v>
      </c>
      <c r="HA50">
        <v>18162.729063440402</v>
      </c>
      <c r="HB50">
        <v>6690.3148960500002</v>
      </c>
      <c r="HC50">
        <v>17219.217593220001</v>
      </c>
      <c r="HD50">
        <v>5972.5867558500004</v>
      </c>
      <c r="HE50">
        <v>5020.1731803000002</v>
      </c>
      <c r="HF50">
        <v>12962.9589906045</v>
      </c>
      <c r="HG50">
        <v>13847.697015899999</v>
      </c>
      <c r="HH50">
        <v>9205.1339866199996</v>
      </c>
      <c r="HI50">
        <v>4295.2460111</v>
      </c>
      <c r="HJ50">
        <v>2991.3479971860002</v>
      </c>
      <c r="HK50">
        <v>11287.784271205201</v>
      </c>
      <c r="HL50">
        <v>11886.544569906901</v>
      </c>
      <c r="HM50">
        <v>17488.081052760001</v>
      </c>
      <c r="HN50">
        <v>2830.97556370641</v>
      </c>
      <c r="HO50">
        <v>9666.0726496000007</v>
      </c>
      <c r="HP50">
        <v>7358.5588930000004</v>
      </c>
      <c r="HQ50">
        <v>10090.4905811796</v>
      </c>
      <c r="HR50">
        <v>5380.9276995</v>
      </c>
      <c r="HS50">
        <v>50517.911408200001</v>
      </c>
      <c r="HT50">
        <v>6736.2</v>
      </c>
      <c r="HU50">
        <v>4361.0679004000003</v>
      </c>
      <c r="HV50">
        <v>8584.5657097980002</v>
      </c>
      <c r="HW50">
        <v>12675.0947887</v>
      </c>
      <c r="HX50">
        <v>5546.4834512805201</v>
      </c>
      <c r="HY50">
        <v>2371.0497112399999</v>
      </c>
      <c r="HZ50">
        <v>2119.5</v>
      </c>
      <c r="IA50">
        <v>9733.0517894999994</v>
      </c>
      <c r="IB50">
        <v>3221.8306773119998</v>
      </c>
      <c r="IC50">
        <v>4419.2421370800002</v>
      </c>
      <c r="ID50">
        <v>9517.9058127863791</v>
      </c>
      <c r="IE50">
        <v>6202.5522395999997</v>
      </c>
      <c r="IF50">
        <v>7367.6024891400002</v>
      </c>
      <c r="IG50">
        <v>5221.8388946250498</v>
      </c>
      <c r="IH50">
        <v>20779.450553180501</v>
      </c>
      <c r="II50">
        <v>3734.7900806500002</v>
      </c>
      <c r="IJ50">
        <v>2406.6212489764198</v>
      </c>
      <c r="IK50">
        <v>8375.8406124812409</v>
      </c>
      <c r="IL50">
        <v>11790.8008957685</v>
      </c>
      <c r="IM50">
        <v>3819.5426308000001</v>
      </c>
      <c r="IN50">
        <v>5010.84311404647</v>
      </c>
      <c r="IO50">
        <v>7140.3271013098101</v>
      </c>
      <c r="IP50">
        <v>12028.659641497399</v>
      </c>
      <c r="IQ50">
        <v>8351.5058083999993</v>
      </c>
      <c r="IR50">
        <v>3791.1218500196201</v>
      </c>
      <c r="IS50">
        <v>2404.7144707595598</v>
      </c>
      <c r="IT50">
        <v>4697.0979070399999</v>
      </c>
      <c r="IU50">
        <v>4752.0094633797698</v>
      </c>
      <c r="IV50">
        <v>14637.585725999999</v>
      </c>
      <c r="IW50">
        <v>2016.8445995048</v>
      </c>
      <c r="IX50">
        <v>10787.868481961101</v>
      </c>
      <c r="IY50">
        <v>11088.3312521482</v>
      </c>
      <c r="IZ50">
        <v>5591.6868788398497</v>
      </c>
      <c r="JA50">
        <v>103131.579987825</v>
      </c>
      <c r="JB50">
        <v>2967.99327390485</v>
      </c>
      <c r="JC50">
        <v>7072.1372656291296</v>
      </c>
      <c r="JD50">
        <v>4343.1443845382501</v>
      </c>
      <c r="JE50">
        <v>6885.0368241871802</v>
      </c>
      <c r="JF50">
        <v>9250.4758953999699</v>
      </c>
      <c r="JG50">
        <v>5669.2868144017102</v>
      </c>
      <c r="JH50">
        <v>5670.3583019633397</v>
      </c>
      <c r="JI50">
        <v>1786.75380771337</v>
      </c>
      <c r="JJ50">
        <v>1697.99708023433</v>
      </c>
      <c r="JK50">
        <v>1658.17666541269</v>
      </c>
      <c r="JL50">
        <v>19276.364364429501</v>
      </c>
      <c r="JM50">
        <v>1488.8306751586899</v>
      </c>
      <c r="JN50">
        <v>7397.8950863564796</v>
      </c>
      <c r="JO50">
        <v>82327.527301137903</v>
      </c>
      <c r="JP50">
        <v>8735.2489672589509</v>
      </c>
      <c r="JQ50">
        <v>6808.9506741503401</v>
      </c>
      <c r="JR50">
        <v>17383.0705220542</v>
      </c>
      <c r="JS50">
        <v>4255.2153728758203</v>
      </c>
      <c r="JT50">
        <v>73666.259203799695</v>
      </c>
      <c r="JU50">
        <v>2557.7121317767801</v>
      </c>
      <c r="JV50">
        <v>2857.2953078700598</v>
      </c>
      <c r="JW50">
        <v>3561.9981098175899</v>
      </c>
      <c r="JX50">
        <v>6940.9910605200002</v>
      </c>
      <c r="JY50">
        <v>1187.69443017443</v>
      </c>
      <c r="JZ50">
        <v>1327.0532631179899</v>
      </c>
      <c r="KA50">
        <v>2103.3161092393798</v>
      </c>
      <c r="KB50">
        <v>6886.0824289315497</v>
      </c>
      <c r="KC50">
        <v>23229.337984173901</v>
      </c>
      <c r="KD50">
        <v>2587.15117311823</v>
      </c>
      <c r="KE50">
        <v>5283.6662781826799</v>
      </c>
      <c r="KF50">
        <v>27968.154104798101</v>
      </c>
      <c r="KG50">
        <v>3480.9815260165601</v>
      </c>
      <c r="KH50">
        <v>2990.72173296645</v>
      </c>
      <c r="KI50">
        <v>6935.78319032332</v>
      </c>
      <c r="KJ50">
        <v>5294.1727310429997</v>
      </c>
      <c r="KK50">
        <v>29645.097215588499</v>
      </c>
      <c r="KL50">
        <v>30807.911393675098</v>
      </c>
      <c r="KM50">
        <v>143438.671204771</v>
      </c>
      <c r="KN50">
        <v>3503.1555961706599</v>
      </c>
      <c r="KO50">
        <v>19447.2577333023</v>
      </c>
      <c r="KP50">
        <v>8275.9979425612801</v>
      </c>
      <c r="KQ50">
        <v>122390.386979024</v>
      </c>
      <c r="KR50">
        <v>4857.6151888372196</v>
      </c>
      <c r="KS50">
        <v>6338.7512273284901</v>
      </c>
      <c r="KT50">
        <v>6692.2315980163603</v>
      </c>
      <c r="KU50">
        <v>3345.1196720971502</v>
      </c>
      <c r="KV50">
        <v>6128.9757490174297</v>
      </c>
      <c r="KW50">
        <v>20683.690776973199</v>
      </c>
      <c r="KX50">
        <v>7686.7568825614699</v>
      </c>
      <c r="KY50">
        <v>2734.5824086218199</v>
      </c>
      <c r="KZ50">
        <v>9013.2178967795007</v>
      </c>
      <c r="LA50">
        <v>2811.9808561755699</v>
      </c>
      <c r="LB50">
        <v>1105.0015668472099</v>
      </c>
      <c r="LC50">
        <v>47981.212234066901</v>
      </c>
      <c r="LD50">
        <v>83379.016261594807</v>
      </c>
      <c r="LE50">
        <v>2944.3199545500001</v>
      </c>
      <c r="LF50">
        <v>41902.994369407701</v>
      </c>
      <c r="LG50">
        <v>47659.829309102701</v>
      </c>
      <c r="LH50">
        <v>3694.6087398309</v>
      </c>
      <c r="LI50">
        <v>2625.12119687419</v>
      </c>
      <c r="LJ50">
        <v>39622.744570610397</v>
      </c>
      <c r="LK50">
        <v>2892.02149982744</v>
      </c>
      <c r="LL50">
        <v>37369.288987682303</v>
      </c>
      <c r="LM50">
        <v>2632.40563340273</v>
      </c>
      <c r="LN50">
        <v>5973.9678057044403</v>
      </c>
      <c r="LO50">
        <v>5881.5226716675998</v>
      </c>
      <c r="LP50">
        <v>4165.5873769375203</v>
      </c>
      <c r="LQ50">
        <v>14203.397508910501</v>
      </c>
      <c r="LR50">
        <v>125464.300786714</v>
      </c>
      <c r="LS50">
        <v>8377.7565267027894</v>
      </c>
      <c r="LT50">
        <v>7818.3183678604501</v>
      </c>
      <c r="LU50">
        <v>6615.9242300385604</v>
      </c>
      <c r="LV50">
        <v>5366.5798674281004</v>
      </c>
      <c r="LW50">
        <v>5731.5657637638697</v>
      </c>
      <c r="LX50">
        <v>52806.937543031898</v>
      </c>
      <c r="LY50">
        <v>3742.1514034102902</v>
      </c>
      <c r="LZ50">
        <v>6916.42527953634</v>
      </c>
      <c r="MA50">
        <v>25669.898902115801</v>
      </c>
      <c r="MB50">
        <v>10659.9517644186</v>
      </c>
      <c r="MC50">
        <v>14666.213419313201</v>
      </c>
      <c r="MD50">
        <v>86106.617206100593</v>
      </c>
      <c r="ME50">
        <v>2356.0920391985401</v>
      </c>
      <c r="MF50">
        <v>4969.7676354080804</v>
      </c>
      <c r="MG50">
        <v>18299.405489732799</v>
      </c>
      <c r="MH50">
        <v>2496.5081044785302</v>
      </c>
      <c r="MI50">
        <v>2961.24764847202</v>
      </c>
      <c r="MJ50">
        <v>90857.908783113206</v>
      </c>
      <c r="MK50">
        <v>1969.8814309769</v>
      </c>
      <c r="ML50">
        <v>1488.22307820014</v>
      </c>
      <c r="MM50">
        <v>7524.0145053502802</v>
      </c>
      <c r="MN50">
        <v>20040.800021319999</v>
      </c>
      <c r="MO50">
        <v>4462.0647710865096</v>
      </c>
      <c r="MP50">
        <v>22090.843105759999</v>
      </c>
      <c r="MQ50">
        <v>3626.3310114800001</v>
      </c>
      <c r="MR50">
        <v>10188.5618024836</v>
      </c>
      <c r="MS50">
        <v>6146.571728295</v>
      </c>
      <c r="MT50">
        <v>13770.81</v>
      </c>
      <c r="MU50">
        <v>33659.298920188303</v>
      </c>
      <c r="MV50">
        <v>3819.5503072828401</v>
      </c>
      <c r="MW50">
        <v>7775.9979519558001</v>
      </c>
      <c r="MX50">
        <v>9159.6498460000003</v>
      </c>
      <c r="MY50">
        <v>46926.573874499998</v>
      </c>
      <c r="MZ50">
        <v>5024.9339368844103</v>
      </c>
      <c r="NA50">
        <v>28872.778390243999</v>
      </c>
      <c r="NB50">
        <v>52075.954537199999</v>
      </c>
      <c r="NC50">
        <v>10467.3743501194</v>
      </c>
      <c r="ND50">
        <v>15204.234038848001</v>
      </c>
      <c r="NE50">
        <v>16773.747935587198</v>
      </c>
      <c r="NF50">
        <v>9085.8546346700005</v>
      </c>
      <c r="NG50">
        <v>4599.0554203649999</v>
      </c>
      <c r="NH50">
        <v>8290.4203197200004</v>
      </c>
      <c r="NI50">
        <v>8326.7534149999992</v>
      </c>
      <c r="NJ50">
        <v>6111.98303787861</v>
      </c>
      <c r="NK50">
        <v>9141.9274966499997</v>
      </c>
      <c r="NL50">
        <v>4293.8438609000004</v>
      </c>
      <c r="NM50">
        <v>7451.9698484275104</v>
      </c>
      <c r="NN50">
        <v>5037.2031558189801</v>
      </c>
      <c r="NO50">
        <v>134134.49272499999</v>
      </c>
      <c r="NP50">
        <v>9540.2961090000008</v>
      </c>
      <c r="NQ50">
        <v>6734.3110326597198</v>
      </c>
      <c r="NR50">
        <v>16862.362622151701</v>
      </c>
      <c r="NS50">
        <v>46555.994945279999</v>
      </c>
      <c r="NT50">
        <v>5587.98510080699</v>
      </c>
      <c r="NU50">
        <v>5690.3722810675999</v>
      </c>
      <c r="NV50">
        <v>130380.35501273999</v>
      </c>
      <c r="NW50">
        <v>6584.7277642500003</v>
      </c>
      <c r="NX50">
        <v>26303.5324712041</v>
      </c>
      <c r="NY50">
        <v>3119.7898193716301</v>
      </c>
      <c r="NZ50">
        <v>7951.0937620831401</v>
      </c>
      <c r="OA50">
        <v>4373.1432785370598</v>
      </c>
      <c r="OB50">
        <v>25627.285</v>
      </c>
      <c r="OC50">
        <v>5540.7798417453796</v>
      </c>
      <c r="OD50">
        <v>8525.2908249600005</v>
      </c>
      <c r="OE50">
        <v>12014.478084939999</v>
      </c>
      <c r="OF50">
        <v>2191.8456369737601</v>
      </c>
      <c r="OG50">
        <v>3255.1686662545098</v>
      </c>
      <c r="OH50">
        <v>18158.5465726804</v>
      </c>
      <c r="OI50">
        <v>6924.49368690969</v>
      </c>
      <c r="OJ50">
        <v>8119.5586228391203</v>
      </c>
      <c r="OK50">
        <v>6608.6940386644301</v>
      </c>
      <c r="OL50">
        <v>2434.73470263221</v>
      </c>
      <c r="OM50">
        <v>7387.7649994753901</v>
      </c>
      <c r="ON50">
        <v>123914.740185</v>
      </c>
      <c r="OO50">
        <v>12658.297603299199</v>
      </c>
      <c r="OP50">
        <v>20189.694396626899</v>
      </c>
      <c r="OQ50">
        <v>19486.148818912301</v>
      </c>
      <c r="OR50">
        <v>2988.7561181709698</v>
      </c>
      <c r="OS50">
        <v>4471.4143856800001</v>
      </c>
      <c r="OT50">
        <v>10257.757068999999</v>
      </c>
      <c r="OU50">
        <v>7610.7157717706496</v>
      </c>
      <c r="OV50">
        <v>20130.117202866</v>
      </c>
      <c r="OW50">
        <v>4654.5536719858701</v>
      </c>
      <c r="OX50">
        <v>3746.3769740023599</v>
      </c>
      <c r="OY50">
        <v>5096.5772328900002</v>
      </c>
      <c r="OZ50">
        <v>18616.7601367594</v>
      </c>
      <c r="PA50">
        <v>7155.5010560000001</v>
      </c>
      <c r="PB50">
        <v>13017.508133695699</v>
      </c>
      <c r="PC50">
        <v>4108.1530735829301</v>
      </c>
      <c r="PD50">
        <v>3407.2049287089899</v>
      </c>
      <c r="PE50">
        <v>4157.9464446000002</v>
      </c>
      <c r="PF50">
        <v>5640.5034044272597</v>
      </c>
      <c r="PG50">
        <v>3132.6914946130901</v>
      </c>
      <c r="PH50">
        <v>67847.266096480002</v>
      </c>
      <c r="PI50">
        <v>6474.6860400809901</v>
      </c>
      <c r="PJ50">
        <v>18109.896005130999</v>
      </c>
      <c r="PK50">
        <v>2419.0679961931801</v>
      </c>
      <c r="PL50">
        <v>42933.632019299999</v>
      </c>
      <c r="PM50">
        <v>22175.13485341</v>
      </c>
      <c r="PN50">
        <v>10990.636256</v>
      </c>
      <c r="PO50">
        <v>5959.98579699108</v>
      </c>
      <c r="PP50">
        <v>10881.861507223901</v>
      </c>
      <c r="PQ50">
        <v>6745.3403159500003</v>
      </c>
      <c r="PR50">
        <v>103270.090349101</v>
      </c>
      <c r="PS50">
        <v>24001.7174271</v>
      </c>
      <c r="PT50">
        <v>3609.6356350000001</v>
      </c>
      <c r="PU50">
        <v>5483.7653031444997</v>
      </c>
      <c r="PV50">
        <v>45255.459199999998</v>
      </c>
      <c r="PW50">
        <v>9614.3922821699998</v>
      </c>
      <c r="PX50">
        <v>13748.0558292554</v>
      </c>
      <c r="PY50">
        <v>7588.9215153719997</v>
      </c>
      <c r="PZ50">
        <v>1271.1924091416799</v>
      </c>
      <c r="QA50">
        <v>8539.9038325000001</v>
      </c>
      <c r="QB50">
        <v>8421.7032501699996</v>
      </c>
      <c r="QC50">
        <v>6576.9163016825896</v>
      </c>
      <c r="QD50">
        <v>3904.8219917892102</v>
      </c>
      <c r="QE50">
        <v>21335.658835654202</v>
      </c>
      <c r="QF50">
        <v>9868.5582526748294</v>
      </c>
      <c r="QG50">
        <v>224786.47180502201</v>
      </c>
      <c r="QH50">
        <v>1794.07972999446</v>
      </c>
      <c r="QI50">
        <v>10303.457995999899</v>
      </c>
      <c r="QJ50">
        <v>2244.0252984548902</v>
      </c>
      <c r="QK50">
        <v>7231.0539677980096</v>
      </c>
      <c r="QL50">
        <v>3324.5013773446399</v>
      </c>
      <c r="QM50">
        <v>7282.5213525400004</v>
      </c>
      <c r="QN50">
        <v>3026.26247477987</v>
      </c>
      <c r="QO50">
        <v>3865.3398480422802</v>
      </c>
      <c r="QP50">
        <v>10100.7209024</v>
      </c>
      <c r="QQ50">
        <v>16581.414280000001</v>
      </c>
      <c r="QR50">
        <v>4705.0543748235204</v>
      </c>
      <c r="QS50">
        <v>38393.511419889997</v>
      </c>
      <c r="QT50">
        <v>15630.215407019999</v>
      </c>
      <c r="QU50">
        <v>9642.7505444831495</v>
      </c>
      <c r="QV50">
        <v>6793.5621865092899</v>
      </c>
      <c r="QW50">
        <v>1612.1374779442301</v>
      </c>
      <c r="QX50">
        <v>11966.08666305</v>
      </c>
      <c r="QY50">
        <v>2832.7040103704699</v>
      </c>
      <c r="QZ50">
        <v>2451.9440608608602</v>
      </c>
      <c r="RA50">
        <v>6675.0384143150004</v>
      </c>
      <c r="RB50">
        <v>3396.3948007499998</v>
      </c>
      <c r="RC50">
        <v>21617.637028000001</v>
      </c>
      <c r="RD50">
        <v>14810.95486394</v>
      </c>
      <c r="RE50">
        <v>16861.619251111999</v>
      </c>
      <c r="RF50">
        <v>7404.2307648833803</v>
      </c>
      <c r="RG50">
        <v>11051.5141949058</v>
      </c>
      <c r="RH50">
        <v>7496.4096689099997</v>
      </c>
      <c r="RI50">
        <v>15462.208516000001</v>
      </c>
      <c r="RJ50">
        <v>4117.180627359</v>
      </c>
      <c r="RK50">
        <v>31950.968393250001</v>
      </c>
      <c r="RL50">
        <v>9779.9679790165501</v>
      </c>
      <c r="RM50">
        <v>26686.237015229999</v>
      </c>
      <c r="RN50">
        <v>6759.9074681599996</v>
      </c>
      <c r="RO50">
        <v>10584.392941333401</v>
      </c>
      <c r="RP50">
        <v>16882.678701199999</v>
      </c>
      <c r="RQ50">
        <v>2361.4135750700002</v>
      </c>
      <c r="RR50">
        <v>5153.5174752933099</v>
      </c>
      <c r="RS50">
        <v>3287.2213506660701</v>
      </c>
      <c r="RT50">
        <v>11533.5</v>
      </c>
      <c r="RU50">
        <v>82637.647284780003</v>
      </c>
      <c r="RV50">
        <v>3276.6302580000001</v>
      </c>
      <c r="RW50">
        <v>5289.9127575000002</v>
      </c>
      <c r="RX50">
        <v>2078.2452808728299</v>
      </c>
      <c r="RY50">
        <v>10057.878233519999</v>
      </c>
      <c r="RZ50">
        <v>20484.21449418</v>
      </c>
      <c r="SA50">
        <v>9162.9216338999995</v>
      </c>
      <c r="SB50">
        <v>2172.9993992300001</v>
      </c>
      <c r="SC50">
        <v>5908.3464142591101</v>
      </c>
      <c r="SD50">
        <v>4432.8684377999998</v>
      </c>
      <c r="SE50">
        <v>23535</v>
      </c>
      <c r="SF50">
        <v>3308.6067618400002</v>
      </c>
      <c r="SG50">
        <v>10731.1306263444</v>
      </c>
      <c r="SH50">
        <v>4721.6942423500004</v>
      </c>
      <c r="SI50">
        <v>2157.29543877367</v>
      </c>
      <c r="SJ50">
        <v>49110.867419426497</v>
      </c>
      <c r="SK50">
        <v>3592.7475139799999</v>
      </c>
      <c r="SL50">
        <v>3618.7472969999999</v>
      </c>
      <c r="SM50">
        <v>18748.969495871999</v>
      </c>
      <c r="SN50">
        <v>45883.539331583997</v>
      </c>
      <c r="SO50">
        <v>4811.9087384500899</v>
      </c>
      <c r="SP50">
        <v>6941.2934118149997</v>
      </c>
      <c r="SQ50">
        <v>2469.85970061839</v>
      </c>
      <c r="SR50">
        <v>4714.1878125000003</v>
      </c>
      <c r="SS50">
        <v>8420.5625812800008</v>
      </c>
      <c r="ST50">
        <v>4714.9090493718904</v>
      </c>
      <c r="SU50">
        <v>5910.3730330400003</v>
      </c>
      <c r="SV50">
        <v>5066.4490696103403</v>
      </c>
      <c r="SW50">
        <v>2699.97178687</v>
      </c>
      <c r="SX50">
        <v>5260.1639878626202</v>
      </c>
      <c r="SY50">
        <v>13876.9024031966</v>
      </c>
      <c r="SZ50">
        <v>2359.5836759168201</v>
      </c>
      <c r="TA50">
        <v>3451.0707765000002</v>
      </c>
      <c r="TB50">
        <v>14146.7490202963</v>
      </c>
      <c r="TC50">
        <v>38063.506557733803</v>
      </c>
      <c r="TD50">
        <v>7176.8736523686302</v>
      </c>
      <c r="TE50">
        <v>1229.7436231690599</v>
      </c>
      <c r="TF50">
        <v>3303.11603846658</v>
      </c>
      <c r="TG50">
        <v>2377.94110668248</v>
      </c>
      <c r="TH50">
        <v>4309.4556836519996</v>
      </c>
      <c r="TI50" t="e">
        <v>#N/A</v>
      </c>
      <c r="TJ50">
        <v>28506.263965400001</v>
      </c>
      <c r="TK50">
        <v>8186.8516829456703</v>
      </c>
      <c r="TL50">
        <v>9282.8243647599993</v>
      </c>
      <c r="TM50">
        <v>4131.5028475466697</v>
      </c>
      <c r="TN50">
        <v>11478.937864313901</v>
      </c>
      <c r="TO50">
        <v>8360.3508005964304</v>
      </c>
      <c r="TP50">
        <v>21263.222226400001</v>
      </c>
      <c r="TQ50">
        <v>4201.9164416000003</v>
      </c>
      <c r="TR50">
        <v>6631.508943975</v>
      </c>
      <c r="TS50">
        <v>8958.5038868400006</v>
      </c>
      <c r="TT50">
        <v>7880.8959298747604</v>
      </c>
      <c r="TU50">
        <v>12935.5335234421</v>
      </c>
      <c r="TV50">
        <v>12818.3751775</v>
      </c>
      <c r="TW50">
        <v>21147.077016475399</v>
      </c>
      <c r="TX50">
        <v>26138.107388043201</v>
      </c>
      <c r="TY50">
        <v>2168.5819299314198</v>
      </c>
      <c r="TZ50">
        <v>1569.3377080600001</v>
      </c>
      <c r="UA50">
        <v>5685.5586419295396</v>
      </c>
      <c r="UB50">
        <v>3022.4365204800001</v>
      </c>
      <c r="UC50">
        <v>9518.9168593584509</v>
      </c>
      <c r="UD50">
        <v>5462.34</v>
      </c>
      <c r="UE50">
        <v>4751.2449293230302</v>
      </c>
      <c r="UF50">
        <v>5495.1293346325701</v>
      </c>
      <c r="UG50">
        <v>2781.8678429173801</v>
      </c>
      <c r="UH50">
        <v>8031.0114575999996</v>
      </c>
      <c r="UI50">
        <v>2252.4539551091898</v>
      </c>
      <c r="UJ50">
        <v>606.85475884119296</v>
      </c>
      <c r="UK50">
        <v>2783.2542696</v>
      </c>
      <c r="UL50">
        <v>1043.89521684684</v>
      </c>
      <c r="UM50">
        <v>9333.2735755711401</v>
      </c>
      <c r="UN50">
        <v>3266.9357680542698</v>
      </c>
      <c r="UO50">
        <v>2655.0478340864202</v>
      </c>
      <c r="UP50">
        <v>2942.0320012039701</v>
      </c>
      <c r="UQ50">
        <v>5213.7369665948399</v>
      </c>
      <c r="UR50" t="e">
        <v>#N/A</v>
      </c>
      <c r="US50">
        <v>4981.88</v>
      </c>
      <c r="UT50">
        <v>41302.483616149402</v>
      </c>
      <c r="UU50">
        <v>10357.452300000001</v>
      </c>
      <c r="UV50">
        <v>2360.2753401149598</v>
      </c>
      <c r="UW50">
        <v>9160.8087442800006</v>
      </c>
      <c r="UX50">
        <v>11804.31244148</v>
      </c>
      <c r="UY50">
        <v>2743.73220360713</v>
      </c>
      <c r="UZ50">
        <v>26797.843813981301</v>
      </c>
      <c r="VA50">
        <v>9372.2356</v>
      </c>
      <c r="VB50" t="e">
        <v>#N/A</v>
      </c>
      <c r="VC50">
        <v>3042.5704432781099</v>
      </c>
      <c r="VD50">
        <v>8816.5589862897104</v>
      </c>
      <c r="VE50">
        <v>1971.61892357853</v>
      </c>
      <c r="VF50" t="e">
        <v>#N/A</v>
      </c>
      <c r="VG50">
        <v>7142.5186120504304</v>
      </c>
      <c r="VH50">
        <v>17219.4567500132</v>
      </c>
      <c r="VI50">
        <v>6333.8451571200003</v>
      </c>
      <c r="VJ50">
        <v>3823.3623591</v>
      </c>
      <c r="VK50">
        <v>35611.17468194</v>
      </c>
      <c r="VL50">
        <v>1618.531442</v>
      </c>
      <c r="VM50">
        <v>83256.469694800806</v>
      </c>
      <c r="VN50">
        <v>3436.3161645836199</v>
      </c>
      <c r="VO50">
        <v>19636.981341999999</v>
      </c>
      <c r="VP50">
        <v>1593.3039349113999</v>
      </c>
      <c r="VQ50">
        <v>19466.05056</v>
      </c>
      <c r="VR50">
        <v>2340.704602929</v>
      </c>
      <c r="VS50">
        <v>2962.4816219197601</v>
      </c>
      <c r="VT50">
        <v>32152.453125915101</v>
      </c>
      <c r="VU50">
        <v>14240.407999999999</v>
      </c>
      <c r="VV50" t="e">
        <v>#N/A</v>
      </c>
      <c r="VW50">
        <v>5880.4461988350404</v>
      </c>
      <c r="VX50" t="e">
        <v>#N/A</v>
      </c>
      <c r="VY50" t="e">
        <v>#N/A</v>
      </c>
      <c r="VZ50" t="e">
        <v>#N/A</v>
      </c>
      <c r="WA50">
        <v>6124.7114128898802</v>
      </c>
      <c r="WB50" t="e">
        <v>#N/A</v>
      </c>
      <c r="WC50" t="e">
        <v>#N/A</v>
      </c>
    </row>
    <row r="51" spans="1:601" x14ac:dyDescent="0.25">
      <c r="A51" s="2">
        <v>43535</v>
      </c>
      <c r="B51">
        <v>24850.716710587101</v>
      </c>
      <c r="C51">
        <v>34029.347515022397</v>
      </c>
      <c r="D51">
        <v>5181.4070554416203</v>
      </c>
      <c r="E51">
        <v>32831.1927761517</v>
      </c>
      <c r="F51">
        <v>9561.1255296786694</v>
      </c>
      <c r="G51">
        <v>9049.1070106089101</v>
      </c>
      <c r="H51">
        <v>7912.9525687524501</v>
      </c>
      <c r="I51">
        <v>1680.6455554971201</v>
      </c>
      <c r="J51">
        <v>5944.1869417913304</v>
      </c>
      <c r="K51">
        <v>6123.1138807746001</v>
      </c>
      <c r="L51">
        <v>12371.15922175</v>
      </c>
      <c r="M51">
        <v>88123.036715199996</v>
      </c>
      <c r="N51">
        <v>10674.500973599999</v>
      </c>
      <c r="O51">
        <v>42542.999292</v>
      </c>
      <c r="P51">
        <v>24560.400653245</v>
      </c>
      <c r="Q51">
        <v>124180.90444129999</v>
      </c>
      <c r="R51">
        <v>5262.9586426699998</v>
      </c>
      <c r="S51">
        <v>70342.479058500001</v>
      </c>
      <c r="T51">
        <v>151874.01548199999</v>
      </c>
      <c r="U51">
        <v>12301.061439999999</v>
      </c>
      <c r="V51">
        <v>37942.592317677001</v>
      </c>
      <c r="W51">
        <v>11722.113910312501</v>
      </c>
      <c r="X51">
        <v>2550.5781076901599</v>
      </c>
      <c r="Y51">
        <v>22998.338834499998</v>
      </c>
      <c r="Z51">
        <v>17546.359337599999</v>
      </c>
      <c r="AA51">
        <v>16236.552956124</v>
      </c>
      <c r="AB51">
        <v>2621.2212942000001</v>
      </c>
      <c r="AC51">
        <v>22691.614910217198</v>
      </c>
      <c r="AD51">
        <v>3646.5018904600001</v>
      </c>
      <c r="AE51">
        <v>24598.0377746745</v>
      </c>
      <c r="AF51">
        <v>26868.010316042</v>
      </c>
      <c r="AG51">
        <v>3193.4657085455701</v>
      </c>
      <c r="AH51">
        <v>27472.905032219998</v>
      </c>
      <c r="AI51">
        <v>6407.5013498999997</v>
      </c>
      <c r="AJ51">
        <v>5462.7</v>
      </c>
      <c r="AK51">
        <v>11268.34020884</v>
      </c>
      <c r="AL51">
        <v>5750.7558035399998</v>
      </c>
      <c r="AM51">
        <v>3320.9727370800001</v>
      </c>
      <c r="AN51">
        <v>5196.4831654400004</v>
      </c>
      <c r="AO51">
        <v>7471.1739664200004</v>
      </c>
      <c r="AP51">
        <v>27096.783127039998</v>
      </c>
      <c r="AQ51">
        <v>5616.7801502273596</v>
      </c>
      <c r="AR51">
        <v>15796.059123999999</v>
      </c>
      <c r="AS51">
        <v>15955.006648</v>
      </c>
      <c r="AT51">
        <v>8449.8100092000004</v>
      </c>
      <c r="AU51">
        <v>6719.66698703766</v>
      </c>
      <c r="AV51">
        <v>5542.4647312500001</v>
      </c>
      <c r="AW51">
        <v>3802.9700640400001</v>
      </c>
      <c r="AX51">
        <v>11388.874200404</v>
      </c>
      <c r="AY51">
        <v>7674.3814491519997</v>
      </c>
      <c r="AZ51">
        <v>18973.925176000001</v>
      </c>
      <c r="BA51">
        <v>14950.977207158099</v>
      </c>
      <c r="BB51">
        <v>9315.8120268488201</v>
      </c>
      <c r="BC51">
        <v>28800.861551999998</v>
      </c>
      <c r="BD51">
        <v>33682.229910560003</v>
      </c>
      <c r="BE51">
        <v>15117.82375152</v>
      </c>
      <c r="BF51">
        <v>14702.631831520001</v>
      </c>
      <c r="BG51">
        <v>39992.044292999999</v>
      </c>
      <c r="BH51">
        <v>17506.63483897</v>
      </c>
      <c r="BI51">
        <v>4699.08892012867</v>
      </c>
      <c r="BJ51">
        <v>3430.8413555318598</v>
      </c>
      <c r="BK51">
        <v>24999.041880099201</v>
      </c>
      <c r="BL51">
        <v>5806.0111545</v>
      </c>
      <c r="BM51">
        <v>39469.135764840001</v>
      </c>
      <c r="BN51">
        <v>13192.4277</v>
      </c>
      <c r="BO51">
        <v>8370.6009862766205</v>
      </c>
      <c r="BP51">
        <v>7508.4045753999999</v>
      </c>
      <c r="BQ51">
        <v>19355.866124728698</v>
      </c>
      <c r="BR51">
        <v>5793.1830840000002</v>
      </c>
      <c r="BS51">
        <v>10152.3827251</v>
      </c>
      <c r="BT51">
        <v>16940.239360058102</v>
      </c>
      <c r="BU51">
        <v>37595.267860259999</v>
      </c>
      <c r="BV51">
        <v>32586.829000000002</v>
      </c>
      <c r="BW51">
        <v>112441.81850759999</v>
      </c>
      <c r="BX51">
        <v>18028.702494371501</v>
      </c>
      <c r="BY51">
        <v>3266.75730240556</v>
      </c>
      <c r="BZ51">
        <v>3913.5338734628399</v>
      </c>
      <c r="CA51">
        <v>20988.842258605</v>
      </c>
      <c r="CB51">
        <v>4799.4458065199997</v>
      </c>
      <c r="CC51">
        <v>7011.8215034052801</v>
      </c>
      <c r="CD51">
        <v>14143.75369992</v>
      </c>
      <c r="CE51">
        <v>7408.4533849999998</v>
      </c>
      <c r="CF51">
        <v>65539.752029919997</v>
      </c>
      <c r="CG51">
        <v>9293.886546795</v>
      </c>
      <c r="CH51">
        <v>38146.996912319999</v>
      </c>
      <c r="CI51">
        <v>61528.887711060001</v>
      </c>
      <c r="CJ51">
        <v>18499.35633504</v>
      </c>
      <c r="CK51">
        <v>9843.2964902000003</v>
      </c>
      <c r="CL51">
        <v>12825.64107328</v>
      </c>
      <c r="CM51">
        <v>21137.804924880002</v>
      </c>
      <c r="CN51">
        <v>3005.7754424999998</v>
      </c>
      <c r="CO51">
        <v>2364.3479701199999</v>
      </c>
      <c r="CP51">
        <v>35654.20318656</v>
      </c>
      <c r="CQ51">
        <v>23502.490291999999</v>
      </c>
      <c r="CR51">
        <v>8596.7424247500003</v>
      </c>
      <c r="CS51">
        <v>82836.213690000004</v>
      </c>
      <c r="CT51">
        <v>58047.531974400001</v>
      </c>
      <c r="CU51">
        <v>4708.8049966096896</v>
      </c>
      <c r="CV51">
        <v>23451.359391549999</v>
      </c>
      <c r="CW51">
        <v>10668.48086605</v>
      </c>
      <c r="CX51">
        <v>13586.51980525</v>
      </c>
      <c r="CY51">
        <v>30194.636983799999</v>
      </c>
      <c r="CZ51">
        <v>33269.992401850002</v>
      </c>
      <c r="DA51">
        <v>4042.0079077599999</v>
      </c>
      <c r="DB51">
        <v>4021.8856328973602</v>
      </c>
      <c r="DC51">
        <v>6911.6366987410202</v>
      </c>
      <c r="DD51">
        <v>6490.8955917679996</v>
      </c>
      <c r="DE51">
        <v>8300.0054205917295</v>
      </c>
      <c r="DF51">
        <v>75645.455186699997</v>
      </c>
      <c r="DG51">
        <v>4844.108447648</v>
      </c>
      <c r="DH51">
        <v>36241.322538385997</v>
      </c>
      <c r="DI51">
        <v>60626.702492199998</v>
      </c>
      <c r="DJ51">
        <v>56337.639959020002</v>
      </c>
      <c r="DK51">
        <v>2849.7358008000001</v>
      </c>
      <c r="DL51">
        <v>21101.983555803901</v>
      </c>
      <c r="DM51">
        <v>13939.92302688</v>
      </c>
      <c r="DN51">
        <v>5030.8054399952598</v>
      </c>
      <c r="DO51">
        <v>4644.2992463999999</v>
      </c>
      <c r="DP51">
        <v>17339.5079568</v>
      </c>
      <c r="DQ51">
        <v>13918.77636432</v>
      </c>
      <c r="DR51">
        <v>3023.7763338999998</v>
      </c>
      <c r="DS51">
        <v>2089.3345220000001</v>
      </c>
      <c r="DT51">
        <v>4943.3999999999996</v>
      </c>
      <c r="DU51">
        <v>8186.2923941500003</v>
      </c>
      <c r="DV51">
        <v>2387.7750000000001</v>
      </c>
      <c r="DW51">
        <v>14036.315399999999</v>
      </c>
      <c r="DX51">
        <v>23551.38345483</v>
      </c>
      <c r="DY51">
        <v>9018.7048463400006</v>
      </c>
      <c r="DZ51">
        <v>22736.482297375002</v>
      </c>
      <c r="EA51">
        <v>15722.08872</v>
      </c>
      <c r="EB51">
        <v>91540.897297500007</v>
      </c>
      <c r="EC51">
        <v>30024.731859638199</v>
      </c>
      <c r="ED51">
        <v>22009.8971257468</v>
      </c>
      <c r="EE51">
        <v>2283.3486063999999</v>
      </c>
      <c r="EF51">
        <v>5892.1907662800004</v>
      </c>
      <c r="EG51">
        <v>69752.321654832005</v>
      </c>
      <c r="EH51">
        <v>4591.7582265000001</v>
      </c>
      <c r="EI51">
        <v>77869.966246330005</v>
      </c>
      <c r="EJ51">
        <v>38906.037310373998</v>
      </c>
      <c r="EK51">
        <v>2999.5938249999999</v>
      </c>
      <c r="EL51">
        <v>16855.965962907001</v>
      </c>
      <c r="EM51">
        <v>48905.053250999998</v>
      </c>
      <c r="EN51">
        <v>1260.87009524</v>
      </c>
      <c r="EO51">
        <v>8621.2933883999995</v>
      </c>
      <c r="EP51">
        <v>5488.3111706700001</v>
      </c>
      <c r="EQ51">
        <v>10129.637395059999</v>
      </c>
      <c r="ER51">
        <v>3074.4740801399998</v>
      </c>
      <c r="ES51">
        <v>68694.512763060004</v>
      </c>
      <c r="ET51">
        <v>9533.3279048000004</v>
      </c>
      <c r="EU51">
        <v>10458.41686528</v>
      </c>
      <c r="EV51">
        <v>3791.6563500000002</v>
      </c>
      <c r="EW51">
        <v>21833.874575369999</v>
      </c>
      <c r="EX51">
        <v>29733.250217987999</v>
      </c>
      <c r="EY51">
        <v>6549.12</v>
      </c>
      <c r="EZ51">
        <v>2247.6430177177499</v>
      </c>
      <c r="FA51">
        <v>6708.0427499999996</v>
      </c>
      <c r="FB51">
        <v>9679.9424292000003</v>
      </c>
      <c r="FC51">
        <v>3166.8</v>
      </c>
      <c r="FD51">
        <v>11378.315192399999</v>
      </c>
      <c r="FE51">
        <v>26518.548506046202</v>
      </c>
      <c r="FF51">
        <v>15609.2868778498</v>
      </c>
      <c r="FG51">
        <v>12908.643999600001</v>
      </c>
      <c r="FH51">
        <v>14436.646087094699</v>
      </c>
      <c r="FI51">
        <v>20257.381233</v>
      </c>
      <c r="FJ51">
        <v>6571.7008115999997</v>
      </c>
      <c r="FK51">
        <v>16136.722732693701</v>
      </c>
      <c r="FL51">
        <v>20298.910457907401</v>
      </c>
      <c r="FM51">
        <v>1977.9045328</v>
      </c>
      <c r="FN51">
        <v>42840.977743170501</v>
      </c>
      <c r="FO51">
        <v>31996.445705562601</v>
      </c>
      <c r="FP51">
        <v>9036.8374179999992</v>
      </c>
      <c r="FQ51">
        <v>20369.8566995</v>
      </c>
      <c r="FR51">
        <v>4803.8478398999996</v>
      </c>
      <c r="FS51">
        <v>14074.0118475</v>
      </c>
      <c r="FT51">
        <v>7991.0013151091998</v>
      </c>
      <c r="FU51">
        <v>53135.737531240004</v>
      </c>
      <c r="FV51">
        <v>13424.1404969</v>
      </c>
      <c r="FW51">
        <v>17952.375</v>
      </c>
      <c r="FX51">
        <v>185484.89427081301</v>
      </c>
      <c r="FY51">
        <v>19978.93900808</v>
      </c>
      <c r="FZ51">
        <v>6524.6763601800003</v>
      </c>
      <c r="GA51">
        <v>37146.722261129296</v>
      </c>
      <c r="GB51">
        <v>208866.83206799801</v>
      </c>
      <c r="GC51">
        <v>7477.6121237262396</v>
      </c>
      <c r="GD51">
        <v>25962.280114280398</v>
      </c>
      <c r="GE51">
        <v>2348.35167591563</v>
      </c>
      <c r="GF51">
        <v>6234.1217400940004</v>
      </c>
      <c r="GG51">
        <v>236937.78994139301</v>
      </c>
      <c r="GH51">
        <v>6693.4284273263002</v>
      </c>
      <c r="GI51">
        <v>3475.2882316467999</v>
      </c>
      <c r="GJ51">
        <v>65784.450136327199</v>
      </c>
      <c r="GK51">
        <v>6493.4303880003099</v>
      </c>
      <c r="GL51">
        <v>54070.467933439999</v>
      </c>
      <c r="GM51">
        <v>54614.891257078001</v>
      </c>
      <c r="GN51">
        <v>8832.2169445187992</v>
      </c>
      <c r="GO51">
        <v>10743.1716884781</v>
      </c>
      <c r="GP51">
        <v>10873.188158421801</v>
      </c>
      <c r="GQ51">
        <v>27757.149716780001</v>
      </c>
      <c r="GR51">
        <v>13466.6527244441</v>
      </c>
      <c r="GS51">
        <v>9726.0960217882493</v>
      </c>
      <c r="GT51">
        <v>45313.365723449999</v>
      </c>
      <c r="GU51">
        <v>2365.7210816033398</v>
      </c>
      <c r="GV51">
        <v>14342.15378002</v>
      </c>
      <c r="GW51">
        <v>30724.361340192001</v>
      </c>
      <c r="GX51">
        <v>4246.8521681002403</v>
      </c>
      <c r="GY51">
        <v>56209.751817625001</v>
      </c>
      <c r="GZ51">
        <v>8061.09782737764</v>
      </c>
      <c r="HA51">
        <v>18162.729063440402</v>
      </c>
      <c r="HB51">
        <v>6690.3148960500002</v>
      </c>
      <c r="HC51">
        <v>17219.217593220001</v>
      </c>
      <c r="HD51">
        <v>5972.5867558500004</v>
      </c>
      <c r="HE51">
        <v>5020.1731803000002</v>
      </c>
      <c r="HF51">
        <v>12962.9589906045</v>
      </c>
      <c r="HG51">
        <v>13847.697015899999</v>
      </c>
      <c r="HH51">
        <v>9205.1339866199996</v>
      </c>
      <c r="HI51">
        <v>4295.2460111</v>
      </c>
      <c r="HJ51">
        <v>2991.3479971860002</v>
      </c>
      <c r="HK51">
        <v>11287.784271205201</v>
      </c>
      <c r="HL51">
        <v>11886.544569906901</v>
      </c>
      <c r="HM51">
        <v>17488.081052760001</v>
      </c>
      <c r="HN51">
        <v>2830.97556370641</v>
      </c>
      <c r="HO51">
        <v>9666.0726496000007</v>
      </c>
      <c r="HP51">
        <v>7358.5588930000004</v>
      </c>
      <c r="HQ51">
        <v>10090.4905811796</v>
      </c>
      <c r="HR51">
        <v>5380.9276995</v>
      </c>
      <c r="HS51">
        <v>50517.911408200001</v>
      </c>
      <c r="HT51">
        <v>6736.2</v>
      </c>
      <c r="HU51">
        <v>4361.0679004000003</v>
      </c>
      <c r="HV51">
        <v>8584.5657097980002</v>
      </c>
      <c r="HW51">
        <v>12675.0947887</v>
      </c>
      <c r="HX51">
        <v>5546.4834512805201</v>
      </c>
      <c r="HY51">
        <v>2371.0497112399999</v>
      </c>
      <c r="HZ51">
        <v>2119.5</v>
      </c>
      <c r="IA51">
        <v>9733.0517894999994</v>
      </c>
      <c r="IB51">
        <v>3221.8306773119998</v>
      </c>
      <c r="IC51">
        <v>4419.2421370800002</v>
      </c>
      <c r="ID51">
        <v>9517.9058127863791</v>
      </c>
      <c r="IE51">
        <v>6202.5522395999997</v>
      </c>
      <c r="IF51">
        <v>7367.6024891400002</v>
      </c>
      <c r="IG51">
        <v>5221.8388946250498</v>
      </c>
      <c r="IH51">
        <v>20779.450553180501</v>
      </c>
      <c r="II51">
        <v>3734.7900806500002</v>
      </c>
      <c r="IJ51">
        <v>2406.6212489764198</v>
      </c>
      <c r="IK51">
        <v>8375.8406124812409</v>
      </c>
      <c r="IL51">
        <v>11790.8008957685</v>
      </c>
      <c r="IM51">
        <v>3819.5426308000001</v>
      </c>
      <c r="IN51">
        <v>5010.84311404647</v>
      </c>
      <c r="IO51">
        <v>7140.3271013098101</v>
      </c>
      <c r="IP51">
        <v>12028.659641497399</v>
      </c>
      <c r="IQ51">
        <v>8351.5058083999993</v>
      </c>
      <c r="IR51">
        <v>3791.1218500196201</v>
      </c>
      <c r="IS51">
        <v>2404.7144707595598</v>
      </c>
      <c r="IT51">
        <v>4697.0979070399999</v>
      </c>
      <c r="IU51">
        <v>4752.0094633797698</v>
      </c>
      <c r="IV51">
        <v>14637.585725999999</v>
      </c>
      <c r="IW51">
        <v>2016.8445995048</v>
      </c>
      <c r="IX51">
        <v>10787.868481961101</v>
      </c>
      <c r="IY51">
        <v>11088.3312521482</v>
      </c>
      <c r="IZ51">
        <v>5591.6868788398497</v>
      </c>
      <c r="JA51">
        <v>103131.579987825</v>
      </c>
      <c r="JB51">
        <v>2967.99327390485</v>
      </c>
      <c r="JC51">
        <v>7072.1372656291296</v>
      </c>
      <c r="JD51">
        <v>4343.1443845382501</v>
      </c>
      <c r="JE51">
        <v>6885.0368241871802</v>
      </c>
      <c r="JF51">
        <v>9250.4758953999699</v>
      </c>
      <c r="JG51">
        <v>5669.2868144017102</v>
      </c>
      <c r="JH51">
        <v>5670.3583019633397</v>
      </c>
      <c r="JI51">
        <v>1786.75380771337</v>
      </c>
      <c r="JJ51">
        <v>1697.99708023433</v>
      </c>
      <c r="JK51">
        <v>1658.17666541269</v>
      </c>
      <c r="JL51">
        <v>19276.364364429501</v>
      </c>
      <c r="JM51">
        <v>1488.8306751586899</v>
      </c>
      <c r="JN51">
        <v>7397.8950863564796</v>
      </c>
      <c r="JO51">
        <v>82327.527301137903</v>
      </c>
      <c r="JP51">
        <v>8735.2489672589509</v>
      </c>
      <c r="JQ51">
        <v>6808.9506741503401</v>
      </c>
      <c r="JR51">
        <v>17383.0705220542</v>
      </c>
      <c r="JS51">
        <v>4255.2153728758203</v>
      </c>
      <c r="JT51">
        <v>73666.259203799695</v>
      </c>
      <c r="JU51">
        <v>2557.7121317767801</v>
      </c>
      <c r="JV51">
        <v>2857.2953078700598</v>
      </c>
      <c r="JW51">
        <v>3561.9981098175899</v>
      </c>
      <c r="JX51">
        <v>6940.9910605200002</v>
      </c>
      <c r="JY51">
        <v>1187.69443017443</v>
      </c>
      <c r="JZ51">
        <v>1327.0532631179899</v>
      </c>
      <c r="KA51">
        <v>2103.3161092393798</v>
      </c>
      <c r="KB51">
        <v>6886.0824289315497</v>
      </c>
      <c r="KC51">
        <v>23229.337984173901</v>
      </c>
      <c r="KD51">
        <v>2587.15117311823</v>
      </c>
      <c r="KE51">
        <v>5283.6662781826799</v>
      </c>
      <c r="KF51">
        <v>27968.154104798101</v>
      </c>
      <c r="KG51">
        <v>3480.9815260165601</v>
      </c>
      <c r="KH51">
        <v>2990.72173296645</v>
      </c>
      <c r="KI51">
        <v>6935.78319032332</v>
      </c>
      <c r="KJ51">
        <v>5294.1727310429997</v>
      </c>
      <c r="KK51">
        <v>29645.097215588499</v>
      </c>
      <c r="KL51">
        <v>30807.911393675098</v>
      </c>
      <c r="KM51">
        <v>143438.671204771</v>
      </c>
      <c r="KN51">
        <v>3503.1555961706599</v>
      </c>
      <c r="KO51">
        <v>19447.2577333023</v>
      </c>
      <c r="KP51">
        <v>8275.9979425612801</v>
      </c>
      <c r="KQ51">
        <v>122390.386979024</v>
      </c>
      <c r="KR51">
        <v>4857.6151888372196</v>
      </c>
      <c r="KS51">
        <v>6338.7512273284901</v>
      </c>
      <c r="KT51">
        <v>6692.2315980163603</v>
      </c>
      <c r="KU51">
        <v>3345.1196720971502</v>
      </c>
      <c r="KV51">
        <v>6128.9757490174297</v>
      </c>
      <c r="KW51">
        <v>20683.690776973199</v>
      </c>
      <c r="KX51">
        <v>7686.7568825614699</v>
      </c>
      <c r="KY51">
        <v>2734.5824086218199</v>
      </c>
      <c r="KZ51">
        <v>9013.2178967795007</v>
      </c>
      <c r="LA51">
        <v>2811.9808561755699</v>
      </c>
      <c r="LB51">
        <v>1105.0015668472099</v>
      </c>
      <c r="LC51">
        <v>47981.212234066901</v>
      </c>
      <c r="LD51">
        <v>83379.016261594807</v>
      </c>
      <c r="LE51">
        <v>2944.3199545500001</v>
      </c>
      <c r="LF51">
        <v>41902.994369407701</v>
      </c>
      <c r="LG51">
        <v>47659.829309102701</v>
      </c>
      <c r="LH51">
        <v>3694.6087398309</v>
      </c>
      <c r="LI51">
        <v>2625.12119687419</v>
      </c>
      <c r="LJ51">
        <v>39622.744570610397</v>
      </c>
      <c r="LK51">
        <v>2892.02149982744</v>
      </c>
      <c r="LL51">
        <v>37369.288987682303</v>
      </c>
      <c r="LM51">
        <v>2632.40563340273</v>
      </c>
      <c r="LN51">
        <v>5973.9678057044403</v>
      </c>
      <c r="LO51">
        <v>5881.5226716675998</v>
      </c>
      <c r="LP51">
        <v>4165.5873769375203</v>
      </c>
      <c r="LQ51">
        <v>14203.397508910501</v>
      </c>
      <c r="LR51">
        <v>125464.300786714</v>
      </c>
      <c r="LS51">
        <v>8377.7565267027894</v>
      </c>
      <c r="LT51">
        <v>7818.3183678604501</v>
      </c>
      <c r="LU51">
        <v>6615.9242300385604</v>
      </c>
      <c r="LV51">
        <v>5366.5798674281004</v>
      </c>
      <c r="LW51">
        <v>5731.5657637638697</v>
      </c>
      <c r="LX51">
        <v>52806.937543031898</v>
      </c>
      <c r="LY51">
        <v>3742.1514034102902</v>
      </c>
      <c r="LZ51">
        <v>6916.42527953634</v>
      </c>
      <c r="MA51">
        <v>25669.898902115801</v>
      </c>
      <c r="MB51">
        <v>10659.9517644186</v>
      </c>
      <c r="MC51">
        <v>14666.213419313201</v>
      </c>
      <c r="MD51">
        <v>86106.617206100593</v>
      </c>
      <c r="ME51">
        <v>2356.0920391985401</v>
      </c>
      <c r="MF51">
        <v>4969.7676354080804</v>
      </c>
      <c r="MG51">
        <v>18299.405489732799</v>
      </c>
      <c r="MH51">
        <v>2496.5081044785302</v>
      </c>
      <c r="MI51">
        <v>2961.24764847202</v>
      </c>
      <c r="MJ51">
        <v>90857.908783113206</v>
      </c>
      <c r="MK51">
        <v>1969.8814309769</v>
      </c>
      <c r="ML51">
        <v>1488.22307820014</v>
      </c>
      <c r="MM51">
        <v>7524.0145053502802</v>
      </c>
      <c r="MN51">
        <v>20040.800021319999</v>
      </c>
      <c r="MO51">
        <v>4462.0647710865096</v>
      </c>
      <c r="MP51">
        <v>22090.843105759999</v>
      </c>
      <c r="MQ51">
        <v>3626.3310114800001</v>
      </c>
      <c r="MR51">
        <v>10188.5618024836</v>
      </c>
      <c r="MS51">
        <v>6146.571728295</v>
      </c>
      <c r="MT51">
        <v>13770.81</v>
      </c>
      <c r="MU51">
        <v>33659.298920188303</v>
      </c>
      <c r="MV51">
        <v>3819.5503072828401</v>
      </c>
      <c r="MW51">
        <v>7775.9979519558001</v>
      </c>
      <c r="MX51">
        <v>9159.6498460000003</v>
      </c>
      <c r="MY51">
        <v>46926.573874499998</v>
      </c>
      <c r="MZ51">
        <v>5024.9339368844103</v>
      </c>
      <c r="NA51">
        <v>28872.778390243999</v>
      </c>
      <c r="NB51">
        <v>52075.954537199999</v>
      </c>
      <c r="NC51">
        <v>10467.3743501194</v>
      </c>
      <c r="ND51">
        <v>15204.234038848001</v>
      </c>
      <c r="NE51">
        <v>16773.747935587198</v>
      </c>
      <c r="NF51">
        <v>9085.8546346700005</v>
      </c>
      <c r="NG51">
        <v>4599.0554203649999</v>
      </c>
      <c r="NH51">
        <v>8290.4203197200004</v>
      </c>
      <c r="NI51">
        <v>8326.7534149999992</v>
      </c>
      <c r="NJ51">
        <v>6111.98303787861</v>
      </c>
      <c r="NK51">
        <v>9141.9274966499997</v>
      </c>
      <c r="NL51">
        <v>4293.8438609000004</v>
      </c>
      <c r="NM51">
        <v>7451.9698484275104</v>
      </c>
      <c r="NN51">
        <v>5037.2031558189801</v>
      </c>
      <c r="NO51">
        <v>134134.49272499999</v>
      </c>
      <c r="NP51">
        <v>9540.2961090000008</v>
      </c>
      <c r="NQ51">
        <v>6734.3110326597198</v>
      </c>
      <c r="NR51">
        <v>16862.362622151701</v>
      </c>
      <c r="NS51">
        <v>46555.994945279999</v>
      </c>
      <c r="NT51">
        <v>5587.98510080699</v>
      </c>
      <c r="NU51">
        <v>5690.3722810675999</v>
      </c>
      <c r="NV51">
        <v>130380.35501273999</v>
      </c>
      <c r="NW51">
        <v>6584.7277642500003</v>
      </c>
      <c r="NX51">
        <v>26303.5324712041</v>
      </c>
      <c r="NY51">
        <v>3119.7898193716301</v>
      </c>
      <c r="NZ51">
        <v>7951.0937620831401</v>
      </c>
      <c r="OA51">
        <v>4373.1432785370598</v>
      </c>
      <c r="OB51">
        <v>25627.285</v>
      </c>
      <c r="OC51">
        <v>5540.7798417453796</v>
      </c>
      <c r="OD51">
        <v>8525.2908249600005</v>
      </c>
      <c r="OE51">
        <v>12014.478084939999</v>
      </c>
      <c r="OF51">
        <v>2191.8456369737601</v>
      </c>
      <c r="OG51">
        <v>3255.1686662545098</v>
      </c>
      <c r="OH51">
        <v>18158.5465726804</v>
      </c>
      <c r="OI51">
        <v>6924.49368690969</v>
      </c>
      <c r="OJ51">
        <v>8119.5586228391203</v>
      </c>
      <c r="OK51">
        <v>6608.6940386644301</v>
      </c>
      <c r="OL51">
        <v>2434.73470263221</v>
      </c>
      <c r="OM51">
        <v>7387.7649994753901</v>
      </c>
      <c r="ON51">
        <v>123914.740185</v>
      </c>
      <c r="OO51">
        <v>12658.297603299199</v>
      </c>
      <c r="OP51">
        <v>20189.694396626899</v>
      </c>
      <c r="OQ51">
        <v>19486.148818912301</v>
      </c>
      <c r="OR51">
        <v>2988.7561181709698</v>
      </c>
      <c r="OS51">
        <v>4471.4143856800001</v>
      </c>
      <c r="OT51">
        <v>10257.757068999999</v>
      </c>
      <c r="OU51">
        <v>7610.7157717706496</v>
      </c>
      <c r="OV51">
        <v>20130.117202866</v>
      </c>
      <c r="OW51">
        <v>4654.5536719858701</v>
      </c>
      <c r="OX51">
        <v>3746.3769740023599</v>
      </c>
      <c r="OY51">
        <v>5096.5772328900002</v>
      </c>
      <c r="OZ51">
        <v>18616.7601367594</v>
      </c>
      <c r="PA51">
        <v>7155.5010560000001</v>
      </c>
      <c r="PB51">
        <v>13017.508133695699</v>
      </c>
      <c r="PC51">
        <v>4108.1530735829301</v>
      </c>
      <c r="PD51">
        <v>3407.2049287089899</v>
      </c>
      <c r="PE51">
        <v>4157.9464446000002</v>
      </c>
      <c r="PF51">
        <v>5640.5034044272597</v>
      </c>
      <c r="PG51">
        <v>3132.6914946130901</v>
      </c>
      <c r="PH51">
        <v>67847.266096480002</v>
      </c>
      <c r="PI51">
        <v>6474.6860400809901</v>
      </c>
      <c r="PJ51">
        <v>18109.896005130999</v>
      </c>
      <c r="PK51">
        <v>2419.0679961931801</v>
      </c>
      <c r="PL51">
        <v>42933.632019299999</v>
      </c>
      <c r="PM51">
        <v>22175.13485341</v>
      </c>
      <c r="PN51">
        <v>10990.636256</v>
      </c>
      <c r="PO51">
        <v>5959.98579699108</v>
      </c>
      <c r="PP51">
        <v>10881.861507223901</v>
      </c>
      <c r="PQ51">
        <v>6745.3403159500003</v>
      </c>
      <c r="PR51">
        <v>103270.090349101</v>
      </c>
      <c r="PS51">
        <v>24001.7174271</v>
      </c>
      <c r="PT51">
        <v>3609.6356350000001</v>
      </c>
      <c r="PU51">
        <v>5483.7653031444997</v>
      </c>
      <c r="PV51">
        <v>45255.459199999998</v>
      </c>
      <c r="PW51">
        <v>9614.3922821699998</v>
      </c>
      <c r="PX51">
        <v>13748.0558292554</v>
      </c>
      <c r="PY51">
        <v>7588.9215153719997</v>
      </c>
      <c r="PZ51">
        <v>1271.1924091416799</v>
      </c>
      <c r="QA51">
        <v>8539.9038325000001</v>
      </c>
      <c r="QB51">
        <v>8421.7032501699996</v>
      </c>
      <c r="QC51">
        <v>6576.9163016825896</v>
      </c>
      <c r="QD51">
        <v>3904.8219917892102</v>
      </c>
      <c r="QE51">
        <v>21335.658835654202</v>
      </c>
      <c r="QF51">
        <v>9868.5582526748294</v>
      </c>
      <c r="QG51">
        <v>224786.47180502201</v>
      </c>
      <c r="QH51">
        <v>1794.07972999446</v>
      </c>
      <c r="QI51">
        <v>10303.457995999899</v>
      </c>
      <c r="QJ51">
        <v>2244.0252984548902</v>
      </c>
      <c r="QK51">
        <v>7231.0539677980096</v>
      </c>
      <c r="QL51">
        <v>3324.5013773446399</v>
      </c>
      <c r="QM51">
        <v>7282.5213525400004</v>
      </c>
      <c r="QN51">
        <v>3026.26247477987</v>
      </c>
      <c r="QO51">
        <v>3865.3398480422802</v>
      </c>
      <c r="QP51">
        <v>10100.7209024</v>
      </c>
      <c r="QQ51">
        <v>16581.414280000001</v>
      </c>
      <c r="QR51">
        <v>4705.0543748235204</v>
      </c>
      <c r="QS51">
        <v>38393.511419889997</v>
      </c>
      <c r="QT51">
        <v>15630.215407019999</v>
      </c>
      <c r="QU51">
        <v>9642.7505444831495</v>
      </c>
      <c r="QV51">
        <v>6793.5621865092899</v>
      </c>
      <c r="QW51">
        <v>1612.1374779442301</v>
      </c>
      <c r="QX51">
        <v>11966.08666305</v>
      </c>
      <c r="QY51">
        <v>2832.7040103704699</v>
      </c>
      <c r="QZ51">
        <v>2451.9440608608602</v>
      </c>
      <c r="RA51">
        <v>6675.0384143150004</v>
      </c>
      <c r="RB51">
        <v>3396.3948007499998</v>
      </c>
      <c r="RC51">
        <v>21617.637028000001</v>
      </c>
      <c r="RD51">
        <v>14810.95486394</v>
      </c>
      <c r="RE51">
        <v>16861.619251111999</v>
      </c>
      <c r="RF51">
        <v>7404.2307648833803</v>
      </c>
      <c r="RG51">
        <v>11051.5141949058</v>
      </c>
      <c r="RH51">
        <v>7496.4096689099997</v>
      </c>
      <c r="RI51">
        <v>15462.208516000001</v>
      </c>
      <c r="RJ51">
        <v>4117.180627359</v>
      </c>
      <c r="RK51">
        <v>31950.968393250001</v>
      </c>
      <c r="RL51">
        <v>9779.9679790165501</v>
      </c>
      <c r="RM51">
        <v>26686.237015229999</v>
      </c>
      <c r="RN51">
        <v>6759.9074681599996</v>
      </c>
      <c r="RO51">
        <v>10584.392941333401</v>
      </c>
      <c r="RP51">
        <v>16882.678701199999</v>
      </c>
      <c r="RQ51">
        <v>2361.4135750700002</v>
      </c>
      <c r="RR51">
        <v>5153.5174752933099</v>
      </c>
      <c r="RS51">
        <v>3287.2213506660701</v>
      </c>
      <c r="RT51">
        <v>11533.5</v>
      </c>
      <c r="RU51">
        <v>82637.647284780003</v>
      </c>
      <c r="RV51">
        <v>3276.6302580000001</v>
      </c>
      <c r="RW51">
        <v>5289.9127575000002</v>
      </c>
      <c r="RX51">
        <v>2078.2452808728299</v>
      </c>
      <c r="RY51">
        <v>10057.878233519999</v>
      </c>
      <c r="RZ51">
        <v>20484.21449418</v>
      </c>
      <c r="SA51">
        <v>9162.9216338999995</v>
      </c>
      <c r="SB51">
        <v>2172.9993992300001</v>
      </c>
      <c r="SC51">
        <v>5908.3464142591101</v>
      </c>
      <c r="SD51">
        <v>4432.8684377999998</v>
      </c>
      <c r="SE51">
        <v>23535</v>
      </c>
      <c r="SF51">
        <v>3308.6067618400002</v>
      </c>
      <c r="SG51">
        <v>10731.1306263444</v>
      </c>
      <c r="SH51">
        <v>4721.6942423500004</v>
      </c>
      <c r="SI51">
        <v>2157.29543877367</v>
      </c>
      <c r="SJ51">
        <v>49110.867419426497</v>
      </c>
      <c r="SK51">
        <v>3592.7475139799999</v>
      </c>
      <c r="SL51">
        <v>3618.7472969999999</v>
      </c>
      <c r="SM51">
        <v>18748.969495871999</v>
      </c>
      <c r="SN51">
        <v>45883.539331583997</v>
      </c>
      <c r="SO51">
        <v>4811.9087384500899</v>
      </c>
      <c r="SP51">
        <v>6941.2934118149997</v>
      </c>
      <c r="SQ51">
        <v>2469.85970061839</v>
      </c>
      <c r="SR51">
        <v>4714.1878125000003</v>
      </c>
      <c r="SS51">
        <v>8420.5625812800008</v>
      </c>
      <c r="ST51">
        <v>4714.9090493718904</v>
      </c>
      <c r="SU51">
        <v>5910.3730330400003</v>
      </c>
      <c r="SV51">
        <v>5066.4490696103403</v>
      </c>
      <c r="SW51">
        <v>2699.97178687</v>
      </c>
      <c r="SX51">
        <v>5260.1639878626202</v>
      </c>
      <c r="SY51">
        <v>13876.9024031966</v>
      </c>
      <c r="SZ51">
        <v>2359.5836759168201</v>
      </c>
      <c r="TA51">
        <v>3451.0707765000002</v>
      </c>
      <c r="TB51">
        <v>14146.7490202963</v>
      </c>
      <c r="TC51">
        <v>38063.506557733803</v>
      </c>
      <c r="TD51">
        <v>7176.8736523686302</v>
      </c>
      <c r="TE51">
        <v>1229.7436231690599</v>
      </c>
      <c r="TF51">
        <v>3303.11603846658</v>
      </c>
      <c r="TG51">
        <v>2377.94110668248</v>
      </c>
      <c r="TH51">
        <v>4309.4556836519996</v>
      </c>
      <c r="TI51" t="e">
        <v>#N/A</v>
      </c>
      <c r="TJ51">
        <v>28506.263965400001</v>
      </c>
      <c r="TK51">
        <v>8186.8516829456703</v>
      </c>
      <c r="TL51">
        <v>9282.8243647599993</v>
      </c>
      <c r="TM51">
        <v>4131.5028475466697</v>
      </c>
      <c r="TN51">
        <v>11478.937864313901</v>
      </c>
      <c r="TO51">
        <v>8360.3508005964304</v>
      </c>
      <c r="TP51">
        <v>21263.222226400001</v>
      </c>
      <c r="TQ51">
        <v>4201.9164416000003</v>
      </c>
      <c r="TR51">
        <v>6631.508943975</v>
      </c>
      <c r="TS51">
        <v>8958.5038868400006</v>
      </c>
      <c r="TT51">
        <v>7880.8959298747604</v>
      </c>
      <c r="TU51">
        <v>12935.5335234421</v>
      </c>
      <c r="TV51">
        <v>12818.3751775</v>
      </c>
      <c r="TW51">
        <v>21147.077016475399</v>
      </c>
      <c r="TX51">
        <v>26138.107388043201</v>
      </c>
      <c r="TY51">
        <v>2168.5819299314198</v>
      </c>
      <c r="TZ51">
        <v>1569.3377080600001</v>
      </c>
      <c r="UA51">
        <v>5685.5586419295396</v>
      </c>
      <c r="UB51">
        <v>3022.4365204800001</v>
      </c>
      <c r="UC51">
        <v>9518.9168593584509</v>
      </c>
      <c r="UD51">
        <v>5462.34</v>
      </c>
      <c r="UE51">
        <v>4751.2449293230302</v>
      </c>
      <c r="UF51">
        <v>5495.1293346325701</v>
      </c>
      <c r="UG51">
        <v>2781.8678429173801</v>
      </c>
      <c r="UH51">
        <v>8031.0114575999996</v>
      </c>
      <c r="UI51">
        <v>2252.4539551091898</v>
      </c>
      <c r="UJ51">
        <v>606.85475884119296</v>
      </c>
      <c r="UK51">
        <v>2783.2542696</v>
      </c>
      <c r="UL51">
        <v>1043.89521684684</v>
      </c>
      <c r="UM51">
        <v>9333.2735755711401</v>
      </c>
      <c r="UN51">
        <v>3266.9357680542698</v>
      </c>
      <c r="UO51">
        <v>2655.0478340864202</v>
      </c>
      <c r="UP51">
        <v>2942.0320012039701</v>
      </c>
      <c r="UQ51">
        <v>5213.7369665948399</v>
      </c>
      <c r="UR51" t="e">
        <v>#N/A</v>
      </c>
      <c r="US51">
        <v>4981.88</v>
      </c>
      <c r="UT51">
        <v>41302.483616149402</v>
      </c>
      <c r="UU51">
        <v>10357.452300000001</v>
      </c>
      <c r="UV51">
        <v>2360.2753401149598</v>
      </c>
      <c r="UW51">
        <v>9160.8087442800006</v>
      </c>
      <c r="UX51">
        <v>11804.31244148</v>
      </c>
      <c r="UY51">
        <v>2743.73220360713</v>
      </c>
      <c r="UZ51">
        <v>26797.843813981301</v>
      </c>
      <c r="VA51">
        <v>9372.2356</v>
      </c>
      <c r="VB51" t="e">
        <v>#N/A</v>
      </c>
      <c r="VC51">
        <v>3042.5704432781099</v>
      </c>
      <c r="VD51">
        <v>8816.5589862897104</v>
      </c>
      <c r="VE51">
        <v>1971.61892357853</v>
      </c>
      <c r="VF51" t="e">
        <v>#N/A</v>
      </c>
      <c r="VG51">
        <v>7142.5186120504304</v>
      </c>
      <c r="VH51">
        <v>17219.4567500132</v>
      </c>
      <c r="VI51">
        <v>6333.8451571200003</v>
      </c>
      <c r="VJ51">
        <v>3823.3623591</v>
      </c>
      <c r="VK51">
        <v>35611.17468194</v>
      </c>
      <c r="VL51">
        <v>1618.531442</v>
      </c>
      <c r="VM51">
        <v>83256.469694800806</v>
      </c>
      <c r="VN51">
        <v>3436.3161645836199</v>
      </c>
      <c r="VO51">
        <v>19636.981341999999</v>
      </c>
      <c r="VP51">
        <v>1593.3039349113999</v>
      </c>
      <c r="VQ51">
        <v>19466.05056</v>
      </c>
      <c r="VR51">
        <v>2340.704602929</v>
      </c>
      <c r="VS51">
        <v>2962.4816219197601</v>
      </c>
      <c r="VT51">
        <v>32152.453125915101</v>
      </c>
      <c r="VU51">
        <v>14240.407999999999</v>
      </c>
      <c r="VV51" t="e">
        <v>#N/A</v>
      </c>
      <c r="VW51">
        <v>5880.4461988350404</v>
      </c>
      <c r="VX51" t="e">
        <v>#N/A</v>
      </c>
      <c r="VY51" t="e">
        <v>#N/A</v>
      </c>
      <c r="VZ51" t="e">
        <v>#N/A</v>
      </c>
      <c r="WA51">
        <v>6124.7114128898802</v>
      </c>
      <c r="WB51" t="e">
        <v>#N/A</v>
      </c>
      <c r="WC51" t="e">
        <v>#N/A</v>
      </c>
    </row>
    <row r="52" spans="1:601" x14ac:dyDescent="0.25">
      <c r="A52" s="2">
        <v>43536</v>
      </c>
      <c r="B52">
        <v>24850.716710587101</v>
      </c>
      <c r="C52">
        <v>34029.347515022397</v>
      </c>
      <c r="D52">
        <v>5181.4070554416203</v>
      </c>
      <c r="E52">
        <v>32831.1927761517</v>
      </c>
      <c r="F52">
        <v>9561.1255296786694</v>
      </c>
      <c r="G52">
        <v>9049.1070106089101</v>
      </c>
      <c r="H52">
        <v>7912.9525687524501</v>
      </c>
      <c r="I52">
        <v>1680.6455554971201</v>
      </c>
      <c r="J52">
        <v>5944.1869417913304</v>
      </c>
      <c r="K52">
        <v>6123.1138807746001</v>
      </c>
      <c r="L52">
        <v>12371.15922175</v>
      </c>
      <c r="M52">
        <v>88123.036715199996</v>
      </c>
      <c r="N52">
        <v>10674.500973599999</v>
      </c>
      <c r="O52">
        <v>42542.999292</v>
      </c>
      <c r="P52">
        <v>24560.400653245</v>
      </c>
      <c r="Q52">
        <v>124180.90444129999</v>
      </c>
      <c r="R52">
        <v>5262.9586426699998</v>
      </c>
      <c r="S52">
        <v>70342.479058500001</v>
      </c>
      <c r="T52">
        <v>151874.01548199999</v>
      </c>
      <c r="U52">
        <v>12301.061439999999</v>
      </c>
      <c r="V52">
        <v>37942.592317677001</v>
      </c>
      <c r="W52">
        <v>11722.113910312501</v>
      </c>
      <c r="X52">
        <v>2550.5781076901599</v>
      </c>
      <c r="Y52">
        <v>22998.338834499998</v>
      </c>
      <c r="Z52">
        <v>17546.359337599999</v>
      </c>
      <c r="AA52">
        <v>16236.552956124</v>
      </c>
      <c r="AB52">
        <v>2621.2212942000001</v>
      </c>
      <c r="AC52">
        <v>22691.614910217198</v>
      </c>
      <c r="AD52">
        <v>3646.5018904600001</v>
      </c>
      <c r="AE52">
        <v>24598.0377746745</v>
      </c>
      <c r="AF52">
        <v>26868.010316042</v>
      </c>
      <c r="AG52">
        <v>3193.4657085455701</v>
      </c>
      <c r="AH52">
        <v>27472.905032219998</v>
      </c>
      <c r="AI52">
        <v>6407.5013498999997</v>
      </c>
      <c r="AJ52">
        <v>5462.7</v>
      </c>
      <c r="AK52">
        <v>11268.34020884</v>
      </c>
      <c r="AL52">
        <v>5750.7558035399998</v>
      </c>
      <c r="AM52">
        <v>3320.9727370800001</v>
      </c>
      <c r="AN52">
        <v>5196.4831654400004</v>
      </c>
      <c r="AO52">
        <v>7471.1739664200004</v>
      </c>
      <c r="AP52">
        <v>27096.783127039998</v>
      </c>
      <c r="AQ52">
        <v>5616.7801502273596</v>
      </c>
      <c r="AR52">
        <v>15796.059123999999</v>
      </c>
      <c r="AS52">
        <v>15955.006648</v>
      </c>
      <c r="AT52">
        <v>8449.8100092000004</v>
      </c>
      <c r="AU52">
        <v>6719.66698703766</v>
      </c>
      <c r="AV52">
        <v>5542.4647312500001</v>
      </c>
      <c r="AW52">
        <v>3802.9700640400001</v>
      </c>
      <c r="AX52">
        <v>11388.874200404</v>
      </c>
      <c r="AY52">
        <v>7674.3814491519997</v>
      </c>
      <c r="AZ52">
        <v>18973.925176000001</v>
      </c>
      <c r="BA52">
        <v>14950.977207158099</v>
      </c>
      <c r="BB52">
        <v>9315.8120268488201</v>
      </c>
      <c r="BC52">
        <v>28800.861551999998</v>
      </c>
      <c r="BD52">
        <v>33682.229910560003</v>
      </c>
      <c r="BE52">
        <v>15117.82375152</v>
      </c>
      <c r="BF52">
        <v>14702.631831520001</v>
      </c>
      <c r="BG52">
        <v>39992.044292999999</v>
      </c>
      <c r="BH52">
        <v>17506.63483897</v>
      </c>
      <c r="BI52">
        <v>4699.08892012867</v>
      </c>
      <c r="BJ52">
        <v>3430.8413555318598</v>
      </c>
      <c r="BK52">
        <v>24999.041880099201</v>
      </c>
      <c r="BL52">
        <v>5806.0111545</v>
      </c>
      <c r="BM52">
        <v>39469.135764840001</v>
      </c>
      <c r="BN52">
        <v>13192.4277</v>
      </c>
      <c r="BO52">
        <v>8370.6009862766205</v>
      </c>
      <c r="BP52">
        <v>7508.4045753999999</v>
      </c>
      <c r="BQ52">
        <v>19355.866124728698</v>
      </c>
      <c r="BR52">
        <v>5793.1830840000002</v>
      </c>
      <c r="BS52">
        <v>10152.3827251</v>
      </c>
      <c r="BT52">
        <v>16940.239360058102</v>
      </c>
      <c r="BU52">
        <v>37595.267860259999</v>
      </c>
      <c r="BV52">
        <v>32586.829000000002</v>
      </c>
      <c r="BW52">
        <v>112441.81850759999</v>
      </c>
      <c r="BX52">
        <v>18028.702494371501</v>
      </c>
      <c r="BY52">
        <v>3266.75730240556</v>
      </c>
      <c r="BZ52">
        <v>3913.5338734628399</v>
      </c>
      <c r="CA52">
        <v>20988.842258605</v>
      </c>
      <c r="CB52">
        <v>4799.4458065199997</v>
      </c>
      <c r="CC52">
        <v>7011.8215034052801</v>
      </c>
      <c r="CD52">
        <v>14143.75369992</v>
      </c>
      <c r="CE52">
        <v>7408.4533849999998</v>
      </c>
      <c r="CF52">
        <v>65539.752029919997</v>
      </c>
      <c r="CG52">
        <v>9293.886546795</v>
      </c>
      <c r="CH52">
        <v>38146.996912319999</v>
      </c>
      <c r="CI52">
        <v>61528.887711060001</v>
      </c>
      <c r="CJ52">
        <v>18499.35633504</v>
      </c>
      <c r="CK52">
        <v>9843.2964902000003</v>
      </c>
      <c r="CL52">
        <v>12825.64107328</v>
      </c>
      <c r="CM52">
        <v>21137.804924880002</v>
      </c>
      <c r="CN52">
        <v>3005.7754424999998</v>
      </c>
      <c r="CO52">
        <v>2364.3479701199999</v>
      </c>
      <c r="CP52">
        <v>35654.20318656</v>
      </c>
      <c r="CQ52">
        <v>23502.490291999999</v>
      </c>
      <c r="CR52">
        <v>8596.7424247500003</v>
      </c>
      <c r="CS52">
        <v>82836.213690000004</v>
      </c>
      <c r="CT52">
        <v>58047.531974400001</v>
      </c>
      <c r="CU52">
        <v>4708.8049966096896</v>
      </c>
      <c r="CV52">
        <v>23451.359391549999</v>
      </c>
      <c r="CW52">
        <v>10668.48086605</v>
      </c>
      <c r="CX52">
        <v>13586.51980525</v>
      </c>
      <c r="CY52">
        <v>30194.636983799999</v>
      </c>
      <c r="CZ52">
        <v>33269.992401850002</v>
      </c>
      <c r="DA52">
        <v>4042.0079077599999</v>
      </c>
      <c r="DB52">
        <v>4021.8856328973602</v>
      </c>
      <c r="DC52">
        <v>6911.6366987410202</v>
      </c>
      <c r="DD52">
        <v>6490.8955917679996</v>
      </c>
      <c r="DE52">
        <v>8300.0054205917295</v>
      </c>
      <c r="DF52">
        <v>75645.455186699997</v>
      </c>
      <c r="DG52">
        <v>4844.108447648</v>
      </c>
      <c r="DH52">
        <v>36241.322538385997</v>
      </c>
      <c r="DI52">
        <v>60626.702492199998</v>
      </c>
      <c r="DJ52">
        <v>56337.639959020002</v>
      </c>
      <c r="DK52">
        <v>2849.7358008000001</v>
      </c>
      <c r="DL52">
        <v>21101.983555803901</v>
      </c>
      <c r="DM52">
        <v>13939.92302688</v>
      </c>
      <c r="DN52">
        <v>5030.8054399952598</v>
      </c>
      <c r="DO52">
        <v>4644.2992463999999</v>
      </c>
      <c r="DP52">
        <v>17339.5079568</v>
      </c>
      <c r="DQ52">
        <v>13918.77636432</v>
      </c>
      <c r="DR52">
        <v>3023.7763338999998</v>
      </c>
      <c r="DS52">
        <v>2089.3345220000001</v>
      </c>
      <c r="DT52">
        <v>4943.3999999999996</v>
      </c>
      <c r="DU52">
        <v>8186.2923941500003</v>
      </c>
      <c r="DV52">
        <v>2387.7750000000001</v>
      </c>
      <c r="DW52">
        <v>14036.315399999999</v>
      </c>
      <c r="DX52">
        <v>23551.38345483</v>
      </c>
      <c r="DY52">
        <v>9018.7048463400006</v>
      </c>
      <c r="DZ52">
        <v>22736.482297375002</v>
      </c>
      <c r="EA52">
        <v>15722.08872</v>
      </c>
      <c r="EB52">
        <v>91540.897297500007</v>
      </c>
      <c r="EC52">
        <v>30024.731859638199</v>
      </c>
      <c r="ED52">
        <v>22009.8971257468</v>
      </c>
      <c r="EE52">
        <v>2283.3486063999999</v>
      </c>
      <c r="EF52">
        <v>5892.1907662800004</v>
      </c>
      <c r="EG52">
        <v>69752.321654832005</v>
      </c>
      <c r="EH52">
        <v>4591.7582265000001</v>
      </c>
      <c r="EI52">
        <v>77869.966246330005</v>
      </c>
      <c r="EJ52">
        <v>38906.037310373998</v>
      </c>
      <c r="EK52">
        <v>2999.5938249999999</v>
      </c>
      <c r="EL52">
        <v>16855.965962907001</v>
      </c>
      <c r="EM52">
        <v>48905.053250999998</v>
      </c>
      <c r="EN52">
        <v>1260.87009524</v>
      </c>
      <c r="EO52">
        <v>8621.2933883999995</v>
      </c>
      <c r="EP52">
        <v>5488.3111706700001</v>
      </c>
      <c r="EQ52">
        <v>10129.637395059999</v>
      </c>
      <c r="ER52">
        <v>3074.4740801399998</v>
      </c>
      <c r="ES52">
        <v>68694.512763060004</v>
      </c>
      <c r="ET52">
        <v>9533.3279048000004</v>
      </c>
      <c r="EU52">
        <v>10458.41686528</v>
      </c>
      <c r="EV52">
        <v>3791.6563500000002</v>
      </c>
      <c r="EW52">
        <v>21833.874575369999</v>
      </c>
      <c r="EX52">
        <v>29733.250217987999</v>
      </c>
      <c r="EY52">
        <v>6549.12</v>
      </c>
      <c r="EZ52">
        <v>2247.6430177177499</v>
      </c>
      <c r="FA52">
        <v>6708.0427499999996</v>
      </c>
      <c r="FB52">
        <v>9679.9424292000003</v>
      </c>
      <c r="FC52">
        <v>3166.8</v>
      </c>
      <c r="FD52">
        <v>11378.315192399999</v>
      </c>
      <c r="FE52">
        <v>26518.548506046202</v>
      </c>
      <c r="FF52">
        <v>15609.2868778498</v>
      </c>
      <c r="FG52">
        <v>12908.643999600001</v>
      </c>
      <c r="FH52">
        <v>14436.646087094699</v>
      </c>
      <c r="FI52">
        <v>20257.381233</v>
      </c>
      <c r="FJ52">
        <v>6571.7008115999997</v>
      </c>
      <c r="FK52">
        <v>16136.722732693701</v>
      </c>
      <c r="FL52">
        <v>20298.910457907401</v>
      </c>
      <c r="FM52">
        <v>1977.9045328</v>
      </c>
      <c r="FN52">
        <v>42840.977743170501</v>
      </c>
      <c r="FO52">
        <v>31996.445705562601</v>
      </c>
      <c r="FP52">
        <v>9036.8374179999992</v>
      </c>
      <c r="FQ52">
        <v>20369.8566995</v>
      </c>
      <c r="FR52">
        <v>4803.8478398999996</v>
      </c>
      <c r="FS52">
        <v>14074.0118475</v>
      </c>
      <c r="FT52">
        <v>7991.0013151091998</v>
      </c>
      <c r="FU52">
        <v>53135.737531240004</v>
      </c>
      <c r="FV52">
        <v>13424.1404969</v>
      </c>
      <c r="FW52">
        <v>17952.375</v>
      </c>
      <c r="FX52">
        <v>185484.89427081301</v>
      </c>
      <c r="FY52">
        <v>19978.93900808</v>
      </c>
      <c r="FZ52">
        <v>6524.6763601800003</v>
      </c>
      <c r="GA52">
        <v>37146.722261129296</v>
      </c>
      <c r="GB52">
        <v>208866.83206799801</v>
      </c>
      <c r="GC52">
        <v>7477.6121237262396</v>
      </c>
      <c r="GD52">
        <v>25962.280114280398</v>
      </c>
      <c r="GE52">
        <v>2348.35167591563</v>
      </c>
      <c r="GF52">
        <v>6234.1217400940004</v>
      </c>
      <c r="GG52">
        <v>236937.78994139301</v>
      </c>
      <c r="GH52">
        <v>6693.4284273263002</v>
      </c>
      <c r="GI52">
        <v>3475.2882316467999</v>
      </c>
      <c r="GJ52">
        <v>65784.450136327199</v>
      </c>
      <c r="GK52">
        <v>6493.4303880003099</v>
      </c>
      <c r="GL52">
        <v>54070.467933439999</v>
      </c>
      <c r="GM52">
        <v>54614.891257078001</v>
      </c>
      <c r="GN52">
        <v>8832.2169445187992</v>
      </c>
      <c r="GO52">
        <v>10743.1716884781</v>
      </c>
      <c r="GP52">
        <v>10873.188158421801</v>
      </c>
      <c r="GQ52">
        <v>27757.149716780001</v>
      </c>
      <c r="GR52">
        <v>13466.6527244441</v>
      </c>
      <c r="GS52">
        <v>9726.0960217882493</v>
      </c>
      <c r="GT52">
        <v>45313.365723449999</v>
      </c>
      <c r="GU52">
        <v>2365.7210816033398</v>
      </c>
      <c r="GV52">
        <v>14342.15378002</v>
      </c>
      <c r="GW52">
        <v>30724.361340192001</v>
      </c>
      <c r="GX52">
        <v>4246.8521681002403</v>
      </c>
      <c r="GY52">
        <v>56209.751817625001</v>
      </c>
      <c r="GZ52">
        <v>8061.09782737764</v>
      </c>
      <c r="HA52">
        <v>18162.729063440402</v>
      </c>
      <c r="HB52">
        <v>6690.3148960500002</v>
      </c>
      <c r="HC52">
        <v>17219.217593220001</v>
      </c>
      <c r="HD52">
        <v>5972.5867558500004</v>
      </c>
      <c r="HE52">
        <v>5020.1731803000002</v>
      </c>
      <c r="HF52">
        <v>12962.9589906045</v>
      </c>
      <c r="HG52">
        <v>13847.697015899999</v>
      </c>
      <c r="HH52">
        <v>9205.1339866199996</v>
      </c>
      <c r="HI52">
        <v>4295.2460111</v>
      </c>
      <c r="HJ52">
        <v>2991.3479971860002</v>
      </c>
      <c r="HK52">
        <v>11287.784271205201</v>
      </c>
      <c r="HL52">
        <v>11886.544569906901</v>
      </c>
      <c r="HM52">
        <v>17488.081052760001</v>
      </c>
      <c r="HN52">
        <v>2830.97556370641</v>
      </c>
      <c r="HO52">
        <v>9666.0726496000007</v>
      </c>
      <c r="HP52">
        <v>7358.5588930000004</v>
      </c>
      <c r="HQ52">
        <v>10090.4905811796</v>
      </c>
      <c r="HR52">
        <v>5380.9276995</v>
      </c>
      <c r="HS52">
        <v>50517.911408200001</v>
      </c>
      <c r="HT52">
        <v>6736.2</v>
      </c>
      <c r="HU52">
        <v>4361.0679004000003</v>
      </c>
      <c r="HV52">
        <v>8584.5657097980002</v>
      </c>
      <c r="HW52">
        <v>12675.0947887</v>
      </c>
      <c r="HX52">
        <v>5546.4834512805201</v>
      </c>
      <c r="HY52">
        <v>2371.0497112399999</v>
      </c>
      <c r="HZ52">
        <v>2119.5</v>
      </c>
      <c r="IA52">
        <v>9733.0517894999994</v>
      </c>
      <c r="IB52">
        <v>3221.8306773119998</v>
      </c>
      <c r="IC52">
        <v>4419.2421370800002</v>
      </c>
      <c r="ID52">
        <v>9517.9058127863791</v>
      </c>
      <c r="IE52">
        <v>6202.5522395999997</v>
      </c>
      <c r="IF52">
        <v>7367.6024891400002</v>
      </c>
      <c r="IG52">
        <v>5221.8388946250498</v>
      </c>
      <c r="IH52">
        <v>20779.450553180501</v>
      </c>
      <c r="II52">
        <v>3734.7900806500002</v>
      </c>
      <c r="IJ52">
        <v>2406.6212489764198</v>
      </c>
      <c r="IK52">
        <v>8375.8406124812409</v>
      </c>
      <c r="IL52">
        <v>11790.8008957685</v>
      </c>
      <c r="IM52">
        <v>3819.5426308000001</v>
      </c>
      <c r="IN52">
        <v>5010.84311404647</v>
      </c>
      <c r="IO52">
        <v>7140.3271013098101</v>
      </c>
      <c r="IP52">
        <v>12028.659641497399</v>
      </c>
      <c r="IQ52">
        <v>8351.5058083999993</v>
      </c>
      <c r="IR52">
        <v>3791.1218500196201</v>
      </c>
      <c r="IS52">
        <v>2404.7144707595598</v>
      </c>
      <c r="IT52">
        <v>4697.0979070399999</v>
      </c>
      <c r="IU52">
        <v>4752.0094633797698</v>
      </c>
      <c r="IV52">
        <v>14637.585725999999</v>
      </c>
      <c r="IW52">
        <v>2016.8445995048</v>
      </c>
      <c r="IX52">
        <v>10787.868481961101</v>
      </c>
      <c r="IY52">
        <v>11088.3312521482</v>
      </c>
      <c r="IZ52">
        <v>5591.6868788398497</v>
      </c>
      <c r="JA52">
        <v>103131.579987825</v>
      </c>
      <c r="JB52">
        <v>2967.99327390485</v>
      </c>
      <c r="JC52">
        <v>7072.1372656291296</v>
      </c>
      <c r="JD52">
        <v>4343.1443845382501</v>
      </c>
      <c r="JE52">
        <v>6885.0368241871802</v>
      </c>
      <c r="JF52">
        <v>9250.4758953999699</v>
      </c>
      <c r="JG52">
        <v>5669.2868144017102</v>
      </c>
      <c r="JH52">
        <v>5670.3583019633397</v>
      </c>
      <c r="JI52">
        <v>1786.75380771337</v>
      </c>
      <c r="JJ52">
        <v>1697.99708023433</v>
      </c>
      <c r="JK52">
        <v>1658.17666541269</v>
      </c>
      <c r="JL52">
        <v>19276.364364429501</v>
      </c>
      <c r="JM52">
        <v>1488.8306751586899</v>
      </c>
      <c r="JN52">
        <v>7397.8950863564796</v>
      </c>
      <c r="JO52">
        <v>82327.527301137903</v>
      </c>
      <c r="JP52">
        <v>8735.2489672589509</v>
      </c>
      <c r="JQ52">
        <v>6808.9506741503401</v>
      </c>
      <c r="JR52">
        <v>17383.0705220542</v>
      </c>
      <c r="JS52">
        <v>4255.2153728758203</v>
      </c>
      <c r="JT52">
        <v>73666.259203799695</v>
      </c>
      <c r="JU52">
        <v>2557.7121317767801</v>
      </c>
      <c r="JV52">
        <v>2857.2953078700598</v>
      </c>
      <c r="JW52">
        <v>3561.9981098175899</v>
      </c>
      <c r="JX52">
        <v>6940.9910605200002</v>
      </c>
      <c r="JY52">
        <v>1187.69443017443</v>
      </c>
      <c r="JZ52">
        <v>1327.0532631179899</v>
      </c>
      <c r="KA52">
        <v>2103.3161092393798</v>
      </c>
      <c r="KB52">
        <v>6886.0824289315497</v>
      </c>
      <c r="KC52">
        <v>23229.337984173901</v>
      </c>
      <c r="KD52">
        <v>2587.15117311823</v>
      </c>
      <c r="KE52">
        <v>5283.6662781826799</v>
      </c>
      <c r="KF52">
        <v>27968.154104798101</v>
      </c>
      <c r="KG52">
        <v>3480.9815260165601</v>
      </c>
      <c r="KH52">
        <v>2990.72173296645</v>
      </c>
      <c r="KI52">
        <v>6935.78319032332</v>
      </c>
      <c r="KJ52">
        <v>5294.1727310429997</v>
      </c>
      <c r="KK52">
        <v>29645.097215588499</v>
      </c>
      <c r="KL52">
        <v>30807.911393675098</v>
      </c>
      <c r="KM52">
        <v>143438.671204771</v>
      </c>
      <c r="KN52">
        <v>3503.1555961706599</v>
      </c>
      <c r="KO52">
        <v>19447.2577333023</v>
      </c>
      <c r="KP52">
        <v>8275.9979425612801</v>
      </c>
      <c r="KQ52">
        <v>122390.386979024</v>
      </c>
      <c r="KR52">
        <v>4857.6151888372196</v>
      </c>
      <c r="KS52">
        <v>6338.7512273284901</v>
      </c>
      <c r="KT52">
        <v>6692.2315980163603</v>
      </c>
      <c r="KU52">
        <v>3345.1196720971502</v>
      </c>
      <c r="KV52">
        <v>6128.9757490174297</v>
      </c>
      <c r="KW52">
        <v>20683.690776973199</v>
      </c>
      <c r="KX52">
        <v>7686.7568825614699</v>
      </c>
      <c r="KY52">
        <v>2734.5824086218199</v>
      </c>
      <c r="KZ52">
        <v>9013.2178967795007</v>
      </c>
      <c r="LA52">
        <v>2811.9808561755699</v>
      </c>
      <c r="LB52">
        <v>1105.0015668472099</v>
      </c>
      <c r="LC52">
        <v>47981.212234066901</v>
      </c>
      <c r="LD52">
        <v>83379.016261594807</v>
      </c>
      <c r="LE52">
        <v>2944.3199545500001</v>
      </c>
      <c r="LF52">
        <v>41902.994369407701</v>
      </c>
      <c r="LG52">
        <v>47659.829309102701</v>
      </c>
      <c r="LH52">
        <v>3694.6087398309</v>
      </c>
      <c r="LI52">
        <v>2625.12119687419</v>
      </c>
      <c r="LJ52">
        <v>39622.744570610397</v>
      </c>
      <c r="LK52">
        <v>2892.02149982744</v>
      </c>
      <c r="LL52">
        <v>37369.288987682303</v>
      </c>
      <c r="LM52">
        <v>2632.40563340273</v>
      </c>
      <c r="LN52">
        <v>5973.9678057044403</v>
      </c>
      <c r="LO52">
        <v>5881.5226716675998</v>
      </c>
      <c r="LP52">
        <v>4165.5873769375203</v>
      </c>
      <c r="LQ52">
        <v>14203.397508910501</v>
      </c>
      <c r="LR52">
        <v>125464.300786714</v>
      </c>
      <c r="LS52">
        <v>8377.7565267027894</v>
      </c>
      <c r="LT52">
        <v>7818.3183678604501</v>
      </c>
      <c r="LU52">
        <v>6615.9242300385604</v>
      </c>
      <c r="LV52">
        <v>5366.5798674281004</v>
      </c>
      <c r="LW52">
        <v>5731.5657637638697</v>
      </c>
      <c r="LX52">
        <v>52806.937543031898</v>
      </c>
      <c r="LY52">
        <v>3742.1514034102902</v>
      </c>
      <c r="LZ52">
        <v>6916.42527953634</v>
      </c>
      <c r="MA52">
        <v>25669.898902115801</v>
      </c>
      <c r="MB52">
        <v>10659.9517644186</v>
      </c>
      <c r="MC52">
        <v>14666.213419313201</v>
      </c>
      <c r="MD52">
        <v>86106.617206100593</v>
      </c>
      <c r="ME52">
        <v>2356.0920391985401</v>
      </c>
      <c r="MF52">
        <v>4969.7676354080804</v>
      </c>
      <c r="MG52">
        <v>18299.405489732799</v>
      </c>
      <c r="MH52">
        <v>2496.5081044785302</v>
      </c>
      <c r="MI52">
        <v>2961.24764847202</v>
      </c>
      <c r="MJ52">
        <v>90857.908783113206</v>
      </c>
      <c r="MK52">
        <v>1969.8814309769</v>
      </c>
      <c r="ML52">
        <v>1488.22307820014</v>
      </c>
      <c r="MM52">
        <v>7524.0145053502802</v>
      </c>
      <c r="MN52">
        <v>20040.800021319999</v>
      </c>
      <c r="MO52">
        <v>4462.0647710865096</v>
      </c>
      <c r="MP52">
        <v>22090.843105759999</v>
      </c>
      <c r="MQ52">
        <v>3626.3310114800001</v>
      </c>
      <c r="MR52">
        <v>10188.5618024836</v>
      </c>
      <c r="MS52">
        <v>6146.571728295</v>
      </c>
      <c r="MT52">
        <v>13770.81</v>
      </c>
      <c r="MU52">
        <v>33659.298920188303</v>
      </c>
      <c r="MV52">
        <v>3819.5503072828401</v>
      </c>
      <c r="MW52">
        <v>7775.9979519558001</v>
      </c>
      <c r="MX52">
        <v>9159.6498460000003</v>
      </c>
      <c r="MY52">
        <v>46926.573874499998</v>
      </c>
      <c r="MZ52">
        <v>5024.9339368844103</v>
      </c>
      <c r="NA52">
        <v>28872.778390243999</v>
      </c>
      <c r="NB52">
        <v>52075.954537199999</v>
      </c>
      <c r="NC52">
        <v>10467.3743501194</v>
      </c>
      <c r="ND52">
        <v>15204.234038848001</v>
      </c>
      <c r="NE52">
        <v>16773.747935587198</v>
      </c>
      <c r="NF52">
        <v>9085.8546346700005</v>
      </c>
      <c r="NG52">
        <v>4599.0554203649999</v>
      </c>
      <c r="NH52">
        <v>8290.4203197200004</v>
      </c>
      <c r="NI52">
        <v>8326.7534149999992</v>
      </c>
      <c r="NJ52">
        <v>6111.98303787861</v>
      </c>
      <c r="NK52">
        <v>9141.9274966499997</v>
      </c>
      <c r="NL52">
        <v>4293.8438609000004</v>
      </c>
      <c r="NM52">
        <v>7451.9698484275104</v>
      </c>
      <c r="NN52">
        <v>5037.2031558189801</v>
      </c>
      <c r="NO52">
        <v>134134.49272499999</v>
      </c>
      <c r="NP52">
        <v>9540.2961090000008</v>
      </c>
      <c r="NQ52">
        <v>6734.3110326597198</v>
      </c>
      <c r="NR52">
        <v>16862.362622151701</v>
      </c>
      <c r="NS52">
        <v>46555.994945279999</v>
      </c>
      <c r="NT52">
        <v>5587.98510080699</v>
      </c>
      <c r="NU52">
        <v>5690.3722810675999</v>
      </c>
      <c r="NV52">
        <v>130380.35501273999</v>
      </c>
      <c r="NW52">
        <v>6584.7277642500003</v>
      </c>
      <c r="NX52">
        <v>26303.5324712041</v>
      </c>
      <c r="NY52">
        <v>3119.7898193716301</v>
      </c>
      <c r="NZ52">
        <v>7951.0937620831401</v>
      </c>
      <c r="OA52">
        <v>4373.1432785370598</v>
      </c>
      <c r="OB52">
        <v>25627.285</v>
      </c>
      <c r="OC52">
        <v>5540.7798417453796</v>
      </c>
      <c r="OD52">
        <v>8525.2908249600005</v>
      </c>
      <c r="OE52">
        <v>12014.478084939999</v>
      </c>
      <c r="OF52">
        <v>2191.8456369737601</v>
      </c>
      <c r="OG52">
        <v>3255.1686662545098</v>
      </c>
      <c r="OH52">
        <v>18158.5465726804</v>
      </c>
      <c r="OI52">
        <v>6924.49368690969</v>
      </c>
      <c r="OJ52">
        <v>8119.5586228391203</v>
      </c>
      <c r="OK52">
        <v>6608.6940386644301</v>
      </c>
      <c r="OL52">
        <v>2434.73470263221</v>
      </c>
      <c r="OM52">
        <v>7387.7649994753901</v>
      </c>
      <c r="ON52">
        <v>123914.740185</v>
      </c>
      <c r="OO52">
        <v>12658.297603299199</v>
      </c>
      <c r="OP52">
        <v>20189.694396626899</v>
      </c>
      <c r="OQ52">
        <v>19486.148818912301</v>
      </c>
      <c r="OR52">
        <v>2988.7561181709698</v>
      </c>
      <c r="OS52">
        <v>4471.4143856800001</v>
      </c>
      <c r="OT52">
        <v>10257.757068999999</v>
      </c>
      <c r="OU52">
        <v>7610.7157717706496</v>
      </c>
      <c r="OV52">
        <v>20130.117202866</v>
      </c>
      <c r="OW52">
        <v>4654.5536719858701</v>
      </c>
      <c r="OX52">
        <v>3746.3769740023599</v>
      </c>
      <c r="OY52">
        <v>5096.5772328900002</v>
      </c>
      <c r="OZ52">
        <v>18616.7601367594</v>
      </c>
      <c r="PA52">
        <v>7155.5010560000001</v>
      </c>
      <c r="PB52">
        <v>13017.508133695699</v>
      </c>
      <c r="PC52">
        <v>4108.1530735829301</v>
      </c>
      <c r="PD52">
        <v>3407.2049287089899</v>
      </c>
      <c r="PE52">
        <v>4157.9464446000002</v>
      </c>
      <c r="PF52">
        <v>5640.5034044272597</v>
      </c>
      <c r="PG52">
        <v>3132.6914946130901</v>
      </c>
      <c r="PH52">
        <v>67847.266096480002</v>
      </c>
      <c r="PI52">
        <v>6474.6860400809901</v>
      </c>
      <c r="PJ52">
        <v>18109.896005130999</v>
      </c>
      <c r="PK52">
        <v>2419.0679961931801</v>
      </c>
      <c r="PL52">
        <v>42933.632019299999</v>
      </c>
      <c r="PM52">
        <v>22175.13485341</v>
      </c>
      <c r="PN52">
        <v>10990.636256</v>
      </c>
      <c r="PO52">
        <v>5959.98579699108</v>
      </c>
      <c r="PP52">
        <v>10881.861507223901</v>
      </c>
      <c r="PQ52">
        <v>6745.3403159500003</v>
      </c>
      <c r="PR52">
        <v>103270.090349101</v>
      </c>
      <c r="PS52">
        <v>24001.7174271</v>
      </c>
      <c r="PT52">
        <v>3609.6356350000001</v>
      </c>
      <c r="PU52">
        <v>5483.7653031444997</v>
      </c>
      <c r="PV52">
        <v>45255.459199999998</v>
      </c>
      <c r="PW52">
        <v>9614.3922821699998</v>
      </c>
      <c r="PX52">
        <v>13748.0558292554</v>
      </c>
      <c r="PY52">
        <v>7588.9215153719997</v>
      </c>
      <c r="PZ52">
        <v>1271.1924091416799</v>
      </c>
      <c r="QA52">
        <v>8539.9038325000001</v>
      </c>
      <c r="QB52">
        <v>8421.7032501699996</v>
      </c>
      <c r="QC52">
        <v>6576.9163016825896</v>
      </c>
      <c r="QD52">
        <v>3904.8219917892102</v>
      </c>
      <c r="QE52">
        <v>21335.658835654202</v>
      </c>
      <c r="QF52">
        <v>9868.5582526748294</v>
      </c>
      <c r="QG52">
        <v>224786.47180502201</v>
      </c>
      <c r="QH52">
        <v>1794.07972999446</v>
      </c>
      <c r="QI52">
        <v>10303.457995999899</v>
      </c>
      <c r="QJ52">
        <v>2244.0252984548902</v>
      </c>
      <c r="QK52">
        <v>7231.0539677980096</v>
      </c>
      <c r="QL52">
        <v>3324.5013773446399</v>
      </c>
      <c r="QM52">
        <v>7282.5213525400004</v>
      </c>
      <c r="QN52">
        <v>3026.26247477987</v>
      </c>
      <c r="QO52">
        <v>3865.3398480422802</v>
      </c>
      <c r="QP52">
        <v>10100.7209024</v>
      </c>
      <c r="QQ52">
        <v>16581.414280000001</v>
      </c>
      <c r="QR52">
        <v>4705.0543748235204</v>
      </c>
      <c r="QS52">
        <v>38393.511419889997</v>
      </c>
      <c r="QT52">
        <v>15630.215407019999</v>
      </c>
      <c r="QU52">
        <v>9642.7505444831495</v>
      </c>
      <c r="QV52">
        <v>6793.5621865092899</v>
      </c>
      <c r="QW52">
        <v>1612.1374779442301</v>
      </c>
      <c r="QX52">
        <v>11966.08666305</v>
      </c>
      <c r="QY52">
        <v>2832.7040103704699</v>
      </c>
      <c r="QZ52">
        <v>2451.9440608608602</v>
      </c>
      <c r="RA52">
        <v>6675.0384143150004</v>
      </c>
      <c r="RB52">
        <v>3396.3948007499998</v>
      </c>
      <c r="RC52">
        <v>21617.637028000001</v>
      </c>
      <c r="RD52">
        <v>14810.95486394</v>
      </c>
      <c r="RE52">
        <v>16861.619251111999</v>
      </c>
      <c r="RF52">
        <v>7404.2307648833803</v>
      </c>
      <c r="RG52">
        <v>11051.5141949058</v>
      </c>
      <c r="RH52">
        <v>7496.4096689099997</v>
      </c>
      <c r="RI52">
        <v>15462.208516000001</v>
      </c>
      <c r="RJ52">
        <v>4117.180627359</v>
      </c>
      <c r="RK52">
        <v>31950.968393250001</v>
      </c>
      <c r="RL52">
        <v>9779.9679790165501</v>
      </c>
      <c r="RM52">
        <v>26686.237015229999</v>
      </c>
      <c r="RN52">
        <v>6759.9074681599996</v>
      </c>
      <c r="RO52">
        <v>10584.392941333401</v>
      </c>
      <c r="RP52">
        <v>16882.678701199999</v>
      </c>
      <c r="RQ52">
        <v>2361.4135750700002</v>
      </c>
      <c r="RR52">
        <v>5153.5174752933099</v>
      </c>
      <c r="RS52">
        <v>3287.2213506660701</v>
      </c>
      <c r="RT52">
        <v>11533.5</v>
      </c>
      <c r="RU52">
        <v>82637.647284780003</v>
      </c>
      <c r="RV52">
        <v>3276.6302580000001</v>
      </c>
      <c r="RW52">
        <v>5289.9127575000002</v>
      </c>
      <c r="RX52">
        <v>2078.2452808728299</v>
      </c>
      <c r="RY52">
        <v>10057.878233519999</v>
      </c>
      <c r="RZ52">
        <v>20484.21449418</v>
      </c>
      <c r="SA52">
        <v>9162.9216338999995</v>
      </c>
      <c r="SB52">
        <v>2172.9993992300001</v>
      </c>
      <c r="SC52">
        <v>5908.3464142591101</v>
      </c>
      <c r="SD52">
        <v>4432.8684377999998</v>
      </c>
      <c r="SE52">
        <v>23535</v>
      </c>
      <c r="SF52">
        <v>3308.6067618400002</v>
      </c>
      <c r="SG52">
        <v>10731.1306263444</v>
      </c>
      <c r="SH52">
        <v>4721.6942423500004</v>
      </c>
      <c r="SI52">
        <v>2157.29543877367</v>
      </c>
      <c r="SJ52">
        <v>49110.867419426497</v>
      </c>
      <c r="SK52">
        <v>3592.7475139799999</v>
      </c>
      <c r="SL52">
        <v>3618.7472969999999</v>
      </c>
      <c r="SM52">
        <v>18748.969495871999</v>
      </c>
      <c r="SN52">
        <v>45883.539331583997</v>
      </c>
      <c r="SO52">
        <v>4811.9087384500899</v>
      </c>
      <c r="SP52">
        <v>6941.2934118149997</v>
      </c>
      <c r="SQ52">
        <v>2469.85970061839</v>
      </c>
      <c r="SR52">
        <v>4714.1878125000003</v>
      </c>
      <c r="SS52">
        <v>8420.5625812800008</v>
      </c>
      <c r="ST52">
        <v>4714.9090493718904</v>
      </c>
      <c r="SU52">
        <v>5910.3730330400003</v>
      </c>
      <c r="SV52">
        <v>5066.4490696103403</v>
      </c>
      <c r="SW52">
        <v>2699.97178687</v>
      </c>
      <c r="SX52">
        <v>5260.1639878626202</v>
      </c>
      <c r="SY52">
        <v>13876.9024031966</v>
      </c>
      <c r="SZ52">
        <v>2359.5836759168201</v>
      </c>
      <c r="TA52">
        <v>3451.0707765000002</v>
      </c>
      <c r="TB52">
        <v>14146.7490202963</v>
      </c>
      <c r="TC52">
        <v>38063.506557733803</v>
      </c>
      <c r="TD52">
        <v>7176.8736523686302</v>
      </c>
      <c r="TE52">
        <v>1229.7436231690599</v>
      </c>
      <c r="TF52">
        <v>3303.11603846658</v>
      </c>
      <c r="TG52">
        <v>2377.94110668248</v>
      </c>
      <c r="TH52">
        <v>4309.4556836519996</v>
      </c>
      <c r="TI52" t="e">
        <v>#N/A</v>
      </c>
      <c r="TJ52">
        <v>28506.263965400001</v>
      </c>
      <c r="TK52">
        <v>8186.8516829456703</v>
      </c>
      <c r="TL52">
        <v>9282.8243647599993</v>
      </c>
      <c r="TM52">
        <v>4131.5028475466697</v>
      </c>
      <c r="TN52">
        <v>11478.937864313901</v>
      </c>
      <c r="TO52">
        <v>8360.3508005964304</v>
      </c>
      <c r="TP52">
        <v>21263.222226400001</v>
      </c>
      <c r="TQ52">
        <v>4201.9164416000003</v>
      </c>
      <c r="TR52">
        <v>6631.508943975</v>
      </c>
      <c r="TS52">
        <v>8958.5038868400006</v>
      </c>
      <c r="TT52">
        <v>7880.8959298747604</v>
      </c>
      <c r="TU52">
        <v>12935.5335234421</v>
      </c>
      <c r="TV52">
        <v>12818.3751775</v>
      </c>
      <c r="TW52">
        <v>21147.077016475399</v>
      </c>
      <c r="TX52">
        <v>26138.107388043201</v>
      </c>
      <c r="TY52">
        <v>2168.5819299314198</v>
      </c>
      <c r="TZ52">
        <v>1569.3377080600001</v>
      </c>
      <c r="UA52">
        <v>5685.5586419295396</v>
      </c>
      <c r="UB52">
        <v>3022.4365204800001</v>
      </c>
      <c r="UC52">
        <v>9518.9168593584509</v>
      </c>
      <c r="UD52">
        <v>5462.34</v>
      </c>
      <c r="UE52">
        <v>4751.2449293230302</v>
      </c>
      <c r="UF52">
        <v>5495.1293346325701</v>
      </c>
      <c r="UG52">
        <v>2781.8678429173801</v>
      </c>
      <c r="UH52">
        <v>8031.0114575999996</v>
      </c>
      <c r="UI52">
        <v>2252.4539551091898</v>
      </c>
      <c r="UJ52">
        <v>606.85475884119296</v>
      </c>
      <c r="UK52">
        <v>2783.2542696</v>
      </c>
      <c r="UL52">
        <v>1043.89521684684</v>
      </c>
      <c r="UM52">
        <v>9333.2735755711401</v>
      </c>
      <c r="UN52">
        <v>3266.9357680542698</v>
      </c>
      <c r="UO52">
        <v>2655.0478340864202</v>
      </c>
      <c r="UP52">
        <v>2942.0320012039701</v>
      </c>
      <c r="UQ52">
        <v>5213.7369665948399</v>
      </c>
      <c r="UR52" t="e">
        <v>#N/A</v>
      </c>
      <c r="US52">
        <v>4981.88</v>
      </c>
      <c r="UT52">
        <v>41302.483616149402</v>
      </c>
      <c r="UU52">
        <v>10357.452300000001</v>
      </c>
      <c r="UV52">
        <v>2360.2753401149598</v>
      </c>
      <c r="UW52">
        <v>9160.8087442800006</v>
      </c>
      <c r="UX52">
        <v>11804.31244148</v>
      </c>
      <c r="UY52">
        <v>2743.73220360713</v>
      </c>
      <c r="UZ52">
        <v>26797.843813981301</v>
      </c>
      <c r="VA52">
        <v>9372.2356</v>
      </c>
      <c r="VB52" t="e">
        <v>#N/A</v>
      </c>
      <c r="VC52">
        <v>3042.5704432781099</v>
      </c>
      <c r="VD52">
        <v>8816.5589862897104</v>
      </c>
      <c r="VE52">
        <v>1971.61892357853</v>
      </c>
      <c r="VF52" t="e">
        <v>#N/A</v>
      </c>
      <c r="VG52">
        <v>7142.5186120504304</v>
      </c>
      <c r="VH52">
        <v>17219.4567500132</v>
      </c>
      <c r="VI52">
        <v>6333.8451571200003</v>
      </c>
      <c r="VJ52">
        <v>3823.3623591</v>
      </c>
      <c r="VK52">
        <v>35611.17468194</v>
      </c>
      <c r="VL52">
        <v>1618.531442</v>
      </c>
      <c r="VM52">
        <v>83256.469694800806</v>
      </c>
      <c r="VN52">
        <v>3436.3161645836199</v>
      </c>
      <c r="VO52">
        <v>19636.981341999999</v>
      </c>
      <c r="VP52">
        <v>1593.3039349113999</v>
      </c>
      <c r="VQ52">
        <v>19466.05056</v>
      </c>
      <c r="VR52">
        <v>2340.704602929</v>
      </c>
      <c r="VS52">
        <v>2962.4816219197601</v>
      </c>
      <c r="VT52">
        <v>32152.453125915101</v>
      </c>
      <c r="VU52">
        <v>14240.407999999999</v>
      </c>
      <c r="VV52" t="e">
        <v>#N/A</v>
      </c>
      <c r="VW52">
        <v>5880.4461988350404</v>
      </c>
      <c r="VX52" t="e">
        <v>#N/A</v>
      </c>
      <c r="VY52" t="e">
        <v>#N/A</v>
      </c>
      <c r="VZ52" t="e">
        <v>#N/A</v>
      </c>
      <c r="WA52">
        <v>6124.7114128898802</v>
      </c>
      <c r="WB52" t="e">
        <v>#N/A</v>
      </c>
      <c r="WC52" t="e">
        <v>#N/A</v>
      </c>
    </row>
    <row r="53" spans="1:601" x14ac:dyDescent="0.25">
      <c r="A53" s="2">
        <v>43537</v>
      </c>
      <c r="B53">
        <v>24850.716710587101</v>
      </c>
      <c r="C53">
        <v>34029.347515022397</v>
      </c>
      <c r="D53">
        <v>5181.4070554416203</v>
      </c>
      <c r="E53">
        <v>32831.1927761517</v>
      </c>
      <c r="F53">
        <v>9561.1255296786694</v>
      </c>
      <c r="G53">
        <v>9049.1070106089101</v>
      </c>
      <c r="H53">
        <v>7912.9525687524501</v>
      </c>
      <c r="I53">
        <v>1680.6455554971201</v>
      </c>
      <c r="J53">
        <v>5944.1869417913304</v>
      </c>
      <c r="K53">
        <v>6123.1138807746001</v>
      </c>
      <c r="L53">
        <v>12371.15922175</v>
      </c>
      <c r="M53">
        <v>88123.036715199996</v>
      </c>
      <c r="N53">
        <v>10674.500973599999</v>
      </c>
      <c r="O53">
        <v>42542.999292</v>
      </c>
      <c r="P53">
        <v>24560.400653245</v>
      </c>
      <c r="Q53">
        <v>124180.90444129999</v>
      </c>
      <c r="R53">
        <v>5262.9586426699998</v>
      </c>
      <c r="S53">
        <v>70342.479058500001</v>
      </c>
      <c r="T53">
        <v>151874.01548199999</v>
      </c>
      <c r="U53">
        <v>12301.061439999999</v>
      </c>
      <c r="V53">
        <v>37942.592317677001</v>
      </c>
      <c r="W53">
        <v>11722.113910312501</v>
      </c>
      <c r="X53">
        <v>2550.5781076901599</v>
      </c>
      <c r="Y53">
        <v>22998.338834499998</v>
      </c>
      <c r="Z53">
        <v>17546.359337599999</v>
      </c>
      <c r="AA53">
        <v>16236.552956124</v>
      </c>
      <c r="AB53">
        <v>2621.2212942000001</v>
      </c>
      <c r="AC53">
        <v>22691.614910217198</v>
      </c>
      <c r="AD53">
        <v>3646.5018904600001</v>
      </c>
      <c r="AE53">
        <v>24598.0377746745</v>
      </c>
      <c r="AF53">
        <v>26868.010316042</v>
      </c>
      <c r="AG53">
        <v>3193.4657085455701</v>
      </c>
      <c r="AH53">
        <v>27472.905032219998</v>
      </c>
      <c r="AI53">
        <v>6407.5013498999997</v>
      </c>
      <c r="AJ53">
        <v>5462.7</v>
      </c>
      <c r="AK53">
        <v>11268.34020884</v>
      </c>
      <c r="AL53">
        <v>5750.7558035399998</v>
      </c>
      <c r="AM53">
        <v>3320.9727370800001</v>
      </c>
      <c r="AN53">
        <v>5196.4831654400004</v>
      </c>
      <c r="AO53">
        <v>7471.1739664200004</v>
      </c>
      <c r="AP53">
        <v>27096.783127039998</v>
      </c>
      <c r="AQ53">
        <v>5616.7801502273596</v>
      </c>
      <c r="AR53">
        <v>15796.059123999999</v>
      </c>
      <c r="AS53">
        <v>15955.006648</v>
      </c>
      <c r="AT53">
        <v>8449.8100092000004</v>
      </c>
      <c r="AU53">
        <v>6719.66698703766</v>
      </c>
      <c r="AV53">
        <v>5542.4647312500001</v>
      </c>
      <c r="AW53">
        <v>3802.9700640400001</v>
      </c>
      <c r="AX53">
        <v>11388.874200404</v>
      </c>
      <c r="AY53">
        <v>7674.3814491519997</v>
      </c>
      <c r="AZ53">
        <v>18973.925176000001</v>
      </c>
      <c r="BA53">
        <v>14950.977207158099</v>
      </c>
      <c r="BB53">
        <v>9315.8120268488201</v>
      </c>
      <c r="BC53">
        <v>28800.861551999998</v>
      </c>
      <c r="BD53">
        <v>33682.229910560003</v>
      </c>
      <c r="BE53">
        <v>15117.82375152</v>
      </c>
      <c r="BF53">
        <v>14702.631831520001</v>
      </c>
      <c r="BG53">
        <v>39992.044292999999</v>
      </c>
      <c r="BH53">
        <v>17506.63483897</v>
      </c>
      <c r="BI53">
        <v>4699.08892012867</v>
      </c>
      <c r="BJ53">
        <v>3430.8413555318598</v>
      </c>
      <c r="BK53">
        <v>24999.041880099201</v>
      </c>
      <c r="BL53">
        <v>5806.0111545</v>
      </c>
      <c r="BM53">
        <v>39469.135764840001</v>
      </c>
      <c r="BN53">
        <v>13192.4277</v>
      </c>
      <c r="BO53">
        <v>8370.6009862766205</v>
      </c>
      <c r="BP53">
        <v>7508.4045753999999</v>
      </c>
      <c r="BQ53">
        <v>19355.866124728698</v>
      </c>
      <c r="BR53">
        <v>5793.1830840000002</v>
      </c>
      <c r="BS53">
        <v>10152.3827251</v>
      </c>
      <c r="BT53">
        <v>16940.239360058102</v>
      </c>
      <c r="BU53">
        <v>37595.267860259999</v>
      </c>
      <c r="BV53">
        <v>32586.829000000002</v>
      </c>
      <c r="BW53">
        <v>112441.81850759999</v>
      </c>
      <c r="BX53">
        <v>18028.702494371501</v>
      </c>
      <c r="BY53">
        <v>3266.75730240556</v>
      </c>
      <c r="BZ53">
        <v>3913.5338734628399</v>
      </c>
      <c r="CA53">
        <v>20988.842258605</v>
      </c>
      <c r="CB53">
        <v>4799.4458065199997</v>
      </c>
      <c r="CC53">
        <v>7011.8215034052801</v>
      </c>
      <c r="CD53">
        <v>14143.75369992</v>
      </c>
      <c r="CE53">
        <v>7408.4533849999998</v>
      </c>
      <c r="CF53">
        <v>65539.752029919997</v>
      </c>
      <c r="CG53">
        <v>9293.886546795</v>
      </c>
      <c r="CH53">
        <v>38146.996912319999</v>
      </c>
      <c r="CI53">
        <v>61528.887711060001</v>
      </c>
      <c r="CJ53">
        <v>18499.35633504</v>
      </c>
      <c r="CK53">
        <v>9843.2964902000003</v>
      </c>
      <c r="CL53">
        <v>12825.64107328</v>
      </c>
      <c r="CM53">
        <v>21137.804924880002</v>
      </c>
      <c r="CN53">
        <v>3005.7754424999998</v>
      </c>
      <c r="CO53">
        <v>2364.3479701199999</v>
      </c>
      <c r="CP53">
        <v>35654.20318656</v>
      </c>
      <c r="CQ53">
        <v>23502.490291999999</v>
      </c>
      <c r="CR53">
        <v>8596.7424247500003</v>
      </c>
      <c r="CS53">
        <v>82836.213690000004</v>
      </c>
      <c r="CT53">
        <v>58047.531974400001</v>
      </c>
      <c r="CU53">
        <v>4708.8049966096896</v>
      </c>
      <c r="CV53">
        <v>23451.359391549999</v>
      </c>
      <c r="CW53">
        <v>10668.48086605</v>
      </c>
      <c r="CX53">
        <v>13586.51980525</v>
      </c>
      <c r="CY53">
        <v>30194.636983799999</v>
      </c>
      <c r="CZ53">
        <v>33269.992401850002</v>
      </c>
      <c r="DA53">
        <v>4042.0079077599999</v>
      </c>
      <c r="DB53">
        <v>4021.8856328973602</v>
      </c>
      <c r="DC53">
        <v>6911.6366987410202</v>
      </c>
      <c r="DD53">
        <v>6490.8955917679996</v>
      </c>
      <c r="DE53">
        <v>8300.0054205917295</v>
      </c>
      <c r="DF53">
        <v>75645.455186699997</v>
      </c>
      <c r="DG53">
        <v>4844.108447648</v>
      </c>
      <c r="DH53">
        <v>36241.322538385997</v>
      </c>
      <c r="DI53">
        <v>60626.702492199998</v>
      </c>
      <c r="DJ53">
        <v>56337.639959020002</v>
      </c>
      <c r="DK53">
        <v>2849.7358008000001</v>
      </c>
      <c r="DL53">
        <v>21101.983555803901</v>
      </c>
      <c r="DM53">
        <v>13939.92302688</v>
      </c>
      <c r="DN53">
        <v>5030.8054399952598</v>
      </c>
      <c r="DO53">
        <v>4644.2992463999999</v>
      </c>
      <c r="DP53">
        <v>17339.5079568</v>
      </c>
      <c r="DQ53">
        <v>13918.77636432</v>
      </c>
      <c r="DR53">
        <v>3023.7763338999998</v>
      </c>
      <c r="DS53">
        <v>2089.3345220000001</v>
      </c>
      <c r="DT53">
        <v>4943.3999999999996</v>
      </c>
      <c r="DU53">
        <v>8186.2923941500003</v>
      </c>
      <c r="DV53">
        <v>2387.7750000000001</v>
      </c>
      <c r="DW53">
        <v>14036.315399999999</v>
      </c>
      <c r="DX53">
        <v>23551.38345483</v>
      </c>
      <c r="DY53">
        <v>9018.7048463400006</v>
      </c>
      <c r="DZ53">
        <v>22736.482297375002</v>
      </c>
      <c r="EA53">
        <v>15722.08872</v>
      </c>
      <c r="EB53">
        <v>91540.897297500007</v>
      </c>
      <c r="EC53">
        <v>30024.731859638199</v>
      </c>
      <c r="ED53">
        <v>22009.8971257468</v>
      </c>
      <c r="EE53">
        <v>2283.3486063999999</v>
      </c>
      <c r="EF53">
        <v>5892.1907662800004</v>
      </c>
      <c r="EG53">
        <v>69752.321654832005</v>
      </c>
      <c r="EH53">
        <v>4591.7582265000001</v>
      </c>
      <c r="EI53">
        <v>77869.966246330005</v>
      </c>
      <c r="EJ53">
        <v>38906.037310373998</v>
      </c>
      <c r="EK53">
        <v>2999.5938249999999</v>
      </c>
      <c r="EL53">
        <v>16855.965962907001</v>
      </c>
      <c r="EM53">
        <v>48905.053250999998</v>
      </c>
      <c r="EN53">
        <v>1260.87009524</v>
      </c>
      <c r="EO53">
        <v>8621.2933883999995</v>
      </c>
      <c r="EP53">
        <v>5488.3111706700001</v>
      </c>
      <c r="EQ53">
        <v>10129.637395059999</v>
      </c>
      <c r="ER53">
        <v>3074.4740801399998</v>
      </c>
      <c r="ES53">
        <v>68694.512763060004</v>
      </c>
      <c r="ET53">
        <v>9533.3279048000004</v>
      </c>
      <c r="EU53">
        <v>10458.41686528</v>
      </c>
      <c r="EV53">
        <v>3791.6563500000002</v>
      </c>
      <c r="EW53">
        <v>21833.874575369999</v>
      </c>
      <c r="EX53">
        <v>29733.250217987999</v>
      </c>
      <c r="EY53">
        <v>6549.12</v>
      </c>
      <c r="EZ53">
        <v>2247.6430177177499</v>
      </c>
      <c r="FA53">
        <v>6708.0427499999996</v>
      </c>
      <c r="FB53">
        <v>9679.9424292000003</v>
      </c>
      <c r="FC53">
        <v>3166.8</v>
      </c>
      <c r="FD53">
        <v>11378.315192399999</v>
      </c>
      <c r="FE53">
        <v>26518.548506046202</v>
      </c>
      <c r="FF53">
        <v>15609.2868778498</v>
      </c>
      <c r="FG53">
        <v>12908.643999600001</v>
      </c>
      <c r="FH53">
        <v>14436.646087094699</v>
      </c>
      <c r="FI53">
        <v>20257.381233</v>
      </c>
      <c r="FJ53">
        <v>6571.7008115999997</v>
      </c>
      <c r="FK53">
        <v>16136.722732693701</v>
      </c>
      <c r="FL53">
        <v>20298.910457907401</v>
      </c>
      <c r="FM53">
        <v>1977.9045328</v>
      </c>
      <c r="FN53">
        <v>42840.977743170501</v>
      </c>
      <c r="FO53">
        <v>31996.445705562601</v>
      </c>
      <c r="FP53">
        <v>9036.8374179999992</v>
      </c>
      <c r="FQ53">
        <v>20369.8566995</v>
      </c>
      <c r="FR53">
        <v>4803.8478398999996</v>
      </c>
      <c r="FS53">
        <v>14074.0118475</v>
      </c>
      <c r="FT53">
        <v>7991.0013151091998</v>
      </c>
      <c r="FU53">
        <v>53135.737531240004</v>
      </c>
      <c r="FV53">
        <v>13424.1404969</v>
      </c>
      <c r="FW53">
        <v>17952.375</v>
      </c>
      <c r="FX53">
        <v>185484.89427081301</v>
      </c>
      <c r="FY53">
        <v>19978.93900808</v>
      </c>
      <c r="FZ53">
        <v>6524.6763601800003</v>
      </c>
      <c r="GA53">
        <v>37146.722261129296</v>
      </c>
      <c r="GB53">
        <v>208866.83206799801</v>
      </c>
      <c r="GC53">
        <v>7477.6121237262396</v>
      </c>
      <c r="GD53">
        <v>25962.280114280398</v>
      </c>
      <c r="GE53">
        <v>2348.35167591563</v>
      </c>
      <c r="GF53">
        <v>6234.1217400940004</v>
      </c>
      <c r="GG53">
        <v>236937.78994139301</v>
      </c>
      <c r="GH53">
        <v>6693.4284273263002</v>
      </c>
      <c r="GI53">
        <v>3475.2882316467999</v>
      </c>
      <c r="GJ53">
        <v>65784.450136327199</v>
      </c>
      <c r="GK53">
        <v>6493.4303880003099</v>
      </c>
      <c r="GL53">
        <v>54070.467933439999</v>
      </c>
      <c r="GM53">
        <v>54614.891257078001</v>
      </c>
      <c r="GN53">
        <v>8832.2169445187992</v>
      </c>
      <c r="GO53">
        <v>10743.1716884781</v>
      </c>
      <c r="GP53">
        <v>10873.188158421801</v>
      </c>
      <c r="GQ53">
        <v>27757.149716780001</v>
      </c>
      <c r="GR53">
        <v>13466.6527244441</v>
      </c>
      <c r="GS53">
        <v>9726.0960217882493</v>
      </c>
      <c r="GT53">
        <v>45313.365723449999</v>
      </c>
      <c r="GU53">
        <v>2365.7210816033398</v>
      </c>
      <c r="GV53">
        <v>14342.15378002</v>
      </c>
      <c r="GW53">
        <v>30724.361340192001</v>
      </c>
      <c r="GX53">
        <v>4246.8521681002403</v>
      </c>
      <c r="GY53">
        <v>56209.751817625001</v>
      </c>
      <c r="GZ53">
        <v>8061.09782737764</v>
      </c>
      <c r="HA53">
        <v>18162.729063440402</v>
      </c>
      <c r="HB53">
        <v>6690.3148960500002</v>
      </c>
      <c r="HC53">
        <v>17219.217593220001</v>
      </c>
      <c r="HD53">
        <v>5972.5867558500004</v>
      </c>
      <c r="HE53">
        <v>5020.1731803000002</v>
      </c>
      <c r="HF53">
        <v>12962.9589906045</v>
      </c>
      <c r="HG53">
        <v>13847.697015899999</v>
      </c>
      <c r="HH53">
        <v>9205.1339866199996</v>
      </c>
      <c r="HI53">
        <v>4295.2460111</v>
      </c>
      <c r="HJ53">
        <v>2991.3479971860002</v>
      </c>
      <c r="HK53">
        <v>11287.784271205201</v>
      </c>
      <c r="HL53">
        <v>11886.544569906901</v>
      </c>
      <c r="HM53">
        <v>17488.081052760001</v>
      </c>
      <c r="HN53">
        <v>2830.97556370641</v>
      </c>
      <c r="HO53">
        <v>9666.0726496000007</v>
      </c>
      <c r="HP53">
        <v>7358.5588930000004</v>
      </c>
      <c r="HQ53">
        <v>10090.4905811796</v>
      </c>
      <c r="HR53">
        <v>5380.9276995</v>
      </c>
      <c r="HS53">
        <v>50517.911408200001</v>
      </c>
      <c r="HT53">
        <v>6736.2</v>
      </c>
      <c r="HU53">
        <v>4361.0679004000003</v>
      </c>
      <c r="HV53">
        <v>8584.5657097980002</v>
      </c>
      <c r="HW53">
        <v>12675.0947887</v>
      </c>
      <c r="HX53">
        <v>5546.4834512805201</v>
      </c>
      <c r="HY53">
        <v>2371.0497112399999</v>
      </c>
      <c r="HZ53">
        <v>2119.5</v>
      </c>
      <c r="IA53">
        <v>9733.0517894999994</v>
      </c>
      <c r="IB53">
        <v>3221.8306773119998</v>
      </c>
      <c r="IC53">
        <v>4419.2421370800002</v>
      </c>
      <c r="ID53">
        <v>9517.9058127863791</v>
      </c>
      <c r="IE53">
        <v>6202.5522395999997</v>
      </c>
      <c r="IF53">
        <v>7367.6024891400002</v>
      </c>
      <c r="IG53">
        <v>5221.8388946250498</v>
      </c>
      <c r="IH53">
        <v>20779.450553180501</v>
      </c>
      <c r="II53">
        <v>3734.7900806500002</v>
      </c>
      <c r="IJ53">
        <v>2406.6212489764198</v>
      </c>
      <c r="IK53">
        <v>8375.8406124812409</v>
      </c>
      <c r="IL53">
        <v>11790.8008957685</v>
      </c>
      <c r="IM53">
        <v>3819.5426308000001</v>
      </c>
      <c r="IN53">
        <v>5010.84311404647</v>
      </c>
      <c r="IO53">
        <v>7140.3271013098101</v>
      </c>
      <c r="IP53">
        <v>12028.659641497399</v>
      </c>
      <c r="IQ53">
        <v>8351.5058083999993</v>
      </c>
      <c r="IR53">
        <v>3791.1218500196201</v>
      </c>
      <c r="IS53">
        <v>2404.7144707595598</v>
      </c>
      <c r="IT53">
        <v>4697.0979070399999</v>
      </c>
      <c r="IU53">
        <v>4752.0094633797698</v>
      </c>
      <c r="IV53">
        <v>14637.585725999999</v>
      </c>
      <c r="IW53">
        <v>2016.8445995048</v>
      </c>
      <c r="IX53">
        <v>10787.868481961101</v>
      </c>
      <c r="IY53">
        <v>11088.3312521482</v>
      </c>
      <c r="IZ53">
        <v>5591.6868788398497</v>
      </c>
      <c r="JA53">
        <v>103131.579987825</v>
      </c>
      <c r="JB53">
        <v>2967.99327390485</v>
      </c>
      <c r="JC53">
        <v>7072.1372656291296</v>
      </c>
      <c r="JD53">
        <v>4343.1443845382501</v>
      </c>
      <c r="JE53">
        <v>6885.0368241871802</v>
      </c>
      <c r="JF53">
        <v>9250.4758953999699</v>
      </c>
      <c r="JG53">
        <v>5669.2868144017102</v>
      </c>
      <c r="JH53">
        <v>5670.3583019633397</v>
      </c>
      <c r="JI53">
        <v>1786.75380771337</v>
      </c>
      <c r="JJ53">
        <v>1697.99708023433</v>
      </c>
      <c r="JK53">
        <v>1658.17666541269</v>
      </c>
      <c r="JL53">
        <v>19276.364364429501</v>
      </c>
      <c r="JM53">
        <v>1488.8306751586899</v>
      </c>
      <c r="JN53">
        <v>7397.8950863564796</v>
      </c>
      <c r="JO53">
        <v>82327.527301137903</v>
      </c>
      <c r="JP53">
        <v>8735.2489672589509</v>
      </c>
      <c r="JQ53">
        <v>6808.9506741503401</v>
      </c>
      <c r="JR53">
        <v>17383.0705220542</v>
      </c>
      <c r="JS53">
        <v>4255.2153728758203</v>
      </c>
      <c r="JT53">
        <v>73666.259203799695</v>
      </c>
      <c r="JU53">
        <v>2557.7121317767801</v>
      </c>
      <c r="JV53">
        <v>2857.2953078700598</v>
      </c>
      <c r="JW53">
        <v>3561.9981098175899</v>
      </c>
      <c r="JX53">
        <v>6940.9910605200002</v>
      </c>
      <c r="JY53">
        <v>1187.69443017443</v>
      </c>
      <c r="JZ53">
        <v>1327.0532631179899</v>
      </c>
      <c r="KA53">
        <v>2103.3161092393798</v>
      </c>
      <c r="KB53">
        <v>6886.0824289315497</v>
      </c>
      <c r="KC53">
        <v>23229.337984173901</v>
      </c>
      <c r="KD53">
        <v>2587.15117311823</v>
      </c>
      <c r="KE53">
        <v>5283.6662781826799</v>
      </c>
      <c r="KF53">
        <v>27968.154104798101</v>
      </c>
      <c r="KG53">
        <v>3480.9815260165601</v>
      </c>
      <c r="KH53">
        <v>2990.72173296645</v>
      </c>
      <c r="KI53">
        <v>6935.78319032332</v>
      </c>
      <c r="KJ53">
        <v>5294.1727310429997</v>
      </c>
      <c r="KK53">
        <v>29645.097215588499</v>
      </c>
      <c r="KL53">
        <v>30807.911393675098</v>
      </c>
      <c r="KM53">
        <v>143438.671204771</v>
      </c>
      <c r="KN53">
        <v>3503.1555961706599</v>
      </c>
      <c r="KO53">
        <v>19447.2577333023</v>
      </c>
      <c r="KP53">
        <v>8275.9979425612801</v>
      </c>
      <c r="KQ53">
        <v>122390.386979024</v>
      </c>
      <c r="KR53">
        <v>4857.6151888372196</v>
      </c>
      <c r="KS53">
        <v>6338.7512273284901</v>
      </c>
      <c r="KT53">
        <v>6692.2315980163603</v>
      </c>
      <c r="KU53">
        <v>3345.1196720971502</v>
      </c>
      <c r="KV53">
        <v>6128.9757490174297</v>
      </c>
      <c r="KW53">
        <v>20683.690776973199</v>
      </c>
      <c r="KX53">
        <v>7686.7568825614699</v>
      </c>
      <c r="KY53">
        <v>2734.5824086218199</v>
      </c>
      <c r="KZ53">
        <v>9013.2178967795007</v>
      </c>
      <c r="LA53">
        <v>2811.9808561755699</v>
      </c>
      <c r="LB53">
        <v>1105.0015668472099</v>
      </c>
      <c r="LC53">
        <v>47981.212234066901</v>
      </c>
      <c r="LD53">
        <v>83379.016261594807</v>
      </c>
      <c r="LE53">
        <v>2944.3199545500001</v>
      </c>
      <c r="LF53">
        <v>41902.994369407701</v>
      </c>
      <c r="LG53">
        <v>47659.829309102701</v>
      </c>
      <c r="LH53">
        <v>3694.6087398309</v>
      </c>
      <c r="LI53">
        <v>2625.12119687419</v>
      </c>
      <c r="LJ53">
        <v>39622.744570610397</v>
      </c>
      <c r="LK53">
        <v>2892.02149982744</v>
      </c>
      <c r="LL53">
        <v>37369.288987682303</v>
      </c>
      <c r="LM53">
        <v>2632.40563340273</v>
      </c>
      <c r="LN53">
        <v>5973.9678057044403</v>
      </c>
      <c r="LO53">
        <v>5881.5226716675998</v>
      </c>
      <c r="LP53">
        <v>4165.5873769375203</v>
      </c>
      <c r="LQ53">
        <v>14203.397508910501</v>
      </c>
      <c r="LR53">
        <v>125464.300786714</v>
      </c>
      <c r="LS53">
        <v>8377.7565267027894</v>
      </c>
      <c r="LT53">
        <v>7818.3183678604501</v>
      </c>
      <c r="LU53">
        <v>6615.9242300385604</v>
      </c>
      <c r="LV53">
        <v>5366.5798674281004</v>
      </c>
      <c r="LW53">
        <v>5731.5657637638697</v>
      </c>
      <c r="LX53">
        <v>52806.937543031898</v>
      </c>
      <c r="LY53">
        <v>3742.1514034102902</v>
      </c>
      <c r="LZ53">
        <v>6916.42527953634</v>
      </c>
      <c r="MA53">
        <v>25669.898902115801</v>
      </c>
      <c r="MB53">
        <v>10659.9517644186</v>
      </c>
      <c r="MC53">
        <v>14666.213419313201</v>
      </c>
      <c r="MD53">
        <v>86106.617206100593</v>
      </c>
      <c r="ME53">
        <v>2356.0920391985401</v>
      </c>
      <c r="MF53">
        <v>4969.7676354080804</v>
      </c>
      <c r="MG53">
        <v>18299.405489732799</v>
      </c>
      <c r="MH53">
        <v>2496.5081044785302</v>
      </c>
      <c r="MI53">
        <v>2961.24764847202</v>
      </c>
      <c r="MJ53">
        <v>90857.908783113206</v>
      </c>
      <c r="MK53">
        <v>1969.8814309769</v>
      </c>
      <c r="ML53">
        <v>1488.22307820014</v>
      </c>
      <c r="MM53">
        <v>7524.0145053502802</v>
      </c>
      <c r="MN53">
        <v>20040.800021319999</v>
      </c>
      <c r="MO53">
        <v>4462.0647710865096</v>
      </c>
      <c r="MP53">
        <v>22090.843105759999</v>
      </c>
      <c r="MQ53">
        <v>3626.3310114800001</v>
      </c>
      <c r="MR53">
        <v>10188.5618024836</v>
      </c>
      <c r="MS53">
        <v>6146.571728295</v>
      </c>
      <c r="MT53">
        <v>13770.81</v>
      </c>
      <c r="MU53">
        <v>33659.298920188303</v>
      </c>
      <c r="MV53">
        <v>3819.5503072828401</v>
      </c>
      <c r="MW53">
        <v>7775.9979519558001</v>
      </c>
      <c r="MX53">
        <v>9159.6498460000003</v>
      </c>
      <c r="MY53">
        <v>46926.573874499998</v>
      </c>
      <c r="MZ53">
        <v>5024.9339368844103</v>
      </c>
      <c r="NA53">
        <v>28872.778390243999</v>
      </c>
      <c r="NB53">
        <v>52075.954537199999</v>
      </c>
      <c r="NC53">
        <v>10467.3743501194</v>
      </c>
      <c r="ND53">
        <v>15204.234038848001</v>
      </c>
      <c r="NE53">
        <v>16773.747935587198</v>
      </c>
      <c r="NF53">
        <v>9085.8546346700005</v>
      </c>
      <c r="NG53">
        <v>4599.0554203649999</v>
      </c>
      <c r="NH53">
        <v>8290.4203197200004</v>
      </c>
      <c r="NI53">
        <v>8326.7534149999992</v>
      </c>
      <c r="NJ53">
        <v>6111.98303787861</v>
      </c>
      <c r="NK53">
        <v>9141.9274966499997</v>
      </c>
      <c r="NL53">
        <v>4293.8438609000004</v>
      </c>
      <c r="NM53">
        <v>7451.9698484275104</v>
      </c>
      <c r="NN53">
        <v>5037.2031558189801</v>
      </c>
      <c r="NO53">
        <v>134134.49272499999</v>
      </c>
      <c r="NP53">
        <v>9540.2961090000008</v>
      </c>
      <c r="NQ53">
        <v>6734.3110326597198</v>
      </c>
      <c r="NR53">
        <v>16862.362622151701</v>
      </c>
      <c r="NS53">
        <v>46555.994945279999</v>
      </c>
      <c r="NT53">
        <v>5587.98510080699</v>
      </c>
      <c r="NU53">
        <v>5690.3722810675999</v>
      </c>
      <c r="NV53">
        <v>130380.35501273999</v>
      </c>
      <c r="NW53">
        <v>6584.7277642500003</v>
      </c>
      <c r="NX53">
        <v>26303.5324712041</v>
      </c>
      <c r="NY53">
        <v>3119.7898193716301</v>
      </c>
      <c r="NZ53">
        <v>7951.0937620831401</v>
      </c>
      <c r="OA53">
        <v>4373.1432785370598</v>
      </c>
      <c r="OB53">
        <v>25627.285</v>
      </c>
      <c r="OC53">
        <v>5540.7798417453796</v>
      </c>
      <c r="OD53">
        <v>8525.2908249600005</v>
      </c>
      <c r="OE53">
        <v>12014.478084939999</v>
      </c>
      <c r="OF53">
        <v>2191.8456369737601</v>
      </c>
      <c r="OG53">
        <v>3255.1686662545098</v>
      </c>
      <c r="OH53">
        <v>18158.5465726804</v>
      </c>
      <c r="OI53">
        <v>6924.49368690969</v>
      </c>
      <c r="OJ53">
        <v>8119.5586228391203</v>
      </c>
      <c r="OK53">
        <v>6608.6940386644301</v>
      </c>
      <c r="OL53">
        <v>2434.73470263221</v>
      </c>
      <c r="OM53">
        <v>7387.7649994753901</v>
      </c>
      <c r="ON53">
        <v>123914.740185</v>
      </c>
      <c r="OO53">
        <v>12658.297603299199</v>
      </c>
      <c r="OP53">
        <v>20189.694396626899</v>
      </c>
      <c r="OQ53">
        <v>19486.148818912301</v>
      </c>
      <c r="OR53">
        <v>2988.7561181709698</v>
      </c>
      <c r="OS53">
        <v>4471.4143856800001</v>
      </c>
      <c r="OT53">
        <v>10257.757068999999</v>
      </c>
      <c r="OU53">
        <v>7610.7157717706496</v>
      </c>
      <c r="OV53">
        <v>20130.117202866</v>
      </c>
      <c r="OW53">
        <v>4654.5536719858701</v>
      </c>
      <c r="OX53">
        <v>3746.3769740023599</v>
      </c>
      <c r="OY53">
        <v>5096.5772328900002</v>
      </c>
      <c r="OZ53">
        <v>18616.7601367594</v>
      </c>
      <c r="PA53">
        <v>7155.5010560000001</v>
      </c>
      <c r="PB53">
        <v>13017.508133695699</v>
      </c>
      <c r="PC53">
        <v>4108.1530735829301</v>
      </c>
      <c r="PD53">
        <v>3407.2049287089899</v>
      </c>
      <c r="PE53">
        <v>4157.9464446000002</v>
      </c>
      <c r="PF53">
        <v>5640.5034044272597</v>
      </c>
      <c r="PG53">
        <v>3132.6914946130901</v>
      </c>
      <c r="PH53">
        <v>67847.266096480002</v>
      </c>
      <c r="PI53">
        <v>6474.6860400809901</v>
      </c>
      <c r="PJ53">
        <v>18109.896005130999</v>
      </c>
      <c r="PK53">
        <v>2419.0679961931801</v>
      </c>
      <c r="PL53">
        <v>42933.632019299999</v>
      </c>
      <c r="PM53">
        <v>22175.13485341</v>
      </c>
      <c r="PN53">
        <v>10990.636256</v>
      </c>
      <c r="PO53">
        <v>5959.98579699108</v>
      </c>
      <c r="PP53">
        <v>10881.861507223901</v>
      </c>
      <c r="PQ53">
        <v>6745.3403159500003</v>
      </c>
      <c r="PR53">
        <v>103270.090349101</v>
      </c>
      <c r="PS53">
        <v>24001.7174271</v>
      </c>
      <c r="PT53">
        <v>3609.6356350000001</v>
      </c>
      <c r="PU53">
        <v>5483.7653031444997</v>
      </c>
      <c r="PV53">
        <v>45255.459199999998</v>
      </c>
      <c r="PW53">
        <v>9614.3922821699998</v>
      </c>
      <c r="PX53">
        <v>13748.0558292554</v>
      </c>
      <c r="PY53">
        <v>7588.9215153719997</v>
      </c>
      <c r="PZ53">
        <v>1271.1924091416799</v>
      </c>
      <c r="QA53">
        <v>8539.9038325000001</v>
      </c>
      <c r="QB53">
        <v>8421.7032501699996</v>
      </c>
      <c r="QC53">
        <v>6576.9163016825896</v>
      </c>
      <c r="QD53">
        <v>3904.8219917892102</v>
      </c>
      <c r="QE53">
        <v>21335.658835654202</v>
      </c>
      <c r="QF53">
        <v>9868.5582526748294</v>
      </c>
      <c r="QG53">
        <v>224786.47180502201</v>
      </c>
      <c r="QH53">
        <v>1794.07972999446</v>
      </c>
      <c r="QI53">
        <v>10303.457995999899</v>
      </c>
      <c r="QJ53">
        <v>2244.0252984548902</v>
      </c>
      <c r="QK53">
        <v>7231.0539677980096</v>
      </c>
      <c r="QL53">
        <v>3324.5013773446399</v>
      </c>
      <c r="QM53">
        <v>7282.5213525400004</v>
      </c>
      <c r="QN53">
        <v>3026.26247477987</v>
      </c>
      <c r="QO53">
        <v>3865.3398480422802</v>
      </c>
      <c r="QP53">
        <v>10100.7209024</v>
      </c>
      <c r="QQ53">
        <v>16581.414280000001</v>
      </c>
      <c r="QR53">
        <v>4705.0543748235204</v>
      </c>
      <c r="QS53">
        <v>38393.511419889997</v>
      </c>
      <c r="QT53">
        <v>15630.215407019999</v>
      </c>
      <c r="QU53">
        <v>9642.7505444831495</v>
      </c>
      <c r="QV53">
        <v>6793.5621865092899</v>
      </c>
      <c r="QW53">
        <v>1612.1374779442301</v>
      </c>
      <c r="QX53">
        <v>11966.08666305</v>
      </c>
      <c r="QY53">
        <v>2832.7040103704699</v>
      </c>
      <c r="QZ53">
        <v>2451.9440608608602</v>
      </c>
      <c r="RA53">
        <v>6675.0384143150004</v>
      </c>
      <c r="RB53">
        <v>3396.3948007499998</v>
      </c>
      <c r="RC53">
        <v>21617.637028000001</v>
      </c>
      <c r="RD53">
        <v>14810.95486394</v>
      </c>
      <c r="RE53">
        <v>16861.619251111999</v>
      </c>
      <c r="RF53">
        <v>7404.2307648833803</v>
      </c>
      <c r="RG53">
        <v>11051.5141949058</v>
      </c>
      <c r="RH53">
        <v>7496.4096689099997</v>
      </c>
      <c r="RI53">
        <v>15462.208516000001</v>
      </c>
      <c r="RJ53">
        <v>4117.180627359</v>
      </c>
      <c r="RK53">
        <v>31950.968393250001</v>
      </c>
      <c r="RL53">
        <v>9779.9679790165501</v>
      </c>
      <c r="RM53">
        <v>26686.237015229999</v>
      </c>
      <c r="RN53">
        <v>6759.9074681599996</v>
      </c>
      <c r="RO53">
        <v>10584.392941333401</v>
      </c>
      <c r="RP53">
        <v>16882.678701199999</v>
      </c>
      <c r="RQ53">
        <v>2361.4135750700002</v>
      </c>
      <c r="RR53">
        <v>5153.5174752933099</v>
      </c>
      <c r="RS53">
        <v>3287.2213506660701</v>
      </c>
      <c r="RT53">
        <v>11533.5</v>
      </c>
      <c r="RU53">
        <v>82637.647284780003</v>
      </c>
      <c r="RV53">
        <v>3276.6302580000001</v>
      </c>
      <c r="RW53">
        <v>5289.9127575000002</v>
      </c>
      <c r="RX53">
        <v>2078.2452808728299</v>
      </c>
      <c r="RY53">
        <v>10057.878233519999</v>
      </c>
      <c r="RZ53">
        <v>20484.21449418</v>
      </c>
      <c r="SA53">
        <v>9162.9216338999995</v>
      </c>
      <c r="SB53">
        <v>2172.9993992300001</v>
      </c>
      <c r="SC53">
        <v>5908.3464142591101</v>
      </c>
      <c r="SD53">
        <v>4432.8684377999998</v>
      </c>
      <c r="SE53">
        <v>23535</v>
      </c>
      <c r="SF53">
        <v>3308.6067618400002</v>
      </c>
      <c r="SG53">
        <v>10731.1306263444</v>
      </c>
      <c r="SH53">
        <v>4721.6942423500004</v>
      </c>
      <c r="SI53">
        <v>2157.29543877367</v>
      </c>
      <c r="SJ53">
        <v>49110.867419426497</v>
      </c>
      <c r="SK53">
        <v>3592.7475139799999</v>
      </c>
      <c r="SL53">
        <v>3618.7472969999999</v>
      </c>
      <c r="SM53">
        <v>18748.969495871999</v>
      </c>
      <c r="SN53">
        <v>45883.539331583997</v>
      </c>
      <c r="SO53">
        <v>4811.9087384500899</v>
      </c>
      <c r="SP53">
        <v>6941.2934118149997</v>
      </c>
      <c r="SQ53">
        <v>2469.85970061839</v>
      </c>
      <c r="SR53">
        <v>4714.1878125000003</v>
      </c>
      <c r="SS53">
        <v>8420.5625812800008</v>
      </c>
      <c r="ST53">
        <v>4714.9090493718904</v>
      </c>
      <c r="SU53">
        <v>5910.3730330400003</v>
      </c>
      <c r="SV53">
        <v>5066.4490696103403</v>
      </c>
      <c r="SW53">
        <v>2699.97178687</v>
      </c>
      <c r="SX53">
        <v>5260.1639878626202</v>
      </c>
      <c r="SY53">
        <v>13876.9024031966</v>
      </c>
      <c r="SZ53">
        <v>2359.5836759168201</v>
      </c>
      <c r="TA53">
        <v>3451.0707765000002</v>
      </c>
      <c r="TB53">
        <v>14146.7490202963</v>
      </c>
      <c r="TC53">
        <v>38063.506557733803</v>
      </c>
      <c r="TD53">
        <v>7176.8736523686302</v>
      </c>
      <c r="TE53">
        <v>1229.7436231690599</v>
      </c>
      <c r="TF53">
        <v>3303.11603846658</v>
      </c>
      <c r="TG53">
        <v>2377.94110668248</v>
      </c>
      <c r="TH53">
        <v>4309.4556836519996</v>
      </c>
      <c r="TI53" t="e">
        <v>#N/A</v>
      </c>
      <c r="TJ53">
        <v>28506.263965400001</v>
      </c>
      <c r="TK53">
        <v>8186.8516829456703</v>
      </c>
      <c r="TL53">
        <v>9282.8243647599993</v>
      </c>
      <c r="TM53">
        <v>4131.5028475466697</v>
      </c>
      <c r="TN53">
        <v>11478.937864313901</v>
      </c>
      <c r="TO53">
        <v>8360.3508005964304</v>
      </c>
      <c r="TP53">
        <v>21263.222226400001</v>
      </c>
      <c r="TQ53">
        <v>4201.9164416000003</v>
      </c>
      <c r="TR53">
        <v>6631.508943975</v>
      </c>
      <c r="TS53">
        <v>8958.5038868400006</v>
      </c>
      <c r="TT53">
        <v>7880.8959298747604</v>
      </c>
      <c r="TU53">
        <v>12935.5335234421</v>
      </c>
      <c r="TV53">
        <v>12818.3751775</v>
      </c>
      <c r="TW53">
        <v>21147.077016475399</v>
      </c>
      <c r="TX53">
        <v>26138.107388043201</v>
      </c>
      <c r="TY53">
        <v>2168.5819299314198</v>
      </c>
      <c r="TZ53">
        <v>1569.3377080600001</v>
      </c>
      <c r="UA53">
        <v>5685.5586419295396</v>
      </c>
      <c r="UB53">
        <v>3022.4365204800001</v>
      </c>
      <c r="UC53">
        <v>9518.9168593584509</v>
      </c>
      <c r="UD53">
        <v>5462.34</v>
      </c>
      <c r="UE53">
        <v>4751.2449293230302</v>
      </c>
      <c r="UF53">
        <v>5495.1293346325701</v>
      </c>
      <c r="UG53">
        <v>2781.8678429173801</v>
      </c>
      <c r="UH53">
        <v>8031.0114575999996</v>
      </c>
      <c r="UI53">
        <v>2252.4539551091898</v>
      </c>
      <c r="UJ53">
        <v>606.85475884119296</v>
      </c>
      <c r="UK53">
        <v>2783.2542696</v>
      </c>
      <c r="UL53">
        <v>1043.89521684684</v>
      </c>
      <c r="UM53">
        <v>9333.2735755711401</v>
      </c>
      <c r="UN53">
        <v>3266.9357680542698</v>
      </c>
      <c r="UO53">
        <v>2655.0478340864202</v>
      </c>
      <c r="UP53">
        <v>2942.0320012039701</v>
      </c>
      <c r="UQ53">
        <v>5213.7369665948399</v>
      </c>
      <c r="UR53" t="e">
        <v>#N/A</v>
      </c>
      <c r="US53">
        <v>4981.88</v>
      </c>
      <c r="UT53">
        <v>41302.483616149402</v>
      </c>
      <c r="UU53">
        <v>10357.452300000001</v>
      </c>
      <c r="UV53">
        <v>2360.2753401149598</v>
      </c>
      <c r="UW53">
        <v>9160.8087442800006</v>
      </c>
      <c r="UX53">
        <v>11804.31244148</v>
      </c>
      <c r="UY53">
        <v>2743.73220360713</v>
      </c>
      <c r="UZ53">
        <v>26797.843813981301</v>
      </c>
      <c r="VA53">
        <v>9372.2356</v>
      </c>
      <c r="VB53" t="e">
        <v>#N/A</v>
      </c>
      <c r="VC53">
        <v>3042.5704432781099</v>
      </c>
      <c r="VD53">
        <v>8816.5589862897104</v>
      </c>
      <c r="VE53">
        <v>1971.61892357853</v>
      </c>
      <c r="VF53" t="e">
        <v>#N/A</v>
      </c>
      <c r="VG53">
        <v>7142.5186120504304</v>
      </c>
      <c r="VH53">
        <v>17219.4567500132</v>
      </c>
      <c r="VI53">
        <v>6333.8451571200003</v>
      </c>
      <c r="VJ53">
        <v>3823.3623591</v>
      </c>
      <c r="VK53">
        <v>35611.17468194</v>
      </c>
      <c r="VL53">
        <v>1618.531442</v>
      </c>
      <c r="VM53">
        <v>83256.469694800806</v>
      </c>
      <c r="VN53">
        <v>3436.3161645836199</v>
      </c>
      <c r="VO53">
        <v>19636.981341999999</v>
      </c>
      <c r="VP53">
        <v>1593.3039349113999</v>
      </c>
      <c r="VQ53">
        <v>19466.05056</v>
      </c>
      <c r="VR53">
        <v>2340.704602929</v>
      </c>
      <c r="VS53">
        <v>2962.4816219197601</v>
      </c>
      <c r="VT53">
        <v>32152.453125915101</v>
      </c>
      <c r="VU53">
        <v>14240.407999999999</v>
      </c>
      <c r="VV53" t="e">
        <v>#N/A</v>
      </c>
      <c r="VW53">
        <v>5880.4461988350404</v>
      </c>
      <c r="VX53" t="e">
        <v>#N/A</v>
      </c>
      <c r="VY53" t="e">
        <v>#N/A</v>
      </c>
      <c r="VZ53" t="e">
        <v>#N/A</v>
      </c>
      <c r="WA53">
        <v>6124.7114128898802</v>
      </c>
      <c r="WB53" t="e">
        <v>#N/A</v>
      </c>
      <c r="WC53" t="e">
        <v>#N/A</v>
      </c>
    </row>
    <row r="54" spans="1:601" x14ac:dyDescent="0.25">
      <c r="A54" s="2">
        <v>43538</v>
      </c>
      <c r="B54">
        <v>24850.716710587101</v>
      </c>
      <c r="C54">
        <v>34029.347515022397</v>
      </c>
      <c r="D54">
        <v>5181.4070554416203</v>
      </c>
      <c r="E54">
        <v>32831.1927761517</v>
      </c>
      <c r="F54">
        <v>9561.1255296786694</v>
      </c>
      <c r="G54">
        <v>9049.1070106089101</v>
      </c>
      <c r="H54">
        <v>7912.9525687524501</v>
      </c>
      <c r="I54">
        <v>1680.6455554971201</v>
      </c>
      <c r="J54">
        <v>5944.1869417913304</v>
      </c>
      <c r="K54">
        <v>6123.1138807746001</v>
      </c>
      <c r="L54">
        <v>12371.15922175</v>
      </c>
      <c r="M54">
        <v>88123.036715199996</v>
      </c>
      <c r="N54">
        <v>10674.500973599999</v>
      </c>
      <c r="O54">
        <v>42542.999292</v>
      </c>
      <c r="P54">
        <v>24560.400653245</v>
      </c>
      <c r="Q54">
        <v>124180.90444129999</v>
      </c>
      <c r="R54">
        <v>5262.9586426699998</v>
      </c>
      <c r="S54">
        <v>70342.479058500001</v>
      </c>
      <c r="T54">
        <v>151874.01548199999</v>
      </c>
      <c r="U54">
        <v>12301.061439999999</v>
      </c>
      <c r="V54">
        <v>37942.592317677001</v>
      </c>
      <c r="W54">
        <v>11722.113910312501</v>
      </c>
      <c r="X54">
        <v>2550.5781076901599</v>
      </c>
      <c r="Y54">
        <v>22998.338834499998</v>
      </c>
      <c r="Z54">
        <v>17546.359337599999</v>
      </c>
      <c r="AA54">
        <v>16236.552956124</v>
      </c>
      <c r="AB54">
        <v>2621.2212942000001</v>
      </c>
      <c r="AC54">
        <v>22691.614910217198</v>
      </c>
      <c r="AD54">
        <v>3646.5018904600001</v>
      </c>
      <c r="AE54">
        <v>24598.0377746745</v>
      </c>
      <c r="AF54">
        <v>26868.010316042</v>
      </c>
      <c r="AG54">
        <v>3193.4657085455701</v>
      </c>
      <c r="AH54">
        <v>27472.905032219998</v>
      </c>
      <c r="AI54">
        <v>6407.5013498999997</v>
      </c>
      <c r="AJ54">
        <v>5462.7</v>
      </c>
      <c r="AK54">
        <v>11268.34020884</v>
      </c>
      <c r="AL54">
        <v>5750.7558035399998</v>
      </c>
      <c r="AM54">
        <v>3320.9727370800001</v>
      </c>
      <c r="AN54">
        <v>5196.4831654400004</v>
      </c>
      <c r="AO54">
        <v>7471.1739664200004</v>
      </c>
      <c r="AP54">
        <v>27096.783127039998</v>
      </c>
      <c r="AQ54">
        <v>5616.7801502273596</v>
      </c>
      <c r="AR54">
        <v>15796.059123999999</v>
      </c>
      <c r="AS54">
        <v>15955.006648</v>
      </c>
      <c r="AT54">
        <v>8449.8100092000004</v>
      </c>
      <c r="AU54">
        <v>6719.66698703766</v>
      </c>
      <c r="AV54">
        <v>5542.4647312500001</v>
      </c>
      <c r="AW54">
        <v>3802.9700640400001</v>
      </c>
      <c r="AX54">
        <v>11388.874200404</v>
      </c>
      <c r="AY54">
        <v>7674.3814491519997</v>
      </c>
      <c r="AZ54">
        <v>18973.925176000001</v>
      </c>
      <c r="BA54">
        <v>14950.977207158099</v>
      </c>
      <c r="BB54">
        <v>9315.8120268488201</v>
      </c>
      <c r="BC54">
        <v>28800.861551999998</v>
      </c>
      <c r="BD54">
        <v>33682.229910560003</v>
      </c>
      <c r="BE54">
        <v>15117.82375152</v>
      </c>
      <c r="BF54">
        <v>14702.631831520001</v>
      </c>
      <c r="BG54">
        <v>39992.044292999999</v>
      </c>
      <c r="BH54">
        <v>17506.63483897</v>
      </c>
      <c r="BI54">
        <v>4699.08892012867</v>
      </c>
      <c r="BJ54">
        <v>3430.8413555318598</v>
      </c>
      <c r="BK54">
        <v>24999.041880099201</v>
      </c>
      <c r="BL54">
        <v>5806.0111545</v>
      </c>
      <c r="BM54">
        <v>39469.135764840001</v>
      </c>
      <c r="BN54">
        <v>13192.4277</v>
      </c>
      <c r="BO54">
        <v>8370.6009862766205</v>
      </c>
      <c r="BP54">
        <v>7508.4045753999999</v>
      </c>
      <c r="BQ54">
        <v>19355.866124728698</v>
      </c>
      <c r="BR54">
        <v>5793.1830840000002</v>
      </c>
      <c r="BS54">
        <v>10152.3827251</v>
      </c>
      <c r="BT54">
        <v>16940.239360058102</v>
      </c>
      <c r="BU54">
        <v>37595.267860259999</v>
      </c>
      <c r="BV54">
        <v>32586.829000000002</v>
      </c>
      <c r="BW54">
        <v>112441.81850759999</v>
      </c>
      <c r="BX54">
        <v>18028.702494371501</v>
      </c>
      <c r="BY54">
        <v>3266.75730240556</v>
      </c>
      <c r="BZ54">
        <v>3913.5338734628399</v>
      </c>
      <c r="CA54">
        <v>20988.842258605</v>
      </c>
      <c r="CB54">
        <v>4799.4458065199997</v>
      </c>
      <c r="CC54">
        <v>7011.8215034052801</v>
      </c>
      <c r="CD54">
        <v>14143.75369992</v>
      </c>
      <c r="CE54">
        <v>7408.4533849999998</v>
      </c>
      <c r="CF54">
        <v>65539.752029919997</v>
      </c>
      <c r="CG54">
        <v>9293.886546795</v>
      </c>
      <c r="CH54">
        <v>38146.996912319999</v>
      </c>
      <c r="CI54">
        <v>61528.887711060001</v>
      </c>
      <c r="CJ54">
        <v>18499.35633504</v>
      </c>
      <c r="CK54">
        <v>9843.2964902000003</v>
      </c>
      <c r="CL54">
        <v>12825.64107328</v>
      </c>
      <c r="CM54">
        <v>21137.804924880002</v>
      </c>
      <c r="CN54">
        <v>3005.7754424999998</v>
      </c>
      <c r="CO54">
        <v>2364.3479701199999</v>
      </c>
      <c r="CP54">
        <v>35654.20318656</v>
      </c>
      <c r="CQ54">
        <v>23502.490291999999</v>
      </c>
      <c r="CR54">
        <v>8596.7424247500003</v>
      </c>
      <c r="CS54">
        <v>82836.213690000004</v>
      </c>
      <c r="CT54">
        <v>58047.531974400001</v>
      </c>
      <c r="CU54">
        <v>4708.8049966096896</v>
      </c>
      <c r="CV54">
        <v>23451.359391549999</v>
      </c>
      <c r="CW54">
        <v>10668.48086605</v>
      </c>
      <c r="CX54">
        <v>13586.51980525</v>
      </c>
      <c r="CY54">
        <v>30194.636983799999</v>
      </c>
      <c r="CZ54">
        <v>33269.992401850002</v>
      </c>
      <c r="DA54">
        <v>4042.0079077599999</v>
      </c>
      <c r="DB54">
        <v>4021.8856328973602</v>
      </c>
      <c r="DC54">
        <v>6911.6366987410202</v>
      </c>
      <c r="DD54">
        <v>6490.8955917679996</v>
      </c>
      <c r="DE54">
        <v>8300.0054205917295</v>
      </c>
      <c r="DF54">
        <v>75645.455186699997</v>
      </c>
      <c r="DG54">
        <v>4844.108447648</v>
      </c>
      <c r="DH54">
        <v>36241.322538385997</v>
      </c>
      <c r="DI54">
        <v>60626.702492199998</v>
      </c>
      <c r="DJ54">
        <v>56337.639959020002</v>
      </c>
      <c r="DK54">
        <v>2849.7358008000001</v>
      </c>
      <c r="DL54">
        <v>21101.983555803901</v>
      </c>
      <c r="DM54">
        <v>13939.92302688</v>
      </c>
      <c r="DN54">
        <v>5030.8054399952598</v>
      </c>
      <c r="DO54">
        <v>4644.2992463999999</v>
      </c>
      <c r="DP54">
        <v>17339.5079568</v>
      </c>
      <c r="DQ54">
        <v>13918.77636432</v>
      </c>
      <c r="DR54">
        <v>3023.7763338999998</v>
      </c>
      <c r="DS54">
        <v>2089.3345220000001</v>
      </c>
      <c r="DT54">
        <v>4943.3999999999996</v>
      </c>
      <c r="DU54">
        <v>8186.2923941500003</v>
      </c>
      <c r="DV54">
        <v>2387.7750000000001</v>
      </c>
      <c r="DW54">
        <v>14036.315399999999</v>
      </c>
      <c r="DX54">
        <v>23551.38345483</v>
      </c>
      <c r="DY54">
        <v>9018.7048463400006</v>
      </c>
      <c r="DZ54">
        <v>22736.482297375002</v>
      </c>
      <c r="EA54">
        <v>15722.08872</v>
      </c>
      <c r="EB54">
        <v>91540.897297500007</v>
      </c>
      <c r="EC54">
        <v>30024.731859638199</v>
      </c>
      <c r="ED54">
        <v>22009.8971257468</v>
      </c>
      <c r="EE54">
        <v>2283.3486063999999</v>
      </c>
      <c r="EF54">
        <v>5892.1907662800004</v>
      </c>
      <c r="EG54">
        <v>69752.321654832005</v>
      </c>
      <c r="EH54">
        <v>4591.7582265000001</v>
      </c>
      <c r="EI54">
        <v>77869.966246330005</v>
      </c>
      <c r="EJ54">
        <v>38906.037310373998</v>
      </c>
      <c r="EK54">
        <v>2999.5938249999999</v>
      </c>
      <c r="EL54">
        <v>16855.965962907001</v>
      </c>
      <c r="EM54">
        <v>48905.053250999998</v>
      </c>
      <c r="EN54">
        <v>1260.87009524</v>
      </c>
      <c r="EO54">
        <v>8621.2933883999995</v>
      </c>
      <c r="EP54">
        <v>5488.3111706700001</v>
      </c>
      <c r="EQ54">
        <v>10129.637395059999</v>
      </c>
      <c r="ER54">
        <v>3074.4740801399998</v>
      </c>
      <c r="ES54">
        <v>68694.512763060004</v>
      </c>
      <c r="ET54">
        <v>9533.3279048000004</v>
      </c>
      <c r="EU54">
        <v>10458.41686528</v>
      </c>
      <c r="EV54">
        <v>3791.6563500000002</v>
      </c>
      <c r="EW54">
        <v>21833.874575369999</v>
      </c>
      <c r="EX54">
        <v>29733.250217987999</v>
      </c>
      <c r="EY54">
        <v>6549.12</v>
      </c>
      <c r="EZ54">
        <v>2247.6430177177499</v>
      </c>
      <c r="FA54">
        <v>6708.0427499999996</v>
      </c>
      <c r="FB54">
        <v>9679.9424292000003</v>
      </c>
      <c r="FC54">
        <v>3166.8</v>
      </c>
      <c r="FD54">
        <v>11378.315192399999</v>
      </c>
      <c r="FE54">
        <v>26518.548506046202</v>
      </c>
      <c r="FF54">
        <v>15609.2868778498</v>
      </c>
      <c r="FG54">
        <v>12908.643999600001</v>
      </c>
      <c r="FH54">
        <v>14436.646087094699</v>
      </c>
      <c r="FI54">
        <v>20257.381233</v>
      </c>
      <c r="FJ54">
        <v>6571.7008115999997</v>
      </c>
      <c r="FK54">
        <v>16136.722732693701</v>
      </c>
      <c r="FL54">
        <v>20298.910457907401</v>
      </c>
      <c r="FM54">
        <v>1977.9045328</v>
      </c>
      <c r="FN54">
        <v>42840.977743170501</v>
      </c>
      <c r="FO54">
        <v>31996.445705562601</v>
      </c>
      <c r="FP54">
        <v>9036.8374179999992</v>
      </c>
      <c r="FQ54">
        <v>20369.8566995</v>
      </c>
      <c r="FR54">
        <v>4803.8478398999996</v>
      </c>
      <c r="FS54">
        <v>14074.0118475</v>
      </c>
      <c r="FT54">
        <v>7991.0013151091998</v>
      </c>
      <c r="FU54">
        <v>53135.737531240004</v>
      </c>
      <c r="FV54">
        <v>13424.1404969</v>
      </c>
      <c r="FW54">
        <v>17952.375</v>
      </c>
      <c r="FX54">
        <v>185484.89427081301</v>
      </c>
      <c r="FY54">
        <v>19978.93900808</v>
      </c>
      <c r="FZ54">
        <v>6524.6763601800003</v>
      </c>
      <c r="GA54">
        <v>37146.722261129296</v>
      </c>
      <c r="GB54">
        <v>208866.83206799801</v>
      </c>
      <c r="GC54">
        <v>7477.6121237262396</v>
      </c>
      <c r="GD54">
        <v>25962.280114280398</v>
      </c>
      <c r="GE54">
        <v>2348.35167591563</v>
      </c>
      <c r="GF54">
        <v>6234.1217400940004</v>
      </c>
      <c r="GG54">
        <v>236937.78994139301</v>
      </c>
      <c r="GH54">
        <v>6693.4284273263002</v>
      </c>
      <c r="GI54">
        <v>3475.2882316467999</v>
      </c>
      <c r="GJ54">
        <v>65784.450136327199</v>
      </c>
      <c r="GK54">
        <v>6493.4303880003099</v>
      </c>
      <c r="GL54">
        <v>54070.467933439999</v>
      </c>
      <c r="GM54">
        <v>54614.891257078001</v>
      </c>
      <c r="GN54">
        <v>8832.2169445187992</v>
      </c>
      <c r="GO54">
        <v>10743.1716884781</v>
      </c>
      <c r="GP54">
        <v>10873.188158421801</v>
      </c>
      <c r="GQ54">
        <v>27757.149716780001</v>
      </c>
      <c r="GR54">
        <v>13466.6527244441</v>
      </c>
      <c r="GS54">
        <v>9726.0960217882493</v>
      </c>
      <c r="GT54">
        <v>45313.365723449999</v>
      </c>
      <c r="GU54">
        <v>2365.7210816033398</v>
      </c>
      <c r="GV54">
        <v>14342.15378002</v>
      </c>
      <c r="GW54">
        <v>30724.361340192001</v>
      </c>
      <c r="GX54">
        <v>4246.8521681002403</v>
      </c>
      <c r="GY54">
        <v>56209.751817625001</v>
      </c>
      <c r="GZ54">
        <v>8061.09782737764</v>
      </c>
      <c r="HA54">
        <v>18162.729063440402</v>
      </c>
      <c r="HB54">
        <v>6690.3148960500002</v>
      </c>
      <c r="HC54">
        <v>17219.217593220001</v>
      </c>
      <c r="HD54">
        <v>5972.5867558500004</v>
      </c>
      <c r="HE54">
        <v>5020.1731803000002</v>
      </c>
      <c r="HF54">
        <v>12962.9589906045</v>
      </c>
      <c r="HG54">
        <v>13847.697015899999</v>
      </c>
      <c r="HH54">
        <v>9205.1339866199996</v>
      </c>
      <c r="HI54">
        <v>4295.2460111</v>
      </c>
      <c r="HJ54">
        <v>2991.3479971860002</v>
      </c>
      <c r="HK54">
        <v>11287.784271205201</v>
      </c>
      <c r="HL54">
        <v>11886.544569906901</v>
      <